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2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5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7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1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9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20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21.xml" ContentType="application/vnd.openxmlformats-officedocument.drawingml.chartshapes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"/>
    </mc:Choice>
  </mc:AlternateContent>
  <xr:revisionPtr revIDLastSave="0" documentId="13_ncr:1_{5A1B4712-5162-482D-A56B-E9793BC7BBF0}" xr6:coauthVersionLast="47" xr6:coauthVersionMax="47" xr10:uidLastSave="{00000000-0000-0000-0000-000000000000}"/>
  <bookViews>
    <workbookView xWindow="-110" yWindow="-110" windowWidth="34620" windowHeight="13900" firstSheet="6" activeTab="12" xr2:uid="{00000000-000D-0000-FFFF-FFFF00000000}"/>
  </bookViews>
  <sheets>
    <sheet name="2011 3 halvings (2)" sheetId="12" r:id="rId1"/>
    <sheet name="Supply (4)" sheetId="11" r:id="rId2"/>
    <sheet name="Soure" sheetId="4" r:id="rId3"/>
    <sheet name="2009" sheetId="2" r:id="rId4"/>
    <sheet name="2011 3 halvings" sheetId="3" r:id="rId5"/>
    <sheet name="2009 4 halvings" sheetId="6" r:id="rId6"/>
    <sheet name="2009 4 halvings continuos" sheetId="7" r:id="rId7"/>
    <sheet name="Supply" sheetId="8" r:id="rId8"/>
    <sheet name="Supply (3)" sheetId="16" r:id="rId9"/>
    <sheet name="Supply (2)" sheetId="9" r:id="rId10"/>
    <sheet name="power law" sheetId="10" r:id="rId11"/>
    <sheet name="power law (2)" sheetId="13" r:id="rId12"/>
    <sheet name="power law S2F 50yrs" sheetId="17" r:id="rId13"/>
    <sheet name="2009 4 halvings continuos (2)" sheetId="14" r:id="rId14"/>
    <sheet name="Sheet14" sheetId="15" r:id="rId15"/>
  </sheets>
  <definedNames>
    <definedName name="solver_adj" localSheetId="6" hidden="1">'2009 4 halvings continuos'!#REF!</definedName>
    <definedName name="solver_adj" localSheetId="13" hidden="1">'2009 4 halvings continuos (2)'!#REF!</definedName>
    <definedName name="solver_cvg" localSheetId="6" hidden="1">0.0001</definedName>
    <definedName name="solver_cvg" localSheetId="13" hidden="1">0.0001</definedName>
    <definedName name="solver_drv" localSheetId="6" hidden="1">2</definedName>
    <definedName name="solver_drv" localSheetId="13" hidden="1">2</definedName>
    <definedName name="solver_eng" localSheetId="6" hidden="1">1</definedName>
    <definedName name="solver_eng" localSheetId="13" hidden="1">1</definedName>
    <definedName name="solver_est" localSheetId="6" hidden="1">1</definedName>
    <definedName name="solver_est" localSheetId="13" hidden="1">1</definedName>
    <definedName name="solver_itr" localSheetId="6" hidden="1">2147483647</definedName>
    <definedName name="solver_itr" localSheetId="13" hidden="1">2147483647</definedName>
    <definedName name="solver_mip" localSheetId="6" hidden="1">2147483647</definedName>
    <definedName name="solver_mip" localSheetId="13" hidden="1">2147483647</definedName>
    <definedName name="solver_mni" localSheetId="6" hidden="1">30</definedName>
    <definedName name="solver_mni" localSheetId="13" hidden="1">30</definedName>
    <definedName name="solver_mrt" localSheetId="6" hidden="1">0.075</definedName>
    <definedName name="solver_mrt" localSheetId="13" hidden="1">0.075</definedName>
    <definedName name="solver_msl" localSheetId="6" hidden="1">2</definedName>
    <definedName name="solver_msl" localSheetId="13" hidden="1">2</definedName>
    <definedName name="solver_neg" localSheetId="6" hidden="1">1</definedName>
    <definedName name="solver_neg" localSheetId="13" hidden="1">1</definedName>
    <definedName name="solver_nod" localSheetId="6" hidden="1">2147483647</definedName>
    <definedName name="solver_nod" localSheetId="13" hidden="1">2147483647</definedName>
    <definedName name="solver_num" localSheetId="6" hidden="1">0</definedName>
    <definedName name="solver_num" localSheetId="13" hidden="1">0</definedName>
    <definedName name="solver_nwt" localSheetId="6" hidden="1">1</definedName>
    <definedName name="solver_nwt" localSheetId="13" hidden="1">1</definedName>
    <definedName name="solver_opt" localSheetId="6" hidden="1">'2009 4 halvings continuos'!$L$5</definedName>
    <definedName name="solver_opt" localSheetId="13" hidden="1">'2009 4 halvings continuos (2)'!$K$5</definedName>
    <definedName name="solver_pre" localSheetId="6" hidden="1">0.000001</definedName>
    <definedName name="solver_pre" localSheetId="13" hidden="1">0.000001</definedName>
    <definedName name="solver_rbv" localSheetId="6" hidden="1">2</definedName>
    <definedName name="solver_rbv" localSheetId="13" hidden="1">2</definedName>
    <definedName name="solver_rlx" localSheetId="6" hidden="1">2</definedName>
    <definedName name="solver_rlx" localSheetId="13" hidden="1">2</definedName>
    <definedName name="solver_rsd" localSheetId="6" hidden="1">0</definedName>
    <definedName name="solver_rsd" localSheetId="13" hidden="1">0</definedName>
    <definedName name="solver_scl" localSheetId="6" hidden="1">2</definedName>
    <definedName name="solver_scl" localSheetId="13" hidden="1">2</definedName>
    <definedName name="solver_sho" localSheetId="6" hidden="1">2</definedName>
    <definedName name="solver_sho" localSheetId="13" hidden="1">2</definedName>
    <definedName name="solver_ssz" localSheetId="6" hidden="1">100</definedName>
    <definedName name="solver_ssz" localSheetId="13" hidden="1">100</definedName>
    <definedName name="solver_tim" localSheetId="6" hidden="1">2147483647</definedName>
    <definedName name="solver_tim" localSheetId="13" hidden="1">2147483647</definedName>
    <definedName name="solver_tol" localSheetId="6" hidden="1">0.01</definedName>
    <definedName name="solver_tol" localSheetId="13" hidden="1">0.01</definedName>
    <definedName name="solver_typ" localSheetId="6" hidden="1">2</definedName>
    <definedName name="solver_typ" localSheetId="13" hidden="1">2</definedName>
    <definedName name="solver_val" localSheetId="6" hidden="1">0</definedName>
    <definedName name="solver_val" localSheetId="13" hidden="1">0</definedName>
    <definedName name="solver_ver" localSheetId="6" hidden="1">3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6" i="7" l="1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F554" i="7"/>
  <c r="F555" i="7"/>
  <c r="F556" i="7"/>
  <c r="F557" i="7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F576" i="7"/>
  <c r="F577" i="7"/>
  <c r="F578" i="7"/>
  <c r="F579" i="7"/>
  <c r="F580" i="7"/>
  <c r="F581" i="7"/>
  <c r="F582" i="7"/>
  <c r="F583" i="7"/>
  <c r="F584" i="7"/>
  <c r="F585" i="7"/>
  <c r="F586" i="7"/>
  <c r="F587" i="7"/>
  <c r="F588" i="7"/>
  <c r="F589" i="7"/>
  <c r="F590" i="7"/>
  <c r="F591" i="7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F619" i="7"/>
  <c r="F620" i="7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F652" i="7"/>
  <c r="F653" i="7"/>
  <c r="F654" i="7"/>
  <c r="F655" i="7"/>
  <c r="F656" i="7"/>
  <c r="F657" i="7"/>
  <c r="F658" i="7"/>
  <c r="F659" i="7"/>
  <c r="F660" i="7"/>
  <c r="F661" i="7"/>
  <c r="F662" i="7"/>
  <c r="F663" i="7"/>
  <c r="F664" i="7"/>
  <c r="F665" i="7"/>
  <c r="F666" i="7"/>
  <c r="F667" i="7"/>
  <c r="F668" i="7"/>
  <c r="F669" i="7"/>
  <c r="F670" i="7"/>
  <c r="F671" i="7"/>
  <c r="F672" i="7"/>
  <c r="F673" i="7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750" i="7"/>
  <c r="F751" i="7"/>
  <c r="F752" i="7"/>
  <c r="F753" i="7"/>
  <c r="F754" i="7"/>
  <c r="F755" i="7"/>
  <c r="F756" i="7"/>
  <c r="F757" i="7"/>
  <c r="F758" i="7"/>
  <c r="F759" i="7"/>
  <c r="F760" i="7"/>
  <c r="F761" i="7"/>
  <c r="F762" i="7"/>
  <c r="F763" i="7"/>
  <c r="F764" i="7"/>
  <c r="F765" i="7"/>
  <c r="F766" i="7"/>
  <c r="F767" i="7"/>
  <c r="F768" i="7"/>
  <c r="F769" i="7"/>
  <c r="F770" i="7"/>
  <c r="F771" i="7"/>
  <c r="F772" i="7"/>
  <c r="F773" i="7"/>
  <c r="F774" i="7"/>
  <c r="F775" i="7"/>
  <c r="F776" i="7"/>
  <c r="F777" i="7"/>
  <c r="F778" i="7"/>
  <c r="F779" i="7"/>
  <c r="F780" i="7"/>
  <c r="F781" i="7"/>
  <c r="F782" i="7"/>
  <c r="F783" i="7"/>
  <c r="F784" i="7"/>
  <c r="F785" i="7"/>
  <c r="F786" i="7"/>
  <c r="F787" i="7"/>
  <c r="F788" i="7"/>
  <c r="F789" i="7"/>
  <c r="F790" i="7"/>
  <c r="F791" i="7"/>
  <c r="F792" i="7"/>
  <c r="F793" i="7"/>
  <c r="F794" i="7"/>
  <c r="F795" i="7"/>
  <c r="F796" i="7"/>
  <c r="F797" i="7"/>
  <c r="F798" i="7"/>
  <c r="F799" i="7"/>
  <c r="F800" i="7"/>
  <c r="F801" i="7"/>
  <c r="F802" i="7"/>
  <c r="F803" i="7"/>
  <c r="F804" i="7"/>
  <c r="F805" i="7"/>
  <c r="F806" i="7"/>
  <c r="F807" i="7"/>
  <c r="F808" i="7"/>
  <c r="F809" i="7"/>
  <c r="F810" i="7"/>
  <c r="F811" i="7"/>
  <c r="F812" i="7"/>
  <c r="F813" i="7"/>
  <c r="F814" i="7"/>
  <c r="F815" i="7"/>
  <c r="F816" i="7"/>
  <c r="F817" i="7"/>
  <c r="F818" i="7"/>
  <c r="F819" i="7"/>
  <c r="F820" i="7"/>
  <c r="F821" i="7"/>
  <c r="F822" i="7"/>
  <c r="F823" i="7"/>
  <c r="F824" i="7"/>
  <c r="F825" i="7"/>
  <c r="F826" i="7"/>
  <c r="F827" i="7"/>
  <c r="F828" i="7"/>
  <c r="F829" i="7"/>
  <c r="F830" i="7"/>
  <c r="F831" i="7"/>
  <c r="F832" i="7"/>
  <c r="F833" i="7"/>
  <c r="F834" i="7"/>
  <c r="F835" i="7"/>
  <c r="F836" i="7"/>
  <c r="F837" i="7"/>
  <c r="F838" i="7"/>
  <c r="F839" i="7"/>
  <c r="F840" i="7"/>
  <c r="F841" i="7"/>
  <c r="F842" i="7"/>
  <c r="F843" i="7"/>
  <c r="F844" i="7"/>
  <c r="F845" i="7"/>
  <c r="F846" i="7"/>
  <c r="F847" i="7"/>
  <c r="F848" i="7"/>
  <c r="F849" i="7"/>
  <c r="F850" i="7"/>
  <c r="F851" i="7"/>
  <c r="F852" i="7"/>
  <c r="F853" i="7"/>
  <c r="F854" i="7"/>
  <c r="F855" i="7"/>
  <c r="F856" i="7"/>
  <c r="F857" i="7"/>
  <c r="F858" i="7"/>
  <c r="F859" i="7"/>
  <c r="F860" i="7"/>
  <c r="F861" i="7"/>
  <c r="F862" i="7"/>
  <c r="F863" i="7"/>
  <c r="F864" i="7"/>
  <c r="F865" i="7"/>
  <c r="F866" i="7"/>
  <c r="F867" i="7"/>
  <c r="F868" i="7"/>
  <c r="F869" i="7"/>
  <c r="F870" i="7"/>
  <c r="F871" i="7"/>
  <c r="F872" i="7"/>
  <c r="F873" i="7"/>
  <c r="F874" i="7"/>
  <c r="F875" i="7"/>
  <c r="F876" i="7"/>
  <c r="F877" i="7"/>
  <c r="F878" i="7"/>
  <c r="F879" i="7"/>
  <c r="F880" i="7"/>
  <c r="F881" i="7"/>
  <c r="F882" i="7"/>
  <c r="F883" i="7"/>
  <c r="F884" i="7"/>
  <c r="F885" i="7"/>
  <c r="F886" i="7"/>
  <c r="F887" i="7"/>
  <c r="F888" i="7"/>
  <c r="F889" i="7"/>
  <c r="F890" i="7"/>
  <c r="F891" i="7"/>
  <c r="F892" i="7"/>
  <c r="F893" i="7"/>
  <c r="F894" i="7"/>
  <c r="F895" i="7"/>
  <c r="F896" i="7"/>
  <c r="F897" i="7"/>
  <c r="F898" i="7"/>
  <c r="F899" i="7"/>
  <c r="F900" i="7"/>
  <c r="F901" i="7"/>
  <c r="F902" i="7"/>
  <c r="F903" i="7"/>
  <c r="F904" i="7"/>
  <c r="F905" i="7"/>
  <c r="F906" i="7"/>
  <c r="F907" i="7"/>
  <c r="F908" i="7"/>
  <c r="F909" i="7"/>
  <c r="F910" i="7"/>
  <c r="F911" i="7"/>
  <c r="F912" i="7"/>
  <c r="F913" i="7"/>
  <c r="F914" i="7"/>
  <c r="F915" i="7"/>
  <c r="F916" i="7"/>
  <c r="F917" i="7"/>
  <c r="F918" i="7"/>
  <c r="F919" i="7"/>
  <c r="F920" i="7"/>
  <c r="F921" i="7"/>
  <c r="F922" i="7"/>
  <c r="F923" i="7"/>
  <c r="F924" i="7"/>
  <c r="F925" i="7"/>
  <c r="F926" i="7"/>
  <c r="F927" i="7"/>
  <c r="F928" i="7"/>
  <c r="F929" i="7"/>
  <c r="F930" i="7"/>
  <c r="F931" i="7"/>
  <c r="F932" i="7"/>
  <c r="F933" i="7"/>
  <c r="F934" i="7"/>
  <c r="F935" i="7"/>
  <c r="F936" i="7"/>
  <c r="F937" i="7"/>
  <c r="F938" i="7"/>
  <c r="F939" i="7"/>
  <c r="F940" i="7"/>
  <c r="F941" i="7"/>
  <c r="F942" i="7"/>
  <c r="F943" i="7"/>
  <c r="F944" i="7"/>
  <c r="F945" i="7"/>
  <c r="F946" i="7"/>
  <c r="F947" i="7"/>
  <c r="F948" i="7"/>
  <c r="F949" i="7"/>
  <c r="F950" i="7"/>
  <c r="F951" i="7"/>
  <c r="F952" i="7"/>
  <c r="F953" i="7"/>
  <c r="F954" i="7"/>
  <c r="F955" i="7"/>
  <c r="F956" i="7"/>
  <c r="F957" i="7"/>
  <c r="F958" i="7"/>
  <c r="F959" i="7"/>
  <c r="F960" i="7"/>
  <c r="F961" i="7"/>
  <c r="F962" i="7"/>
  <c r="F963" i="7"/>
  <c r="F964" i="7"/>
  <c r="F965" i="7"/>
  <c r="F966" i="7"/>
  <c r="F967" i="7"/>
  <c r="F968" i="7"/>
  <c r="F969" i="7"/>
  <c r="F970" i="7"/>
  <c r="F971" i="7"/>
  <c r="F972" i="7"/>
  <c r="F973" i="7"/>
  <c r="F974" i="7"/>
  <c r="F975" i="7"/>
  <c r="F976" i="7"/>
  <c r="F977" i="7"/>
  <c r="F978" i="7"/>
  <c r="F979" i="7"/>
  <c r="F980" i="7"/>
  <c r="F981" i="7"/>
  <c r="F982" i="7"/>
  <c r="F983" i="7"/>
  <c r="F984" i="7"/>
  <c r="F985" i="7"/>
  <c r="F986" i="7"/>
  <c r="F987" i="7"/>
  <c r="F988" i="7"/>
  <c r="F989" i="7"/>
  <c r="F990" i="7"/>
  <c r="F991" i="7"/>
  <c r="F992" i="7"/>
  <c r="F993" i="7"/>
  <c r="F994" i="7"/>
  <c r="F995" i="7"/>
  <c r="F996" i="7"/>
  <c r="F997" i="7"/>
  <c r="F998" i="7"/>
  <c r="F999" i="7"/>
  <c r="F1000" i="7"/>
  <c r="F1001" i="7"/>
  <c r="F1002" i="7"/>
  <c r="F1003" i="7"/>
  <c r="F1004" i="7"/>
  <c r="F1005" i="7"/>
  <c r="F1006" i="7"/>
  <c r="F1007" i="7"/>
  <c r="F1008" i="7"/>
  <c r="F1009" i="7"/>
  <c r="F1010" i="7"/>
  <c r="F1011" i="7"/>
  <c r="F1012" i="7"/>
  <c r="F1013" i="7"/>
  <c r="F1014" i="7"/>
  <c r="F1015" i="7"/>
  <c r="F1016" i="7"/>
  <c r="F1017" i="7"/>
  <c r="F1018" i="7"/>
  <c r="F1019" i="7"/>
  <c r="F1020" i="7"/>
  <c r="F1021" i="7"/>
  <c r="F1022" i="7"/>
  <c r="F1023" i="7"/>
  <c r="F1024" i="7"/>
  <c r="F1025" i="7"/>
  <c r="F1026" i="7"/>
  <c r="F1027" i="7"/>
  <c r="F1028" i="7"/>
  <c r="F1029" i="7"/>
  <c r="F1030" i="7"/>
  <c r="F1031" i="7"/>
  <c r="F1032" i="7"/>
  <c r="F1033" i="7"/>
  <c r="F1034" i="7"/>
  <c r="F1035" i="7"/>
  <c r="F1036" i="7"/>
  <c r="F1037" i="7"/>
  <c r="F1038" i="7"/>
  <c r="F1039" i="7"/>
  <c r="F1040" i="7"/>
  <c r="F1041" i="7"/>
  <c r="F1042" i="7"/>
  <c r="F1043" i="7"/>
  <c r="F1044" i="7"/>
  <c r="F1045" i="7"/>
  <c r="F1046" i="7"/>
  <c r="F1047" i="7"/>
  <c r="F1048" i="7"/>
  <c r="F1049" i="7"/>
  <c r="F1050" i="7"/>
  <c r="F1051" i="7"/>
  <c r="F1052" i="7"/>
  <c r="F1053" i="7"/>
  <c r="F1054" i="7"/>
  <c r="F1055" i="7"/>
  <c r="F1056" i="7"/>
  <c r="F1057" i="7"/>
  <c r="F1058" i="7"/>
  <c r="F1059" i="7"/>
  <c r="F1060" i="7"/>
  <c r="F1061" i="7"/>
  <c r="F1062" i="7"/>
  <c r="F1063" i="7"/>
  <c r="F1064" i="7"/>
  <c r="F1065" i="7"/>
  <c r="F1066" i="7"/>
  <c r="F1067" i="7"/>
  <c r="F1068" i="7"/>
  <c r="F1069" i="7"/>
  <c r="F1070" i="7"/>
  <c r="F1071" i="7"/>
  <c r="F1072" i="7"/>
  <c r="F1073" i="7"/>
  <c r="F1074" i="7"/>
  <c r="F1075" i="7"/>
  <c r="F1076" i="7"/>
  <c r="F1077" i="7"/>
  <c r="F1078" i="7"/>
  <c r="F1079" i="7"/>
  <c r="F1080" i="7"/>
  <c r="F1081" i="7"/>
  <c r="F1082" i="7"/>
  <c r="F1083" i="7"/>
  <c r="F1084" i="7"/>
  <c r="F1085" i="7"/>
  <c r="F1086" i="7"/>
  <c r="F1087" i="7"/>
  <c r="F1088" i="7"/>
  <c r="F1089" i="7"/>
  <c r="F1090" i="7"/>
  <c r="F1091" i="7"/>
  <c r="F1092" i="7"/>
  <c r="F1093" i="7"/>
  <c r="F1094" i="7"/>
  <c r="F1095" i="7"/>
  <c r="F1096" i="7"/>
  <c r="F1097" i="7"/>
  <c r="F1098" i="7"/>
  <c r="F1099" i="7"/>
  <c r="F1100" i="7"/>
  <c r="F1101" i="7"/>
  <c r="F1102" i="7"/>
  <c r="F1103" i="7"/>
  <c r="F1104" i="7"/>
  <c r="F1105" i="7"/>
  <c r="F1106" i="7"/>
  <c r="F1107" i="7"/>
  <c r="F1108" i="7"/>
  <c r="F1109" i="7"/>
  <c r="F1110" i="7"/>
  <c r="F1111" i="7"/>
  <c r="F1112" i="7"/>
  <c r="F1113" i="7"/>
  <c r="F1114" i="7"/>
  <c r="F1115" i="7"/>
  <c r="F1116" i="7"/>
  <c r="F1117" i="7"/>
  <c r="F1118" i="7"/>
  <c r="F1119" i="7"/>
  <c r="F1120" i="7"/>
  <c r="F1121" i="7"/>
  <c r="F1122" i="7"/>
  <c r="F1123" i="7"/>
  <c r="F1124" i="7"/>
  <c r="F1125" i="7"/>
  <c r="F1126" i="7"/>
  <c r="F1127" i="7"/>
  <c r="F1128" i="7"/>
  <c r="F1129" i="7"/>
  <c r="F1130" i="7"/>
  <c r="F1131" i="7"/>
  <c r="F1132" i="7"/>
  <c r="F1133" i="7"/>
  <c r="F1134" i="7"/>
  <c r="F1135" i="7"/>
  <c r="F1136" i="7"/>
  <c r="F1137" i="7"/>
  <c r="F1138" i="7"/>
  <c r="F1139" i="7"/>
  <c r="F1140" i="7"/>
  <c r="F1141" i="7"/>
  <c r="F1142" i="7"/>
  <c r="F1143" i="7"/>
  <c r="F1144" i="7"/>
  <c r="F1145" i="7"/>
  <c r="F1146" i="7"/>
  <c r="F1147" i="7"/>
  <c r="F1148" i="7"/>
  <c r="F1149" i="7"/>
  <c r="F1150" i="7"/>
  <c r="F1151" i="7"/>
  <c r="F1152" i="7"/>
  <c r="F1153" i="7"/>
  <c r="F1154" i="7"/>
  <c r="F1155" i="7"/>
  <c r="F1156" i="7"/>
  <c r="F1157" i="7"/>
  <c r="F1158" i="7"/>
  <c r="F1159" i="7"/>
  <c r="F1160" i="7"/>
  <c r="F1161" i="7"/>
  <c r="F1162" i="7"/>
  <c r="F1163" i="7"/>
  <c r="F1164" i="7"/>
  <c r="F1165" i="7"/>
  <c r="F1166" i="7"/>
  <c r="F1167" i="7"/>
  <c r="F1168" i="7"/>
  <c r="F1169" i="7"/>
  <c r="F1170" i="7"/>
  <c r="F1171" i="7"/>
  <c r="F1172" i="7"/>
  <c r="F1173" i="7"/>
  <c r="F1174" i="7"/>
  <c r="F1175" i="7"/>
  <c r="F1176" i="7"/>
  <c r="F1177" i="7"/>
  <c r="F1178" i="7"/>
  <c r="F1179" i="7"/>
  <c r="F1180" i="7"/>
  <c r="F1181" i="7"/>
  <c r="F1182" i="7"/>
  <c r="F1183" i="7"/>
  <c r="F1184" i="7"/>
  <c r="F1185" i="7"/>
  <c r="F1186" i="7"/>
  <c r="F1187" i="7"/>
  <c r="F1188" i="7"/>
  <c r="F1189" i="7"/>
  <c r="F1190" i="7"/>
  <c r="F1191" i="7"/>
  <c r="F1192" i="7"/>
  <c r="F1193" i="7"/>
  <c r="F1194" i="7"/>
  <c r="F1195" i="7"/>
  <c r="F1196" i="7"/>
  <c r="F1197" i="7"/>
  <c r="F1198" i="7"/>
  <c r="F1199" i="7"/>
  <c r="F1200" i="7"/>
  <c r="F1201" i="7"/>
  <c r="F1202" i="7"/>
  <c r="F1203" i="7"/>
  <c r="F1204" i="7"/>
  <c r="F1205" i="7"/>
  <c r="F1206" i="7"/>
  <c r="F1207" i="7"/>
  <c r="F1208" i="7"/>
  <c r="F1209" i="7"/>
  <c r="F1210" i="7"/>
  <c r="F1211" i="7"/>
  <c r="F1212" i="7"/>
  <c r="F1213" i="7"/>
  <c r="F1214" i="7"/>
  <c r="F1215" i="7"/>
  <c r="F1216" i="7"/>
  <c r="F1217" i="7"/>
  <c r="F1218" i="7"/>
  <c r="F1219" i="7"/>
  <c r="F1220" i="7"/>
  <c r="F1221" i="7"/>
  <c r="F1222" i="7"/>
  <c r="F1223" i="7"/>
  <c r="F1224" i="7"/>
  <c r="F1225" i="7"/>
  <c r="F1226" i="7"/>
  <c r="F1227" i="7"/>
  <c r="F1228" i="7"/>
  <c r="F1229" i="7"/>
  <c r="F1230" i="7"/>
  <c r="F1231" i="7"/>
  <c r="F1232" i="7"/>
  <c r="F1233" i="7"/>
  <c r="F1234" i="7"/>
  <c r="F1235" i="7"/>
  <c r="F1236" i="7"/>
  <c r="F1237" i="7"/>
  <c r="F1238" i="7"/>
  <c r="F1239" i="7"/>
  <c r="F1240" i="7"/>
  <c r="F1241" i="7"/>
  <c r="F1242" i="7"/>
  <c r="F1243" i="7"/>
  <c r="F1244" i="7"/>
  <c r="F1245" i="7"/>
  <c r="F1246" i="7"/>
  <c r="F1247" i="7"/>
  <c r="F1248" i="7"/>
  <c r="F1249" i="7"/>
  <c r="F1250" i="7"/>
  <c r="F1251" i="7"/>
  <c r="F1252" i="7"/>
  <c r="F1253" i="7"/>
  <c r="F1254" i="7"/>
  <c r="F1255" i="7"/>
  <c r="F1256" i="7"/>
  <c r="F1257" i="7"/>
  <c r="F1258" i="7"/>
  <c r="F1259" i="7"/>
  <c r="F1260" i="7"/>
  <c r="F1261" i="7"/>
  <c r="F1262" i="7"/>
  <c r="F1263" i="7"/>
  <c r="F1264" i="7"/>
  <c r="F1265" i="7"/>
  <c r="F1266" i="7"/>
  <c r="F1267" i="7"/>
  <c r="F1268" i="7"/>
  <c r="F1269" i="7"/>
  <c r="F1270" i="7"/>
  <c r="F1271" i="7"/>
  <c r="F1272" i="7"/>
  <c r="F1273" i="7"/>
  <c r="F1274" i="7"/>
  <c r="F1275" i="7"/>
  <c r="F1276" i="7"/>
  <c r="F1277" i="7"/>
  <c r="F1278" i="7"/>
  <c r="F1279" i="7"/>
  <c r="F1280" i="7"/>
  <c r="F1281" i="7"/>
  <c r="F1282" i="7"/>
  <c r="F1283" i="7"/>
  <c r="F1284" i="7"/>
  <c r="F1285" i="7"/>
  <c r="F1286" i="7"/>
  <c r="F1287" i="7"/>
  <c r="F1288" i="7"/>
  <c r="F1289" i="7"/>
  <c r="F1290" i="7"/>
  <c r="F1291" i="7"/>
  <c r="F1292" i="7"/>
  <c r="F1293" i="7"/>
  <c r="F1294" i="7"/>
  <c r="F1295" i="7"/>
  <c r="F1296" i="7"/>
  <c r="F1297" i="7"/>
  <c r="F1298" i="7"/>
  <c r="F1299" i="7"/>
  <c r="F1300" i="7"/>
  <c r="F1301" i="7"/>
  <c r="F1302" i="7"/>
  <c r="F1303" i="7"/>
  <c r="F1304" i="7"/>
  <c r="F1305" i="7"/>
  <c r="F1306" i="7"/>
  <c r="F1307" i="7"/>
  <c r="F1308" i="7"/>
  <c r="F1309" i="7"/>
  <c r="F1310" i="7"/>
  <c r="F1311" i="7"/>
  <c r="F1312" i="7"/>
  <c r="F1313" i="7"/>
  <c r="F1314" i="7"/>
  <c r="F1315" i="7"/>
  <c r="F1316" i="7"/>
  <c r="F1317" i="7"/>
  <c r="F1318" i="7"/>
  <c r="F1319" i="7"/>
  <c r="F1320" i="7"/>
  <c r="F1321" i="7"/>
  <c r="F1322" i="7"/>
  <c r="F1323" i="7"/>
  <c r="F1324" i="7"/>
  <c r="F1325" i="7"/>
  <c r="F1326" i="7"/>
  <c r="F1327" i="7"/>
  <c r="F1328" i="7"/>
  <c r="F1329" i="7"/>
  <c r="F1330" i="7"/>
  <c r="F1331" i="7"/>
  <c r="F1332" i="7"/>
  <c r="F1333" i="7"/>
  <c r="F1334" i="7"/>
  <c r="F1335" i="7"/>
  <c r="F1336" i="7"/>
  <c r="F1337" i="7"/>
  <c r="F1338" i="7"/>
  <c r="F1339" i="7"/>
  <c r="F1340" i="7"/>
  <c r="F1341" i="7"/>
  <c r="F1342" i="7"/>
  <c r="F1343" i="7"/>
  <c r="F1344" i="7"/>
  <c r="F1345" i="7"/>
  <c r="F1346" i="7"/>
  <c r="F1347" i="7"/>
  <c r="F1348" i="7"/>
  <c r="F1349" i="7"/>
  <c r="F1350" i="7"/>
  <c r="F1351" i="7"/>
  <c r="F1352" i="7"/>
  <c r="F1353" i="7"/>
  <c r="F1354" i="7"/>
  <c r="F1355" i="7"/>
  <c r="F1356" i="7"/>
  <c r="F1357" i="7"/>
  <c r="F1358" i="7"/>
  <c r="F1359" i="7"/>
  <c r="F1360" i="7"/>
  <c r="F1361" i="7"/>
  <c r="F1362" i="7"/>
  <c r="F1363" i="7"/>
  <c r="F1364" i="7"/>
  <c r="F1365" i="7"/>
  <c r="F1366" i="7"/>
  <c r="F1367" i="7"/>
  <c r="F1368" i="7"/>
  <c r="F1369" i="7"/>
  <c r="F1370" i="7"/>
  <c r="F1371" i="7"/>
  <c r="F1372" i="7"/>
  <c r="F1373" i="7"/>
  <c r="F1374" i="7"/>
  <c r="F1375" i="7"/>
  <c r="F1376" i="7"/>
  <c r="F1377" i="7"/>
  <c r="F1378" i="7"/>
  <c r="F1379" i="7"/>
  <c r="F1380" i="7"/>
  <c r="F1381" i="7"/>
  <c r="F1382" i="7"/>
  <c r="F1383" i="7"/>
  <c r="F1384" i="7"/>
  <c r="F1385" i="7"/>
  <c r="F1386" i="7"/>
  <c r="F1387" i="7"/>
  <c r="F1388" i="7"/>
  <c r="F1389" i="7"/>
  <c r="F1390" i="7"/>
  <c r="F1391" i="7"/>
  <c r="F1392" i="7"/>
  <c r="F1393" i="7"/>
  <c r="F1394" i="7"/>
  <c r="F1395" i="7"/>
  <c r="F1396" i="7"/>
  <c r="F1397" i="7"/>
  <c r="F1398" i="7"/>
  <c r="F1399" i="7"/>
  <c r="F1400" i="7"/>
  <c r="F1401" i="7"/>
  <c r="F1402" i="7"/>
  <c r="F1403" i="7"/>
  <c r="F1404" i="7"/>
  <c r="F1405" i="7"/>
  <c r="F1406" i="7"/>
  <c r="F1407" i="7"/>
  <c r="F1408" i="7"/>
  <c r="F1409" i="7"/>
  <c r="F1410" i="7"/>
  <c r="F1411" i="7"/>
  <c r="F1412" i="7"/>
  <c r="F1413" i="7"/>
  <c r="F1414" i="7"/>
  <c r="F1415" i="7"/>
  <c r="F1416" i="7"/>
  <c r="F1417" i="7"/>
  <c r="F1418" i="7"/>
  <c r="F1419" i="7"/>
  <c r="F1420" i="7"/>
  <c r="F1421" i="7"/>
  <c r="F1422" i="7"/>
  <c r="F1423" i="7"/>
  <c r="F1424" i="7"/>
  <c r="F1425" i="7"/>
  <c r="F1426" i="7"/>
  <c r="F1427" i="7"/>
  <c r="F1428" i="7"/>
  <c r="F1429" i="7"/>
  <c r="F1430" i="7"/>
  <c r="F1431" i="7"/>
  <c r="F1432" i="7"/>
  <c r="F1433" i="7"/>
  <c r="F1434" i="7"/>
  <c r="F1435" i="7"/>
  <c r="F1436" i="7"/>
  <c r="F1437" i="7"/>
  <c r="F1438" i="7"/>
  <c r="F1439" i="7"/>
  <c r="F1440" i="7"/>
  <c r="F1441" i="7"/>
  <c r="F1442" i="7"/>
  <c r="F1443" i="7"/>
  <c r="F1444" i="7"/>
  <c r="F1445" i="7"/>
  <c r="F1446" i="7"/>
  <c r="F1447" i="7"/>
  <c r="F1448" i="7"/>
  <c r="F1449" i="7"/>
  <c r="F1450" i="7"/>
  <c r="F1451" i="7"/>
  <c r="F1452" i="7"/>
  <c r="F1453" i="7"/>
  <c r="F1454" i="7"/>
  <c r="F1455" i="7"/>
  <c r="F1456" i="7"/>
  <c r="F1457" i="7"/>
  <c r="F1458" i="7"/>
  <c r="F1459" i="7"/>
  <c r="F1460" i="7"/>
  <c r="F1461" i="7"/>
  <c r="F1462" i="7"/>
  <c r="F1463" i="7"/>
  <c r="F1464" i="7"/>
  <c r="F1465" i="7"/>
  <c r="F1466" i="7"/>
  <c r="F1467" i="7"/>
  <c r="F1468" i="7"/>
  <c r="F1469" i="7"/>
  <c r="F1470" i="7"/>
  <c r="F1471" i="7"/>
  <c r="F1472" i="7"/>
  <c r="F1473" i="7"/>
  <c r="F1474" i="7"/>
  <c r="F1475" i="7"/>
  <c r="F1476" i="7"/>
  <c r="F1477" i="7"/>
  <c r="F1478" i="7"/>
  <c r="F1479" i="7"/>
  <c r="F1480" i="7"/>
  <c r="F1481" i="7"/>
  <c r="F1482" i="7"/>
  <c r="F1483" i="7"/>
  <c r="F1484" i="7"/>
  <c r="F1485" i="7"/>
  <c r="F1486" i="7"/>
  <c r="F1487" i="7"/>
  <c r="F1488" i="7"/>
  <c r="F1489" i="7"/>
  <c r="F1490" i="7"/>
  <c r="F1491" i="7"/>
  <c r="F1492" i="7"/>
  <c r="F1493" i="7"/>
  <c r="F1494" i="7"/>
  <c r="F1495" i="7"/>
  <c r="F1496" i="7"/>
  <c r="F1497" i="7"/>
  <c r="F1498" i="7"/>
  <c r="F1499" i="7"/>
  <c r="F1500" i="7"/>
  <c r="F1501" i="7"/>
  <c r="F1502" i="7"/>
  <c r="F1503" i="7"/>
  <c r="F1504" i="7"/>
  <c r="F1505" i="7"/>
  <c r="F1506" i="7"/>
  <c r="F1507" i="7"/>
  <c r="F1508" i="7"/>
  <c r="F1509" i="7"/>
  <c r="F1510" i="7"/>
  <c r="F1511" i="7"/>
  <c r="F1512" i="7"/>
  <c r="F1513" i="7"/>
  <c r="F1514" i="7"/>
  <c r="F1515" i="7"/>
  <c r="F1516" i="7"/>
  <c r="F1517" i="7"/>
  <c r="F1518" i="7"/>
  <c r="F1519" i="7"/>
  <c r="F1520" i="7"/>
  <c r="F1521" i="7"/>
  <c r="F1522" i="7"/>
  <c r="F1523" i="7"/>
  <c r="F1524" i="7"/>
  <c r="F1525" i="7"/>
  <c r="F1526" i="7"/>
  <c r="F1527" i="7"/>
  <c r="F1528" i="7"/>
  <c r="F1529" i="7"/>
  <c r="F1530" i="7"/>
  <c r="F1531" i="7"/>
  <c r="F1532" i="7"/>
  <c r="F1533" i="7"/>
  <c r="F1534" i="7"/>
  <c r="F1535" i="7"/>
  <c r="F1536" i="7"/>
  <c r="F1537" i="7"/>
  <c r="F1538" i="7"/>
  <c r="F1539" i="7"/>
  <c r="F1540" i="7"/>
  <c r="F1541" i="7"/>
  <c r="F1542" i="7"/>
  <c r="F1543" i="7"/>
  <c r="F1544" i="7"/>
  <c r="F1545" i="7"/>
  <c r="F1546" i="7"/>
  <c r="F1547" i="7"/>
  <c r="F1548" i="7"/>
  <c r="F1549" i="7"/>
  <c r="F1550" i="7"/>
  <c r="F1551" i="7"/>
  <c r="F1552" i="7"/>
  <c r="F1553" i="7"/>
  <c r="F1554" i="7"/>
  <c r="F1555" i="7"/>
  <c r="F1556" i="7"/>
  <c r="F1557" i="7"/>
  <c r="F1558" i="7"/>
  <c r="F1559" i="7"/>
  <c r="F1560" i="7"/>
  <c r="F1561" i="7"/>
  <c r="F1562" i="7"/>
  <c r="F1563" i="7"/>
  <c r="F1564" i="7"/>
  <c r="F1565" i="7"/>
  <c r="F1566" i="7"/>
  <c r="F1567" i="7"/>
  <c r="F1568" i="7"/>
  <c r="F1569" i="7"/>
  <c r="F1570" i="7"/>
  <c r="F1571" i="7"/>
  <c r="F1572" i="7"/>
  <c r="F1573" i="7"/>
  <c r="F1574" i="7"/>
  <c r="F1575" i="7"/>
  <c r="F1576" i="7"/>
  <c r="F1577" i="7"/>
  <c r="F1578" i="7"/>
  <c r="F1579" i="7"/>
  <c r="F1580" i="7"/>
  <c r="F1581" i="7"/>
  <c r="F1582" i="7"/>
  <c r="F1583" i="7"/>
  <c r="F1584" i="7"/>
  <c r="F1585" i="7"/>
  <c r="F1586" i="7"/>
  <c r="F1587" i="7"/>
  <c r="F1588" i="7"/>
  <c r="F1589" i="7"/>
  <c r="F1590" i="7"/>
  <c r="F1591" i="7"/>
  <c r="F1592" i="7"/>
  <c r="F1593" i="7"/>
  <c r="F1594" i="7"/>
  <c r="F1595" i="7"/>
  <c r="F1596" i="7"/>
  <c r="F1597" i="7"/>
  <c r="F1598" i="7"/>
  <c r="F1599" i="7"/>
  <c r="F1600" i="7"/>
  <c r="F1601" i="7"/>
  <c r="F1602" i="7"/>
  <c r="F1603" i="7"/>
  <c r="F1604" i="7"/>
  <c r="F1605" i="7"/>
  <c r="F1606" i="7"/>
  <c r="F1607" i="7"/>
  <c r="F1608" i="7"/>
  <c r="F1609" i="7"/>
  <c r="F1610" i="7"/>
  <c r="F1611" i="7"/>
  <c r="F1612" i="7"/>
  <c r="F1613" i="7"/>
  <c r="F1614" i="7"/>
  <c r="F1615" i="7"/>
  <c r="F1616" i="7"/>
  <c r="F1617" i="7"/>
  <c r="F1618" i="7"/>
  <c r="F1619" i="7"/>
  <c r="F1620" i="7"/>
  <c r="F1621" i="7"/>
  <c r="F1622" i="7"/>
  <c r="F1623" i="7"/>
  <c r="F1624" i="7"/>
  <c r="F1625" i="7"/>
  <c r="F1626" i="7"/>
  <c r="F1627" i="7"/>
  <c r="F1628" i="7"/>
  <c r="F1629" i="7"/>
  <c r="F1630" i="7"/>
  <c r="F1631" i="7"/>
  <c r="F1632" i="7"/>
  <c r="F1633" i="7"/>
  <c r="F1634" i="7"/>
  <c r="F1635" i="7"/>
  <c r="F1636" i="7"/>
  <c r="F1637" i="7"/>
  <c r="F1638" i="7"/>
  <c r="F1639" i="7"/>
  <c r="F1640" i="7"/>
  <c r="F1641" i="7"/>
  <c r="F1642" i="7"/>
  <c r="F1643" i="7"/>
  <c r="F1644" i="7"/>
  <c r="F1645" i="7"/>
  <c r="F1646" i="7"/>
  <c r="F1647" i="7"/>
  <c r="F1648" i="7"/>
  <c r="F1649" i="7"/>
  <c r="F1650" i="7"/>
  <c r="F1651" i="7"/>
  <c r="F1652" i="7"/>
  <c r="F1653" i="7"/>
  <c r="F1654" i="7"/>
  <c r="F1655" i="7"/>
  <c r="F1656" i="7"/>
  <c r="F1657" i="7"/>
  <c r="F1658" i="7"/>
  <c r="F1659" i="7"/>
  <c r="F1660" i="7"/>
  <c r="F1661" i="7"/>
  <c r="F1662" i="7"/>
  <c r="F1663" i="7"/>
  <c r="F1664" i="7"/>
  <c r="F1665" i="7"/>
  <c r="F1666" i="7"/>
  <c r="F1667" i="7"/>
  <c r="F1668" i="7"/>
  <c r="F1669" i="7"/>
  <c r="F1670" i="7"/>
  <c r="F1671" i="7"/>
  <c r="F1672" i="7"/>
  <c r="F1673" i="7"/>
  <c r="F1674" i="7"/>
  <c r="F1675" i="7"/>
  <c r="F1676" i="7"/>
  <c r="F1677" i="7"/>
  <c r="F1678" i="7"/>
  <c r="F1679" i="7"/>
  <c r="F1680" i="7"/>
  <c r="F1681" i="7"/>
  <c r="F1682" i="7"/>
  <c r="F1683" i="7"/>
  <c r="F1684" i="7"/>
  <c r="F1685" i="7"/>
  <c r="F1686" i="7"/>
  <c r="F1687" i="7"/>
  <c r="F1688" i="7"/>
  <c r="F1689" i="7"/>
  <c r="F1690" i="7"/>
  <c r="F1691" i="7"/>
  <c r="F1692" i="7"/>
  <c r="F1693" i="7"/>
  <c r="F1694" i="7"/>
  <c r="F1695" i="7"/>
  <c r="F1696" i="7"/>
  <c r="F1697" i="7"/>
  <c r="F1698" i="7"/>
  <c r="F1699" i="7"/>
  <c r="F1700" i="7"/>
  <c r="F1701" i="7"/>
  <c r="F1702" i="7"/>
  <c r="F1703" i="7"/>
  <c r="F1704" i="7"/>
  <c r="F1705" i="7"/>
  <c r="F1706" i="7"/>
  <c r="F1707" i="7"/>
  <c r="F1708" i="7"/>
  <c r="F1709" i="7"/>
  <c r="F1710" i="7"/>
  <c r="F1711" i="7"/>
  <c r="F1712" i="7"/>
  <c r="F1713" i="7"/>
  <c r="F1714" i="7"/>
  <c r="F1715" i="7"/>
  <c r="F1716" i="7"/>
  <c r="F1717" i="7"/>
  <c r="F1718" i="7"/>
  <c r="F1719" i="7"/>
  <c r="F1720" i="7"/>
  <c r="F1721" i="7"/>
  <c r="F1722" i="7"/>
  <c r="F1723" i="7"/>
  <c r="F1724" i="7"/>
  <c r="F1725" i="7"/>
  <c r="F1726" i="7"/>
  <c r="F1727" i="7"/>
  <c r="F1728" i="7"/>
  <c r="F1729" i="7"/>
  <c r="F1730" i="7"/>
  <c r="F1731" i="7"/>
  <c r="F1732" i="7"/>
  <c r="F1733" i="7"/>
  <c r="F1734" i="7"/>
  <c r="F1735" i="7"/>
  <c r="F1736" i="7"/>
  <c r="F1737" i="7"/>
  <c r="F1738" i="7"/>
  <c r="F1739" i="7"/>
  <c r="F1740" i="7"/>
  <c r="F1741" i="7"/>
  <c r="F1742" i="7"/>
  <c r="F1743" i="7"/>
  <c r="F1744" i="7"/>
  <c r="F1745" i="7"/>
  <c r="F1746" i="7"/>
  <c r="F1747" i="7"/>
  <c r="F1748" i="7"/>
  <c r="F1749" i="7"/>
  <c r="F1750" i="7"/>
  <c r="F1751" i="7"/>
  <c r="F1752" i="7"/>
  <c r="F1753" i="7"/>
  <c r="F1754" i="7"/>
  <c r="F1755" i="7"/>
  <c r="F1756" i="7"/>
  <c r="F1757" i="7"/>
  <c r="F1758" i="7"/>
  <c r="F1759" i="7"/>
  <c r="F1760" i="7"/>
  <c r="F1761" i="7"/>
  <c r="F1762" i="7"/>
  <c r="F1763" i="7"/>
  <c r="F1764" i="7"/>
  <c r="F1765" i="7"/>
  <c r="F1766" i="7"/>
  <c r="F1767" i="7"/>
  <c r="F1768" i="7"/>
  <c r="F1769" i="7"/>
  <c r="F1770" i="7"/>
  <c r="F1771" i="7"/>
  <c r="F1772" i="7"/>
  <c r="F1773" i="7"/>
  <c r="F1774" i="7"/>
  <c r="F1775" i="7"/>
  <c r="F1776" i="7"/>
  <c r="F1777" i="7"/>
  <c r="F1778" i="7"/>
  <c r="F1779" i="7"/>
  <c r="F1780" i="7"/>
  <c r="F1781" i="7"/>
  <c r="F1782" i="7"/>
  <c r="F1783" i="7"/>
  <c r="F1784" i="7"/>
  <c r="F1785" i="7"/>
  <c r="F1786" i="7"/>
  <c r="F1787" i="7"/>
  <c r="F1788" i="7"/>
  <c r="F1789" i="7"/>
  <c r="F1790" i="7"/>
  <c r="F1791" i="7"/>
  <c r="F1792" i="7"/>
  <c r="F1793" i="7"/>
  <c r="F1794" i="7"/>
  <c r="F1795" i="7"/>
  <c r="F1796" i="7"/>
  <c r="F1797" i="7"/>
  <c r="F1798" i="7"/>
  <c r="F1799" i="7"/>
  <c r="F1800" i="7"/>
  <c r="F1801" i="7"/>
  <c r="F1802" i="7"/>
  <c r="F1803" i="7"/>
  <c r="F1804" i="7"/>
  <c r="F1805" i="7"/>
  <c r="F1806" i="7"/>
  <c r="F1807" i="7"/>
  <c r="F1808" i="7"/>
  <c r="F1809" i="7"/>
  <c r="F1810" i="7"/>
  <c r="F1811" i="7"/>
  <c r="F1812" i="7"/>
  <c r="F1813" i="7"/>
  <c r="F1814" i="7"/>
  <c r="F1815" i="7"/>
  <c r="F1816" i="7"/>
  <c r="F1817" i="7"/>
  <c r="F1818" i="7"/>
  <c r="F1819" i="7"/>
  <c r="F1820" i="7"/>
  <c r="F1821" i="7"/>
  <c r="F1822" i="7"/>
  <c r="F1823" i="7"/>
  <c r="F1824" i="7"/>
  <c r="F1825" i="7"/>
  <c r="F1826" i="7"/>
  <c r="F1827" i="7"/>
  <c r="F1828" i="7"/>
  <c r="F1829" i="7"/>
  <c r="F1830" i="7"/>
  <c r="F1831" i="7"/>
  <c r="F1832" i="7"/>
  <c r="F1833" i="7"/>
  <c r="F1834" i="7"/>
  <c r="F1835" i="7"/>
  <c r="F1836" i="7"/>
  <c r="F1837" i="7"/>
  <c r="F1838" i="7"/>
  <c r="F1839" i="7"/>
  <c r="F1840" i="7"/>
  <c r="F1841" i="7"/>
  <c r="F1842" i="7"/>
  <c r="F1843" i="7"/>
  <c r="F1844" i="7"/>
  <c r="F1845" i="7"/>
  <c r="F1846" i="7"/>
  <c r="F1847" i="7"/>
  <c r="F1848" i="7"/>
  <c r="F1849" i="7"/>
  <c r="F1850" i="7"/>
  <c r="F1851" i="7"/>
  <c r="F1852" i="7"/>
  <c r="F1853" i="7"/>
  <c r="F1854" i="7"/>
  <c r="F1855" i="7"/>
  <c r="F1856" i="7"/>
  <c r="F1857" i="7"/>
  <c r="F1858" i="7"/>
  <c r="F1859" i="7"/>
  <c r="F1860" i="7"/>
  <c r="F1861" i="7"/>
  <c r="F1862" i="7"/>
  <c r="F1863" i="7"/>
  <c r="F1864" i="7"/>
  <c r="F1865" i="7"/>
  <c r="F1866" i="7"/>
  <c r="F1867" i="7"/>
  <c r="F1868" i="7"/>
  <c r="F1869" i="7"/>
  <c r="F1870" i="7"/>
  <c r="F1871" i="7"/>
  <c r="F1872" i="7"/>
  <c r="F1873" i="7"/>
  <c r="F1874" i="7"/>
  <c r="F1875" i="7"/>
  <c r="F1876" i="7"/>
  <c r="F1877" i="7"/>
  <c r="F1878" i="7"/>
  <c r="F1879" i="7"/>
  <c r="F1880" i="7"/>
  <c r="F1881" i="7"/>
  <c r="F1882" i="7"/>
  <c r="F1883" i="7"/>
  <c r="F1884" i="7"/>
  <c r="F1885" i="7"/>
  <c r="F1886" i="7"/>
  <c r="F1887" i="7"/>
  <c r="F1888" i="7"/>
  <c r="F1889" i="7"/>
  <c r="F1890" i="7"/>
  <c r="F1891" i="7"/>
  <c r="F1892" i="7"/>
  <c r="F1893" i="7"/>
  <c r="F1894" i="7"/>
  <c r="F1895" i="7"/>
  <c r="F1896" i="7"/>
  <c r="F1897" i="7"/>
  <c r="F1898" i="7"/>
  <c r="F1899" i="7"/>
  <c r="F1900" i="7"/>
  <c r="F1901" i="7"/>
  <c r="F1902" i="7"/>
  <c r="F1903" i="7"/>
  <c r="F1904" i="7"/>
  <c r="F1905" i="7"/>
  <c r="F1906" i="7"/>
  <c r="F1907" i="7"/>
  <c r="F1908" i="7"/>
  <c r="F1909" i="7"/>
  <c r="F1910" i="7"/>
  <c r="F1911" i="7"/>
  <c r="F1912" i="7"/>
  <c r="F1913" i="7"/>
  <c r="F1914" i="7"/>
  <c r="F1915" i="7"/>
  <c r="F1916" i="7"/>
  <c r="F1917" i="7"/>
  <c r="F1918" i="7"/>
  <c r="F1919" i="7"/>
  <c r="F1920" i="7"/>
  <c r="F1921" i="7"/>
  <c r="F1922" i="7"/>
  <c r="F1923" i="7"/>
  <c r="F1924" i="7"/>
  <c r="F1925" i="7"/>
  <c r="F1926" i="7"/>
  <c r="F1927" i="7"/>
  <c r="F1928" i="7"/>
  <c r="F1929" i="7"/>
  <c r="F1930" i="7"/>
  <c r="F1931" i="7"/>
  <c r="F1932" i="7"/>
  <c r="F1933" i="7"/>
  <c r="F1934" i="7"/>
  <c r="F1935" i="7"/>
  <c r="F1936" i="7"/>
  <c r="F1937" i="7"/>
  <c r="F1938" i="7"/>
  <c r="F1939" i="7"/>
  <c r="F1940" i="7"/>
  <c r="F1941" i="7"/>
  <c r="F1942" i="7"/>
  <c r="F1943" i="7"/>
  <c r="F1944" i="7"/>
  <c r="F1945" i="7"/>
  <c r="F1946" i="7"/>
  <c r="F1947" i="7"/>
  <c r="F1948" i="7"/>
  <c r="F1949" i="7"/>
  <c r="F1950" i="7"/>
  <c r="F1951" i="7"/>
  <c r="F1952" i="7"/>
  <c r="F1953" i="7"/>
  <c r="F1954" i="7"/>
  <c r="F1955" i="7"/>
  <c r="F1956" i="7"/>
  <c r="F1957" i="7"/>
  <c r="F1958" i="7"/>
  <c r="F1959" i="7"/>
  <c r="F1960" i="7"/>
  <c r="F1961" i="7"/>
  <c r="F1962" i="7"/>
  <c r="F1963" i="7"/>
  <c r="F1964" i="7"/>
  <c r="F1965" i="7"/>
  <c r="F1966" i="7"/>
  <c r="F1967" i="7"/>
  <c r="F1968" i="7"/>
  <c r="F1969" i="7"/>
  <c r="F1970" i="7"/>
  <c r="F1971" i="7"/>
  <c r="F1972" i="7"/>
  <c r="F1973" i="7"/>
  <c r="F1974" i="7"/>
  <c r="F1975" i="7"/>
  <c r="F1976" i="7"/>
  <c r="F1977" i="7"/>
  <c r="F1978" i="7"/>
  <c r="F1979" i="7"/>
  <c r="F1980" i="7"/>
  <c r="F1981" i="7"/>
  <c r="F1982" i="7"/>
  <c r="F1983" i="7"/>
  <c r="F1984" i="7"/>
  <c r="F1985" i="7"/>
  <c r="F1986" i="7"/>
  <c r="F1987" i="7"/>
  <c r="F1988" i="7"/>
  <c r="F1989" i="7"/>
  <c r="F1990" i="7"/>
  <c r="F1991" i="7"/>
  <c r="F1992" i="7"/>
  <c r="F1993" i="7"/>
  <c r="F1994" i="7"/>
  <c r="F1995" i="7"/>
  <c r="F1996" i="7"/>
  <c r="F1997" i="7"/>
  <c r="F1998" i="7"/>
  <c r="F1999" i="7"/>
  <c r="F2000" i="7"/>
  <c r="F2001" i="7"/>
  <c r="F2002" i="7"/>
  <c r="F2003" i="7"/>
  <c r="F2004" i="7"/>
  <c r="F2005" i="7"/>
  <c r="F2006" i="7"/>
  <c r="F2007" i="7"/>
  <c r="F2008" i="7"/>
  <c r="F2009" i="7"/>
  <c r="F2010" i="7"/>
  <c r="F2011" i="7"/>
  <c r="F2012" i="7"/>
  <c r="F2013" i="7"/>
  <c r="F2014" i="7"/>
  <c r="F2015" i="7"/>
  <c r="F2016" i="7"/>
  <c r="F2017" i="7"/>
  <c r="F2018" i="7"/>
  <c r="F2019" i="7"/>
  <c r="F2020" i="7"/>
  <c r="F2021" i="7"/>
  <c r="F2022" i="7"/>
  <c r="F2023" i="7"/>
  <c r="F2024" i="7"/>
  <c r="F2025" i="7"/>
  <c r="F2026" i="7"/>
  <c r="F2027" i="7"/>
  <c r="F2028" i="7"/>
  <c r="F2029" i="7"/>
  <c r="F2030" i="7"/>
  <c r="F2031" i="7"/>
  <c r="F2032" i="7"/>
  <c r="F2033" i="7"/>
  <c r="F2034" i="7"/>
  <c r="F2035" i="7"/>
  <c r="F2036" i="7"/>
  <c r="F2037" i="7"/>
  <c r="F2038" i="7"/>
  <c r="F2039" i="7"/>
  <c r="F2040" i="7"/>
  <c r="F2041" i="7"/>
  <c r="F2042" i="7"/>
  <c r="F2043" i="7"/>
  <c r="F2044" i="7"/>
  <c r="F2045" i="7"/>
  <c r="F2046" i="7"/>
  <c r="F2047" i="7"/>
  <c r="F2048" i="7"/>
  <c r="F2049" i="7"/>
  <c r="F2050" i="7"/>
  <c r="F2051" i="7"/>
  <c r="F2052" i="7"/>
  <c r="F2053" i="7"/>
  <c r="F2054" i="7"/>
  <c r="F2055" i="7"/>
  <c r="F2056" i="7"/>
  <c r="F2057" i="7"/>
  <c r="F2058" i="7"/>
  <c r="F2059" i="7"/>
  <c r="F2060" i="7"/>
  <c r="F2061" i="7"/>
  <c r="F2062" i="7"/>
  <c r="F2063" i="7"/>
  <c r="F2064" i="7"/>
  <c r="F2065" i="7"/>
  <c r="F2066" i="7"/>
  <c r="F2067" i="7"/>
  <c r="F2068" i="7"/>
  <c r="F2069" i="7"/>
  <c r="F2070" i="7"/>
  <c r="F2071" i="7"/>
  <c r="F2072" i="7"/>
  <c r="F2073" i="7"/>
  <c r="F2074" i="7"/>
  <c r="F2075" i="7"/>
  <c r="F2076" i="7"/>
  <c r="F2077" i="7"/>
  <c r="F2078" i="7"/>
  <c r="F2079" i="7"/>
  <c r="F2080" i="7"/>
  <c r="F2081" i="7"/>
  <c r="F2082" i="7"/>
  <c r="F2083" i="7"/>
  <c r="F2084" i="7"/>
  <c r="F2085" i="7"/>
  <c r="F2086" i="7"/>
  <c r="F2087" i="7"/>
  <c r="F2088" i="7"/>
  <c r="F2089" i="7"/>
  <c r="F2090" i="7"/>
  <c r="F2091" i="7"/>
  <c r="F2092" i="7"/>
  <c r="F2093" i="7"/>
  <c r="F2094" i="7"/>
  <c r="F2095" i="7"/>
  <c r="F2096" i="7"/>
  <c r="F2097" i="7"/>
  <c r="F2098" i="7"/>
  <c r="F2099" i="7"/>
  <c r="F2100" i="7"/>
  <c r="F2101" i="7"/>
  <c r="F2102" i="7"/>
  <c r="F2103" i="7"/>
  <c r="F2104" i="7"/>
  <c r="F2105" i="7"/>
  <c r="F2106" i="7"/>
  <c r="F2107" i="7"/>
  <c r="F2108" i="7"/>
  <c r="F2109" i="7"/>
  <c r="F2110" i="7"/>
  <c r="F2111" i="7"/>
  <c r="F2112" i="7"/>
  <c r="F2113" i="7"/>
  <c r="F2114" i="7"/>
  <c r="F2115" i="7"/>
  <c r="F2116" i="7"/>
  <c r="F2117" i="7"/>
  <c r="F2118" i="7"/>
  <c r="F2119" i="7"/>
  <c r="F2120" i="7"/>
  <c r="F2121" i="7"/>
  <c r="F2122" i="7"/>
  <c r="F2123" i="7"/>
  <c r="F2124" i="7"/>
  <c r="F2125" i="7"/>
  <c r="F2126" i="7"/>
  <c r="F2127" i="7"/>
  <c r="F2128" i="7"/>
  <c r="F2129" i="7"/>
  <c r="F2130" i="7"/>
  <c r="F2131" i="7"/>
  <c r="F2132" i="7"/>
  <c r="F2133" i="7"/>
  <c r="F2134" i="7"/>
  <c r="F2135" i="7"/>
  <c r="F2136" i="7"/>
  <c r="F2137" i="7"/>
  <c r="F2138" i="7"/>
  <c r="F2139" i="7"/>
  <c r="F2140" i="7"/>
  <c r="F2141" i="7"/>
  <c r="F2142" i="7"/>
  <c r="F2143" i="7"/>
  <c r="F2144" i="7"/>
  <c r="F2145" i="7"/>
  <c r="F2146" i="7"/>
  <c r="F2147" i="7"/>
  <c r="F2148" i="7"/>
  <c r="F2149" i="7"/>
  <c r="F2150" i="7"/>
  <c r="F2151" i="7"/>
  <c r="F2152" i="7"/>
  <c r="F2153" i="7"/>
  <c r="F2154" i="7"/>
  <c r="F2155" i="7"/>
  <c r="F2156" i="7"/>
  <c r="F2157" i="7"/>
  <c r="F2158" i="7"/>
  <c r="F2159" i="7"/>
  <c r="F2160" i="7"/>
  <c r="F2161" i="7"/>
  <c r="F2162" i="7"/>
  <c r="F2163" i="7"/>
  <c r="F2164" i="7"/>
  <c r="F2165" i="7"/>
  <c r="F2166" i="7"/>
  <c r="F2167" i="7"/>
  <c r="F2168" i="7"/>
  <c r="F2169" i="7"/>
  <c r="F2170" i="7"/>
  <c r="F2171" i="7"/>
  <c r="F2172" i="7"/>
  <c r="F2173" i="7"/>
  <c r="F2174" i="7"/>
  <c r="F2175" i="7"/>
  <c r="F2176" i="7"/>
  <c r="F2177" i="7"/>
  <c r="F2178" i="7"/>
  <c r="F2179" i="7"/>
  <c r="F2180" i="7"/>
  <c r="F2181" i="7"/>
  <c r="F2182" i="7"/>
  <c r="F2183" i="7"/>
  <c r="F2184" i="7"/>
  <c r="F2185" i="7"/>
  <c r="F2186" i="7"/>
  <c r="F2187" i="7"/>
  <c r="F2188" i="7"/>
  <c r="F2189" i="7"/>
  <c r="F2190" i="7"/>
  <c r="F2191" i="7"/>
  <c r="F2192" i="7"/>
  <c r="F2193" i="7"/>
  <c r="F2194" i="7"/>
  <c r="F2195" i="7"/>
  <c r="F2196" i="7"/>
  <c r="F2197" i="7"/>
  <c r="F2198" i="7"/>
  <c r="F2199" i="7"/>
  <c r="F2200" i="7"/>
  <c r="F2201" i="7"/>
  <c r="F2202" i="7"/>
  <c r="F2203" i="7"/>
  <c r="F2204" i="7"/>
  <c r="F2205" i="7"/>
  <c r="F2206" i="7"/>
  <c r="F2207" i="7"/>
  <c r="F2208" i="7"/>
  <c r="F2209" i="7"/>
  <c r="F2210" i="7"/>
  <c r="F2211" i="7"/>
  <c r="F2212" i="7"/>
  <c r="F2213" i="7"/>
  <c r="F2214" i="7"/>
  <c r="F2215" i="7"/>
  <c r="F2216" i="7"/>
  <c r="F2217" i="7"/>
  <c r="F2218" i="7"/>
  <c r="F2219" i="7"/>
  <c r="F2220" i="7"/>
  <c r="F2221" i="7"/>
  <c r="F2222" i="7"/>
  <c r="F2223" i="7"/>
  <c r="F2224" i="7"/>
  <c r="F2225" i="7"/>
  <c r="F2226" i="7"/>
  <c r="F2227" i="7"/>
  <c r="F2228" i="7"/>
  <c r="F2229" i="7"/>
  <c r="F2230" i="7"/>
  <c r="F2231" i="7"/>
  <c r="F2232" i="7"/>
  <c r="F2233" i="7"/>
  <c r="F2234" i="7"/>
  <c r="F2235" i="7"/>
  <c r="F2236" i="7"/>
  <c r="F2237" i="7"/>
  <c r="F2238" i="7"/>
  <c r="F2239" i="7"/>
  <c r="F2240" i="7"/>
  <c r="F2241" i="7"/>
  <c r="F2242" i="7"/>
  <c r="F2243" i="7"/>
  <c r="F2244" i="7"/>
  <c r="F2245" i="7"/>
  <c r="F2246" i="7"/>
  <c r="F2247" i="7"/>
  <c r="F2248" i="7"/>
  <c r="F2249" i="7"/>
  <c r="F2250" i="7"/>
  <c r="F2251" i="7"/>
  <c r="F2252" i="7"/>
  <c r="F2253" i="7"/>
  <c r="F2254" i="7"/>
  <c r="F2255" i="7"/>
  <c r="F2256" i="7"/>
  <c r="F2257" i="7"/>
  <c r="F2258" i="7"/>
  <c r="F2259" i="7"/>
  <c r="F2260" i="7"/>
  <c r="F2261" i="7"/>
  <c r="F2262" i="7"/>
  <c r="F2263" i="7"/>
  <c r="F2264" i="7"/>
  <c r="F2265" i="7"/>
  <c r="F2266" i="7"/>
  <c r="F2267" i="7"/>
  <c r="F2268" i="7"/>
  <c r="F2269" i="7"/>
  <c r="F2270" i="7"/>
  <c r="F2271" i="7"/>
  <c r="F2272" i="7"/>
  <c r="F2273" i="7"/>
  <c r="F2274" i="7"/>
  <c r="F2275" i="7"/>
  <c r="F2276" i="7"/>
  <c r="F2277" i="7"/>
  <c r="F2278" i="7"/>
  <c r="F2279" i="7"/>
  <c r="F2280" i="7"/>
  <c r="F2281" i="7"/>
  <c r="F2282" i="7"/>
  <c r="F2283" i="7"/>
  <c r="F2284" i="7"/>
  <c r="F2285" i="7"/>
  <c r="F2286" i="7"/>
  <c r="F2287" i="7"/>
  <c r="F2288" i="7"/>
  <c r="F2289" i="7"/>
  <c r="F2290" i="7"/>
  <c r="F2291" i="7"/>
  <c r="F2292" i="7"/>
  <c r="F2293" i="7"/>
  <c r="F2294" i="7"/>
  <c r="F2295" i="7"/>
  <c r="F2296" i="7"/>
  <c r="F2297" i="7"/>
  <c r="F2298" i="7"/>
  <c r="F2299" i="7"/>
  <c r="F2300" i="7"/>
  <c r="F2301" i="7"/>
  <c r="F2302" i="7"/>
  <c r="F2303" i="7"/>
  <c r="F2304" i="7"/>
  <c r="F2305" i="7"/>
  <c r="F2306" i="7"/>
  <c r="F2307" i="7"/>
  <c r="F2308" i="7"/>
  <c r="F2309" i="7"/>
  <c r="F2310" i="7"/>
  <c r="F2311" i="7"/>
  <c r="F2312" i="7"/>
  <c r="F2313" i="7"/>
  <c r="F2314" i="7"/>
  <c r="F2315" i="7"/>
  <c r="F2316" i="7"/>
  <c r="F2317" i="7"/>
  <c r="F2318" i="7"/>
  <c r="F2319" i="7"/>
  <c r="F2320" i="7"/>
  <c r="F2321" i="7"/>
  <c r="F2322" i="7"/>
  <c r="F2323" i="7"/>
  <c r="F2324" i="7"/>
  <c r="F2325" i="7"/>
  <c r="F2326" i="7"/>
  <c r="F2327" i="7"/>
  <c r="F2328" i="7"/>
  <c r="F2329" i="7"/>
  <c r="F2330" i="7"/>
  <c r="F2331" i="7"/>
  <c r="F2332" i="7"/>
  <c r="F2333" i="7"/>
  <c r="F2334" i="7"/>
  <c r="F2335" i="7"/>
  <c r="F2336" i="7"/>
  <c r="F2337" i="7"/>
  <c r="F2338" i="7"/>
  <c r="F2339" i="7"/>
  <c r="F2340" i="7"/>
  <c r="F2341" i="7"/>
  <c r="F2342" i="7"/>
  <c r="F2343" i="7"/>
  <c r="F2344" i="7"/>
  <c r="F2345" i="7"/>
  <c r="F2346" i="7"/>
  <c r="F2347" i="7"/>
  <c r="F2348" i="7"/>
  <c r="F2349" i="7"/>
  <c r="F2350" i="7"/>
  <c r="F2351" i="7"/>
  <c r="F2352" i="7"/>
  <c r="F2353" i="7"/>
  <c r="F2354" i="7"/>
  <c r="F2355" i="7"/>
  <c r="F2356" i="7"/>
  <c r="F2357" i="7"/>
  <c r="F2358" i="7"/>
  <c r="F2359" i="7"/>
  <c r="F2360" i="7"/>
  <c r="F2361" i="7"/>
  <c r="F2362" i="7"/>
  <c r="F2363" i="7"/>
  <c r="F2364" i="7"/>
  <c r="F2365" i="7"/>
  <c r="F2366" i="7"/>
  <c r="F2367" i="7"/>
  <c r="F2368" i="7"/>
  <c r="F2369" i="7"/>
  <c r="F2370" i="7"/>
  <c r="F2371" i="7"/>
  <c r="F2372" i="7"/>
  <c r="F2373" i="7"/>
  <c r="F2374" i="7"/>
  <c r="F2375" i="7"/>
  <c r="F2376" i="7"/>
  <c r="F2377" i="7"/>
  <c r="F2378" i="7"/>
  <c r="F2379" i="7"/>
  <c r="F2380" i="7"/>
  <c r="F2381" i="7"/>
  <c r="F2382" i="7"/>
  <c r="F2383" i="7"/>
  <c r="F2384" i="7"/>
  <c r="F2385" i="7"/>
  <c r="F2386" i="7"/>
  <c r="F2387" i="7"/>
  <c r="F2388" i="7"/>
  <c r="F2389" i="7"/>
  <c r="F2390" i="7"/>
  <c r="F2391" i="7"/>
  <c r="F2392" i="7"/>
  <c r="F2393" i="7"/>
  <c r="F2394" i="7"/>
  <c r="F2395" i="7"/>
  <c r="F2396" i="7"/>
  <c r="F2397" i="7"/>
  <c r="F2398" i="7"/>
  <c r="F2399" i="7"/>
  <c r="F2400" i="7"/>
  <c r="F2401" i="7"/>
  <c r="F2402" i="7"/>
  <c r="F2403" i="7"/>
  <c r="F2404" i="7"/>
  <c r="F2405" i="7"/>
  <c r="F2406" i="7"/>
  <c r="F2407" i="7"/>
  <c r="F2408" i="7"/>
  <c r="F2409" i="7"/>
  <c r="F2410" i="7"/>
  <c r="F2411" i="7"/>
  <c r="F2412" i="7"/>
  <c r="F2413" i="7"/>
  <c r="F2414" i="7"/>
  <c r="F2415" i="7"/>
  <c r="F2416" i="7"/>
  <c r="F2417" i="7"/>
  <c r="F2418" i="7"/>
  <c r="F2419" i="7"/>
  <c r="F2420" i="7"/>
  <c r="F2421" i="7"/>
  <c r="F2422" i="7"/>
  <c r="F2423" i="7"/>
  <c r="F2424" i="7"/>
  <c r="F2425" i="7"/>
  <c r="F2426" i="7"/>
  <c r="F2427" i="7"/>
  <c r="F2428" i="7"/>
  <c r="F2429" i="7"/>
  <c r="F2430" i="7"/>
  <c r="F2431" i="7"/>
  <c r="F2432" i="7"/>
  <c r="F2433" i="7"/>
  <c r="F2434" i="7"/>
  <c r="F2435" i="7"/>
  <c r="F2436" i="7"/>
  <c r="F2437" i="7"/>
  <c r="F2438" i="7"/>
  <c r="F2439" i="7"/>
  <c r="F2440" i="7"/>
  <c r="F2441" i="7"/>
  <c r="F2442" i="7"/>
  <c r="F2443" i="7"/>
  <c r="F2444" i="7"/>
  <c r="F2445" i="7"/>
  <c r="F2446" i="7"/>
  <c r="F2447" i="7"/>
  <c r="F2448" i="7"/>
  <c r="F2449" i="7"/>
  <c r="F2450" i="7"/>
  <c r="F2451" i="7"/>
  <c r="F2452" i="7"/>
  <c r="F2453" i="7"/>
  <c r="F2454" i="7"/>
  <c r="F2455" i="7"/>
  <c r="F2456" i="7"/>
  <c r="F2457" i="7"/>
  <c r="F2458" i="7"/>
  <c r="F2459" i="7"/>
  <c r="F2460" i="7"/>
  <c r="F2461" i="7"/>
  <c r="F2462" i="7"/>
  <c r="F2463" i="7"/>
  <c r="F2464" i="7"/>
  <c r="F2465" i="7"/>
  <c r="F2466" i="7"/>
  <c r="F2467" i="7"/>
  <c r="F2468" i="7"/>
  <c r="F2469" i="7"/>
  <c r="F2470" i="7"/>
  <c r="F2471" i="7"/>
  <c r="F2472" i="7"/>
  <c r="F2473" i="7"/>
  <c r="F2474" i="7"/>
  <c r="F2475" i="7"/>
  <c r="F2476" i="7"/>
  <c r="F2477" i="7"/>
  <c r="F2478" i="7"/>
  <c r="F2479" i="7"/>
  <c r="F2480" i="7"/>
  <c r="F2481" i="7"/>
  <c r="F2482" i="7"/>
  <c r="F2483" i="7"/>
  <c r="F2484" i="7"/>
  <c r="F2485" i="7"/>
  <c r="F2486" i="7"/>
  <c r="F2487" i="7"/>
  <c r="F2488" i="7"/>
  <c r="F2489" i="7"/>
  <c r="F2490" i="7"/>
  <c r="F2491" i="7"/>
  <c r="F2492" i="7"/>
  <c r="F2493" i="7"/>
  <c r="F2494" i="7"/>
  <c r="F2495" i="7"/>
  <c r="F2496" i="7"/>
  <c r="F2497" i="7"/>
  <c r="F2498" i="7"/>
  <c r="F2499" i="7"/>
  <c r="F2500" i="7"/>
  <c r="F2501" i="7"/>
  <c r="F2502" i="7"/>
  <c r="F2503" i="7"/>
  <c r="F2504" i="7"/>
  <c r="F2505" i="7"/>
  <c r="F2506" i="7"/>
  <c r="F2507" i="7"/>
  <c r="F2508" i="7"/>
  <c r="F2509" i="7"/>
  <c r="F2510" i="7"/>
  <c r="F2511" i="7"/>
  <c r="F2512" i="7"/>
  <c r="F2513" i="7"/>
  <c r="F2514" i="7"/>
  <c r="F2515" i="7"/>
  <c r="F2516" i="7"/>
  <c r="F2517" i="7"/>
  <c r="F2518" i="7"/>
  <c r="F2519" i="7"/>
  <c r="F2520" i="7"/>
  <c r="F2521" i="7"/>
  <c r="F2522" i="7"/>
  <c r="F2523" i="7"/>
  <c r="F2524" i="7"/>
  <c r="F2525" i="7"/>
  <c r="F2526" i="7"/>
  <c r="F2527" i="7"/>
  <c r="F2528" i="7"/>
  <c r="F2529" i="7"/>
  <c r="F2530" i="7"/>
  <c r="F2531" i="7"/>
  <c r="F2532" i="7"/>
  <c r="F2533" i="7"/>
  <c r="F2534" i="7"/>
  <c r="F2535" i="7"/>
  <c r="F2536" i="7"/>
  <c r="F2537" i="7"/>
  <c r="F2538" i="7"/>
  <c r="F2539" i="7"/>
  <c r="F2540" i="7"/>
  <c r="F2541" i="7"/>
  <c r="F2542" i="7"/>
  <c r="F2543" i="7"/>
  <c r="F2544" i="7"/>
  <c r="F2545" i="7"/>
  <c r="F2546" i="7"/>
  <c r="F2547" i="7"/>
  <c r="F2548" i="7"/>
  <c r="F2549" i="7"/>
  <c r="F2550" i="7"/>
  <c r="F2551" i="7"/>
  <c r="F2552" i="7"/>
  <c r="F2553" i="7"/>
  <c r="F2554" i="7"/>
  <c r="F2555" i="7"/>
  <c r="F2556" i="7"/>
  <c r="F2557" i="7"/>
  <c r="F2558" i="7"/>
  <c r="F2559" i="7"/>
  <c r="F2560" i="7"/>
  <c r="F2561" i="7"/>
  <c r="F2562" i="7"/>
  <c r="F2563" i="7"/>
  <c r="F2564" i="7"/>
  <c r="F2565" i="7"/>
  <c r="F2566" i="7"/>
  <c r="F2567" i="7"/>
  <c r="F2568" i="7"/>
  <c r="F2569" i="7"/>
  <c r="F2570" i="7"/>
  <c r="F2571" i="7"/>
  <c r="F2572" i="7"/>
  <c r="F2573" i="7"/>
  <c r="F2574" i="7"/>
  <c r="F2575" i="7"/>
  <c r="F2576" i="7"/>
  <c r="F2577" i="7"/>
  <c r="F2578" i="7"/>
  <c r="F2579" i="7"/>
  <c r="F2580" i="7"/>
  <c r="F2581" i="7"/>
  <c r="F2582" i="7"/>
  <c r="F2583" i="7"/>
  <c r="F2584" i="7"/>
  <c r="F2585" i="7"/>
  <c r="F2586" i="7"/>
  <c r="F2587" i="7"/>
  <c r="F2588" i="7"/>
  <c r="F2589" i="7"/>
  <c r="F2590" i="7"/>
  <c r="F2591" i="7"/>
  <c r="F2592" i="7"/>
  <c r="F2593" i="7"/>
  <c r="F2594" i="7"/>
  <c r="F2595" i="7"/>
  <c r="F2596" i="7"/>
  <c r="F2597" i="7"/>
  <c r="F2598" i="7"/>
  <c r="F2599" i="7"/>
  <c r="F2600" i="7"/>
  <c r="F2601" i="7"/>
  <c r="F2602" i="7"/>
  <c r="F2603" i="7"/>
  <c r="F2604" i="7"/>
  <c r="F2605" i="7"/>
  <c r="F2606" i="7"/>
  <c r="F2607" i="7"/>
  <c r="F2608" i="7"/>
  <c r="F2609" i="7"/>
  <c r="F2610" i="7"/>
  <c r="F2611" i="7"/>
  <c r="F2612" i="7"/>
  <c r="F2613" i="7"/>
  <c r="F2614" i="7"/>
  <c r="F2615" i="7"/>
  <c r="F2616" i="7"/>
  <c r="F2617" i="7"/>
  <c r="F2618" i="7"/>
  <c r="F2619" i="7"/>
  <c r="F2620" i="7"/>
  <c r="F2621" i="7"/>
  <c r="F2622" i="7"/>
  <c r="F2623" i="7"/>
  <c r="F2624" i="7"/>
  <c r="F2625" i="7"/>
  <c r="F2626" i="7"/>
  <c r="F2627" i="7"/>
  <c r="F2628" i="7"/>
  <c r="F2629" i="7"/>
  <c r="F2630" i="7"/>
  <c r="F2631" i="7"/>
  <c r="F2632" i="7"/>
  <c r="F2633" i="7"/>
  <c r="F2634" i="7"/>
  <c r="F2635" i="7"/>
  <c r="F2636" i="7"/>
  <c r="F2637" i="7"/>
  <c r="F2638" i="7"/>
  <c r="F2639" i="7"/>
  <c r="F2640" i="7"/>
  <c r="F2641" i="7"/>
  <c r="F2642" i="7"/>
  <c r="F2643" i="7"/>
  <c r="F2644" i="7"/>
  <c r="F2645" i="7"/>
  <c r="F2646" i="7"/>
  <c r="F2647" i="7"/>
  <c r="F2648" i="7"/>
  <c r="F2649" i="7"/>
  <c r="F2650" i="7"/>
  <c r="F2651" i="7"/>
  <c r="F2652" i="7"/>
  <c r="F2653" i="7"/>
  <c r="F2654" i="7"/>
  <c r="F2655" i="7"/>
  <c r="F2656" i="7"/>
  <c r="F2657" i="7"/>
  <c r="F2658" i="7"/>
  <c r="F2659" i="7"/>
  <c r="F2660" i="7"/>
  <c r="F2661" i="7"/>
  <c r="F2662" i="7"/>
  <c r="F2663" i="7"/>
  <c r="F2664" i="7"/>
  <c r="F2665" i="7"/>
  <c r="F2666" i="7"/>
  <c r="F2667" i="7"/>
  <c r="F2668" i="7"/>
  <c r="F2669" i="7"/>
  <c r="F2670" i="7"/>
  <c r="F2671" i="7"/>
  <c r="F2672" i="7"/>
  <c r="F2673" i="7"/>
  <c r="F2674" i="7"/>
  <c r="F2675" i="7"/>
  <c r="F2676" i="7"/>
  <c r="F2677" i="7"/>
  <c r="F2678" i="7"/>
  <c r="F2679" i="7"/>
  <c r="F2680" i="7"/>
  <c r="F2681" i="7"/>
  <c r="F2682" i="7"/>
  <c r="F2683" i="7"/>
  <c r="F2684" i="7"/>
  <c r="F2685" i="7"/>
  <c r="F2686" i="7"/>
  <c r="F2687" i="7"/>
  <c r="F2688" i="7"/>
  <c r="F2689" i="7"/>
  <c r="F2690" i="7"/>
  <c r="F2691" i="7"/>
  <c r="F2692" i="7"/>
  <c r="F2693" i="7"/>
  <c r="F2694" i="7"/>
  <c r="F2695" i="7"/>
  <c r="F2696" i="7"/>
  <c r="F2697" i="7"/>
  <c r="F2698" i="7"/>
  <c r="F2699" i="7"/>
  <c r="F2700" i="7"/>
  <c r="F2701" i="7"/>
  <c r="F2702" i="7"/>
  <c r="F2703" i="7"/>
  <c r="F2704" i="7"/>
  <c r="F2705" i="7"/>
  <c r="F2706" i="7"/>
  <c r="F2707" i="7"/>
  <c r="F2708" i="7"/>
  <c r="F2709" i="7"/>
  <c r="F2710" i="7"/>
  <c r="F2711" i="7"/>
  <c r="F2712" i="7"/>
  <c r="F2713" i="7"/>
  <c r="F2714" i="7"/>
  <c r="F2715" i="7"/>
  <c r="F2716" i="7"/>
  <c r="F2717" i="7"/>
  <c r="F2718" i="7"/>
  <c r="F2719" i="7"/>
  <c r="F2720" i="7"/>
  <c r="F2721" i="7"/>
  <c r="F2722" i="7"/>
  <c r="F2723" i="7"/>
  <c r="F2724" i="7"/>
  <c r="F2725" i="7"/>
  <c r="F2726" i="7"/>
  <c r="F2727" i="7"/>
  <c r="F2728" i="7"/>
  <c r="F2729" i="7"/>
  <c r="F2730" i="7"/>
  <c r="F2731" i="7"/>
  <c r="F2732" i="7"/>
  <c r="F2733" i="7"/>
  <c r="F2734" i="7"/>
  <c r="F2735" i="7"/>
  <c r="F2736" i="7"/>
  <c r="F2737" i="7"/>
  <c r="F2738" i="7"/>
  <c r="F2739" i="7"/>
  <c r="F2740" i="7"/>
  <c r="F2741" i="7"/>
  <c r="F2742" i="7"/>
  <c r="F2743" i="7"/>
  <c r="F2744" i="7"/>
  <c r="F2745" i="7"/>
  <c r="F2746" i="7"/>
  <c r="F2747" i="7"/>
  <c r="F2748" i="7"/>
  <c r="F2749" i="7"/>
  <c r="F2750" i="7"/>
  <c r="F2751" i="7"/>
  <c r="F2752" i="7"/>
  <c r="F2753" i="7"/>
  <c r="F2754" i="7"/>
  <c r="F2755" i="7"/>
  <c r="F2756" i="7"/>
  <c r="F2757" i="7"/>
  <c r="F2758" i="7"/>
  <c r="F2759" i="7"/>
  <c r="F2760" i="7"/>
  <c r="F2761" i="7"/>
  <c r="F2762" i="7"/>
  <c r="F2763" i="7"/>
  <c r="F2764" i="7"/>
  <c r="F2765" i="7"/>
  <c r="F2766" i="7"/>
  <c r="F2767" i="7"/>
  <c r="F2768" i="7"/>
  <c r="F2769" i="7"/>
  <c r="F2770" i="7"/>
  <c r="F2771" i="7"/>
  <c r="F2772" i="7"/>
  <c r="F2773" i="7"/>
  <c r="F2774" i="7"/>
  <c r="F2775" i="7"/>
  <c r="F2776" i="7"/>
  <c r="F2777" i="7"/>
  <c r="F2778" i="7"/>
  <c r="F2779" i="7"/>
  <c r="F2780" i="7"/>
  <c r="F2781" i="7"/>
  <c r="F2782" i="7"/>
  <c r="F2783" i="7"/>
  <c r="F2784" i="7"/>
  <c r="F2785" i="7"/>
  <c r="F2786" i="7"/>
  <c r="F2787" i="7"/>
  <c r="F2788" i="7"/>
  <c r="F2789" i="7"/>
  <c r="F2790" i="7"/>
  <c r="F2791" i="7"/>
  <c r="F2792" i="7"/>
  <c r="F2793" i="7"/>
  <c r="F2794" i="7"/>
  <c r="F2795" i="7"/>
  <c r="F2796" i="7"/>
  <c r="F2797" i="7"/>
  <c r="F2798" i="7"/>
  <c r="F2799" i="7"/>
  <c r="F2800" i="7"/>
  <c r="F2801" i="7"/>
  <c r="F2802" i="7"/>
  <c r="F2803" i="7"/>
  <c r="F2804" i="7"/>
  <c r="F2805" i="7"/>
  <c r="F2806" i="7"/>
  <c r="F2807" i="7"/>
  <c r="F2808" i="7"/>
  <c r="F2809" i="7"/>
  <c r="F2810" i="7"/>
  <c r="F2811" i="7"/>
  <c r="F2812" i="7"/>
  <c r="F2813" i="7"/>
  <c r="F2814" i="7"/>
  <c r="F2815" i="7"/>
  <c r="F2816" i="7"/>
  <c r="F2817" i="7"/>
  <c r="F2818" i="7"/>
  <c r="F2819" i="7"/>
  <c r="F2820" i="7"/>
  <c r="F2821" i="7"/>
  <c r="F2822" i="7"/>
  <c r="F2823" i="7"/>
  <c r="F2824" i="7"/>
  <c r="F2825" i="7"/>
  <c r="F2826" i="7"/>
  <c r="F2827" i="7"/>
  <c r="F2828" i="7"/>
  <c r="F2829" i="7"/>
  <c r="F2830" i="7"/>
  <c r="F2831" i="7"/>
  <c r="F2832" i="7"/>
  <c r="F2833" i="7"/>
  <c r="F2834" i="7"/>
  <c r="F2835" i="7"/>
  <c r="F2836" i="7"/>
  <c r="F2837" i="7"/>
  <c r="F2838" i="7"/>
  <c r="F2839" i="7"/>
  <c r="F2840" i="7"/>
  <c r="F2841" i="7"/>
  <c r="F2842" i="7"/>
  <c r="F2843" i="7"/>
  <c r="F2844" i="7"/>
  <c r="F2845" i="7"/>
  <c r="F2846" i="7"/>
  <c r="F2847" i="7"/>
  <c r="F2848" i="7"/>
  <c r="F2849" i="7"/>
  <c r="F2850" i="7"/>
  <c r="F2851" i="7"/>
  <c r="F2852" i="7"/>
  <c r="F2853" i="7"/>
  <c r="F2854" i="7"/>
  <c r="F2855" i="7"/>
  <c r="F2856" i="7"/>
  <c r="F2857" i="7"/>
  <c r="F2858" i="7"/>
  <c r="F2859" i="7"/>
  <c r="F2860" i="7"/>
  <c r="F2861" i="7"/>
  <c r="F2862" i="7"/>
  <c r="F2863" i="7"/>
  <c r="F2864" i="7"/>
  <c r="F2865" i="7"/>
  <c r="F2866" i="7"/>
  <c r="F2867" i="7"/>
  <c r="F2868" i="7"/>
  <c r="F2869" i="7"/>
  <c r="F2870" i="7"/>
  <c r="F2871" i="7"/>
  <c r="F2872" i="7"/>
  <c r="F2873" i="7"/>
  <c r="F2874" i="7"/>
  <c r="F2875" i="7"/>
  <c r="F2876" i="7"/>
  <c r="F2877" i="7"/>
  <c r="F2878" i="7"/>
  <c r="F2879" i="7"/>
  <c r="F2880" i="7"/>
  <c r="F2881" i="7"/>
  <c r="F2882" i="7"/>
  <c r="F2883" i="7"/>
  <c r="F2884" i="7"/>
  <c r="F2885" i="7"/>
  <c r="F2886" i="7"/>
  <c r="F2887" i="7"/>
  <c r="F2888" i="7"/>
  <c r="F2889" i="7"/>
  <c r="F2890" i="7"/>
  <c r="F2891" i="7"/>
  <c r="F2892" i="7"/>
  <c r="F2893" i="7"/>
  <c r="F2894" i="7"/>
  <c r="F2895" i="7"/>
  <c r="F2896" i="7"/>
  <c r="F2897" i="7"/>
  <c r="F2898" i="7"/>
  <c r="F2899" i="7"/>
  <c r="F2900" i="7"/>
  <c r="F2901" i="7"/>
  <c r="F2902" i="7"/>
  <c r="F2903" i="7"/>
  <c r="F2904" i="7"/>
  <c r="F2905" i="7"/>
  <c r="F2906" i="7"/>
  <c r="F2907" i="7"/>
  <c r="F2908" i="7"/>
  <c r="F2909" i="7"/>
  <c r="F2910" i="7"/>
  <c r="F2911" i="7"/>
  <c r="F2912" i="7"/>
  <c r="F2913" i="7"/>
  <c r="F2914" i="7"/>
  <c r="F2915" i="7"/>
  <c r="F2916" i="7"/>
  <c r="F2917" i="7"/>
  <c r="F2918" i="7"/>
  <c r="F2919" i="7"/>
  <c r="F2920" i="7"/>
  <c r="F2921" i="7"/>
  <c r="F2922" i="7"/>
  <c r="F2923" i="7"/>
  <c r="F2924" i="7"/>
  <c r="F2925" i="7"/>
  <c r="F2926" i="7"/>
  <c r="F2927" i="7"/>
  <c r="F2928" i="7"/>
  <c r="F2929" i="7"/>
  <c r="F2930" i="7"/>
  <c r="F2931" i="7"/>
  <c r="F2932" i="7"/>
  <c r="F2933" i="7"/>
  <c r="F2934" i="7"/>
  <c r="F2935" i="7"/>
  <c r="F2936" i="7"/>
  <c r="F2937" i="7"/>
  <c r="F2938" i="7"/>
  <c r="F2939" i="7"/>
  <c r="F2940" i="7"/>
  <c r="F2941" i="7"/>
  <c r="F2942" i="7"/>
  <c r="F2943" i="7"/>
  <c r="F2944" i="7"/>
  <c r="F2945" i="7"/>
  <c r="F2946" i="7"/>
  <c r="F2947" i="7"/>
  <c r="F2948" i="7"/>
  <c r="F2949" i="7"/>
  <c r="F2950" i="7"/>
  <c r="F2951" i="7"/>
  <c r="F2952" i="7"/>
  <c r="F2953" i="7"/>
  <c r="F2954" i="7"/>
  <c r="F2955" i="7"/>
  <c r="F2956" i="7"/>
  <c r="F2957" i="7"/>
  <c r="F2958" i="7"/>
  <c r="F2959" i="7"/>
  <c r="F2960" i="7"/>
  <c r="F2961" i="7"/>
  <c r="F2962" i="7"/>
  <c r="F2963" i="7"/>
  <c r="F2964" i="7"/>
  <c r="F2965" i="7"/>
  <c r="F2966" i="7"/>
  <c r="F2967" i="7"/>
  <c r="F2968" i="7"/>
  <c r="F2969" i="7"/>
  <c r="F2970" i="7"/>
  <c r="F2971" i="7"/>
  <c r="F2972" i="7"/>
  <c r="F2973" i="7"/>
  <c r="F2974" i="7"/>
  <c r="F2975" i="7"/>
  <c r="F2976" i="7"/>
  <c r="F2977" i="7"/>
  <c r="F2978" i="7"/>
  <c r="F2979" i="7"/>
  <c r="F2980" i="7"/>
  <c r="F2981" i="7"/>
  <c r="F2982" i="7"/>
  <c r="F2983" i="7"/>
  <c r="F2984" i="7"/>
  <c r="F2985" i="7"/>
  <c r="F2986" i="7"/>
  <c r="F2987" i="7"/>
  <c r="F2988" i="7"/>
  <c r="F2989" i="7"/>
  <c r="F2990" i="7"/>
  <c r="F2991" i="7"/>
  <c r="F2992" i="7"/>
  <c r="F2993" i="7"/>
  <c r="F2994" i="7"/>
  <c r="F2995" i="7"/>
  <c r="F2996" i="7"/>
  <c r="F2997" i="7"/>
  <c r="F2998" i="7"/>
  <c r="F2999" i="7"/>
  <c r="F3000" i="7"/>
  <c r="F3001" i="7"/>
  <c r="F3002" i="7"/>
  <c r="F3003" i="7"/>
  <c r="F3004" i="7"/>
  <c r="F3005" i="7"/>
  <c r="F3006" i="7"/>
  <c r="F3007" i="7"/>
  <c r="F3008" i="7"/>
  <c r="F3009" i="7"/>
  <c r="F3010" i="7"/>
  <c r="F3011" i="7"/>
  <c r="F3012" i="7"/>
  <c r="F3013" i="7"/>
  <c r="F3014" i="7"/>
  <c r="F3015" i="7"/>
  <c r="F3016" i="7"/>
  <c r="F3017" i="7"/>
  <c r="F3018" i="7"/>
  <c r="F3019" i="7"/>
  <c r="F3020" i="7"/>
  <c r="F3021" i="7"/>
  <c r="F3022" i="7"/>
  <c r="F3023" i="7"/>
  <c r="F3024" i="7"/>
  <c r="F3025" i="7"/>
  <c r="F3026" i="7"/>
  <c r="F3027" i="7"/>
  <c r="F3028" i="7"/>
  <c r="F3029" i="7"/>
  <c r="F3030" i="7"/>
  <c r="F3031" i="7"/>
  <c r="F3032" i="7"/>
  <c r="F3033" i="7"/>
  <c r="F3034" i="7"/>
  <c r="F3035" i="7"/>
  <c r="F3036" i="7"/>
  <c r="F3037" i="7"/>
  <c r="F3038" i="7"/>
  <c r="F3039" i="7"/>
  <c r="F3040" i="7"/>
  <c r="F3041" i="7"/>
  <c r="F3042" i="7"/>
  <c r="F3043" i="7"/>
  <c r="F3044" i="7"/>
  <c r="F3045" i="7"/>
  <c r="F3046" i="7"/>
  <c r="F3047" i="7"/>
  <c r="F3048" i="7"/>
  <c r="F3049" i="7"/>
  <c r="F3050" i="7"/>
  <c r="F3051" i="7"/>
  <c r="F3052" i="7"/>
  <c r="F3053" i="7"/>
  <c r="F3054" i="7"/>
  <c r="F3055" i="7"/>
  <c r="F3056" i="7"/>
  <c r="F3057" i="7"/>
  <c r="F3058" i="7"/>
  <c r="F3059" i="7"/>
  <c r="F3060" i="7"/>
  <c r="F3061" i="7"/>
  <c r="F3062" i="7"/>
  <c r="F3063" i="7"/>
  <c r="F3064" i="7"/>
  <c r="F3065" i="7"/>
  <c r="F3066" i="7"/>
  <c r="F3067" i="7"/>
  <c r="F3068" i="7"/>
  <c r="F3069" i="7"/>
  <c r="F3070" i="7"/>
  <c r="F3071" i="7"/>
  <c r="F3072" i="7"/>
  <c r="F3073" i="7"/>
  <c r="F3074" i="7"/>
  <c r="F3075" i="7"/>
  <c r="F3076" i="7"/>
  <c r="F3077" i="7"/>
  <c r="F3078" i="7"/>
  <c r="F3079" i="7"/>
  <c r="F3080" i="7"/>
  <c r="F3081" i="7"/>
  <c r="F3082" i="7"/>
  <c r="F3083" i="7"/>
  <c r="F3084" i="7"/>
  <c r="F3085" i="7"/>
  <c r="F3086" i="7"/>
  <c r="F3087" i="7"/>
  <c r="F3088" i="7"/>
  <c r="F3089" i="7"/>
  <c r="F3090" i="7"/>
  <c r="F3091" i="7"/>
  <c r="F3092" i="7"/>
  <c r="F3093" i="7"/>
  <c r="F3094" i="7"/>
  <c r="F3095" i="7"/>
  <c r="F3096" i="7"/>
  <c r="F3097" i="7"/>
  <c r="F3098" i="7"/>
  <c r="F3099" i="7"/>
  <c r="F3100" i="7"/>
  <c r="F3101" i="7"/>
  <c r="F3102" i="7"/>
  <c r="F3103" i="7"/>
  <c r="F3104" i="7"/>
  <c r="F3105" i="7"/>
  <c r="F3106" i="7"/>
  <c r="F3107" i="7"/>
  <c r="F3108" i="7"/>
  <c r="F3109" i="7"/>
  <c r="F3110" i="7"/>
  <c r="F3111" i="7"/>
  <c r="F3112" i="7"/>
  <c r="F3113" i="7"/>
  <c r="F3114" i="7"/>
  <c r="F3115" i="7"/>
  <c r="F3116" i="7"/>
  <c r="F3117" i="7"/>
  <c r="F3118" i="7"/>
  <c r="F3119" i="7"/>
  <c r="F3120" i="7"/>
  <c r="F3121" i="7"/>
  <c r="F3122" i="7"/>
  <c r="F3123" i="7"/>
  <c r="F3124" i="7"/>
  <c r="F3125" i="7"/>
  <c r="F3126" i="7"/>
  <c r="F3127" i="7"/>
  <c r="F3128" i="7"/>
  <c r="F3129" i="7"/>
  <c r="F3130" i="7"/>
  <c r="F3131" i="7"/>
  <c r="F3132" i="7"/>
  <c r="F3133" i="7"/>
  <c r="F3134" i="7"/>
  <c r="F3135" i="7"/>
  <c r="F3136" i="7"/>
  <c r="F3137" i="7"/>
  <c r="F3138" i="7"/>
  <c r="F3139" i="7"/>
  <c r="F3140" i="7"/>
  <c r="F3141" i="7"/>
  <c r="F3142" i="7"/>
  <c r="F3143" i="7"/>
  <c r="F3144" i="7"/>
  <c r="F3145" i="7"/>
  <c r="F3146" i="7"/>
  <c r="F3147" i="7"/>
  <c r="F3148" i="7"/>
  <c r="F3149" i="7"/>
  <c r="F3150" i="7"/>
  <c r="F3151" i="7"/>
  <c r="F3152" i="7"/>
  <c r="F3153" i="7"/>
  <c r="F3154" i="7"/>
  <c r="F3155" i="7"/>
  <c r="F3156" i="7"/>
  <c r="F3157" i="7"/>
  <c r="F3158" i="7"/>
  <c r="F3159" i="7"/>
  <c r="F3160" i="7"/>
  <c r="F3161" i="7"/>
  <c r="F3162" i="7"/>
  <c r="F3163" i="7"/>
  <c r="F3164" i="7"/>
  <c r="F3165" i="7"/>
  <c r="F3166" i="7"/>
  <c r="F3167" i="7"/>
  <c r="F3168" i="7"/>
  <c r="F3169" i="7"/>
  <c r="F3170" i="7"/>
  <c r="F3171" i="7"/>
  <c r="F3172" i="7"/>
  <c r="F3173" i="7"/>
  <c r="F3174" i="7"/>
  <c r="F3175" i="7"/>
  <c r="F3176" i="7"/>
  <c r="F3177" i="7"/>
  <c r="F3178" i="7"/>
  <c r="F3179" i="7"/>
  <c r="F3180" i="7"/>
  <c r="F3181" i="7"/>
  <c r="F3182" i="7"/>
  <c r="F3183" i="7"/>
  <c r="F3184" i="7"/>
  <c r="F3185" i="7"/>
  <c r="F3186" i="7"/>
  <c r="F3187" i="7"/>
  <c r="F3188" i="7"/>
  <c r="F3189" i="7"/>
  <c r="F3190" i="7"/>
  <c r="F3191" i="7"/>
  <c r="F3192" i="7"/>
  <c r="F3193" i="7"/>
  <c r="F3194" i="7"/>
  <c r="F3195" i="7"/>
  <c r="F3196" i="7"/>
  <c r="F3197" i="7"/>
  <c r="F3198" i="7"/>
  <c r="F3199" i="7"/>
  <c r="F3200" i="7"/>
  <c r="F3201" i="7"/>
  <c r="F3202" i="7"/>
  <c r="F3203" i="7"/>
  <c r="F3204" i="7"/>
  <c r="F3205" i="7"/>
  <c r="F3206" i="7"/>
  <c r="F3207" i="7"/>
  <c r="F3208" i="7"/>
  <c r="F3209" i="7"/>
  <c r="F3210" i="7"/>
  <c r="F3211" i="7"/>
  <c r="F3212" i="7"/>
  <c r="F3213" i="7"/>
  <c r="F3214" i="7"/>
  <c r="F3215" i="7"/>
  <c r="F3216" i="7"/>
  <c r="F3217" i="7"/>
  <c r="F3218" i="7"/>
  <c r="F3219" i="7"/>
  <c r="F3220" i="7"/>
  <c r="F3221" i="7"/>
  <c r="F3222" i="7"/>
  <c r="F3223" i="7"/>
  <c r="F3224" i="7"/>
  <c r="F3225" i="7"/>
  <c r="F3226" i="7"/>
  <c r="F3227" i="7"/>
  <c r="F3228" i="7"/>
  <c r="F3229" i="7"/>
  <c r="F3230" i="7"/>
  <c r="F3231" i="7"/>
  <c r="F3232" i="7"/>
  <c r="F3233" i="7"/>
  <c r="F3234" i="7"/>
  <c r="F3235" i="7"/>
  <c r="F3236" i="7"/>
  <c r="F3237" i="7"/>
  <c r="F3238" i="7"/>
  <c r="F3239" i="7"/>
  <c r="F3240" i="7"/>
  <c r="F3241" i="7"/>
  <c r="F3242" i="7"/>
  <c r="F3243" i="7"/>
  <c r="F3244" i="7"/>
  <c r="F3245" i="7"/>
  <c r="F3246" i="7"/>
  <c r="F3247" i="7"/>
  <c r="F3248" i="7"/>
  <c r="F3249" i="7"/>
  <c r="F3250" i="7"/>
  <c r="F3251" i="7"/>
  <c r="F3252" i="7"/>
  <c r="F3253" i="7"/>
  <c r="F3254" i="7"/>
  <c r="F3255" i="7"/>
  <c r="F3256" i="7"/>
  <c r="F3257" i="7"/>
  <c r="F3258" i="7"/>
  <c r="F3259" i="7"/>
  <c r="F3260" i="7"/>
  <c r="F3261" i="7"/>
  <c r="F3262" i="7"/>
  <c r="F3263" i="7"/>
  <c r="F3264" i="7"/>
  <c r="F3265" i="7"/>
  <c r="F3266" i="7"/>
  <c r="F3267" i="7"/>
  <c r="F3268" i="7"/>
  <c r="F3269" i="7"/>
  <c r="F3270" i="7"/>
  <c r="F3271" i="7"/>
  <c r="F3272" i="7"/>
  <c r="F3273" i="7"/>
  <c r="F3274" i="7"/>
  <c r="F3275" i="7"/>
  <c r="F3276" i="7"/>
  <c r="F3277" i="7"/>
  <c r="F3278" i="7"/>
  <c r="F3279" i="7"/>
  <c r="F3280" i="7"/>
  <c r="F3281" i="7"/>
  <c r="F3282" i="7"/>
  <c r="F3283" i="7"/>
  <c r="F3284" i="7"/>
  <c r="F3285" i="7"/>
  <c r="F3286" i="7"/>
  <c r="F3287" i="7"/>
  <c r="F3288" i="7"/>
  <c r="F3289" i="7"/>
  <c r="F3290" i="7"/>
  <c r="F3291" i="7"/>
  <c r="F3292" i="7"/>
  <c r="F3293" i="7"/>
  <c r="F3294" i="7"/>
  <c r="F3295" i="7"/>
  <c r="F3296" i="7"/>
  <c r="F3297" i="7"/>
  <c r="F3298" i="7"/>
  <c r="F3299" i="7"/>
  <c r="F3300" i="7"/>
  <c r="F3301" i="7"/>
  <c r="F3302" i="7"/>
  <c r="F3303" i="7"/>
  <c r="F3304" i="7"/>
  <c r="F3305" i="7"/>
  <c r="F3306" i="7"/>
  <c r="F3307" i="7"/>
  <c r="F3308" i="7"/>
  <c r="F3309" i="7"/>
  <c r="F3310" i="7"/>
  <c r="F3311" i="7"/>
  <c r="F3312" i="7"/>
  <c r="F3313" i="7"/>
  <c r="F3314" i="7"/>
  <c r="F3315" i="7"/>
  <c r="F3316" i="7"/>
  <c r="F3317" i="7"/>
  <c r="F3318" i="7"/>
  <c r="F3319" i="7"/>
  <c r="F3320" i="7"/>
  <c r="F3321" i="7"/>
  <c r="F3322" i="7"/>
  <c r="F3323" i="7"/>
  <c r="F3324" i="7"/>
  <c r="F3325" i="7"/>
  <c r="F3326" i="7"/>
  <c r="F3327" i="7"/>
  <c r="F3328" i="7"/>
  <c r="F3329" i="7"/>
  <c r="F3330" i="7"/>
  <c r="F3331" i="7"/>
  <c r="F3332" i="7"/>
  <c r="F3333" i="7"/>
  <c r="F3334" i="7"/>
  <c r="F3335" i="7"/>
  <c r="F3336" i="7"/>
  <c r="F3337" i="7"/>
  <c r="F3338" i="7"/>
  <c r="F3339" i="7"/>
  <c r="F3340" i="7"/>
  <c r="F3341" i="7"/>
  <c r="F3342" i="7"/>
  <c r="F3343" i="7"/>
  <c r="F3344" i="7"/>
  <c r="F3345" i="7"/>
  <c r="F3346" i="7"/>
  <c r="F3347" i="7"/>
  <c r="F3348" i="7"/>
  <c r="F3349" i="7"/>
  <c r="F3350" i="7"/>
  <c r="F3351" i="7"/>
  <c r="F3352" i="7"/>
  <c r="F3353" i="7"/>
  <c r="F3354" i="7"/>
  <c r="F3355" i="7"/>
  <c r="F3356" i="7"/>
  <c r="F3357" i="7"/>
  <c r="F3358" i="7"/>
  <c r="F3359" i="7"/>
  <c r="F3360" i="7"/>
  <c r="F3361" i="7"/>
  <c r="F3362" i="7"/>
  <c r="F3363" i="7"/>
  <c r="F3364" i="7"/>
  <c r="F3365" i="7"/>
  <c r="F3366" i="7"/>
  <c r="F3367" i="7"/>
  <c r="F3368" i="7"/>
  <c r="F3369" i="7"/>
  <c r="F3370" i="7"/>
  <c r="F3371" i="7"/>
  <c r="F3372" i="7"/>
  <c r="F3373" i="7"/>
  <c r="F3374" i="7"/>
  <c r="F3375" i="7"/>
  <c r="F3376" i="7"/>
  <c r="F3377" i="7"/>
  <c r="F3378" i="7"/>
  <c r="F3379" i="7"/>
  <c r="F3380" i="7"/>
  <c r="F3381" i="7"/>
  <c r="F3382" i="7"/>
  <c r="F3383" i="7"/>
  <c r="F3384" i="7"/>
  <c r="F3385" i="7"/>
  <c r="F3386" i="7"/>
  <c r="F3387" i="7"/>
  <c r="F3388" i="7"/>
  <c r="F3389" i="7"/>
  <c r="F3390" i="7"/>
  <c r="F3391" i="7"/>
  <c r="F3392" i="7"/>
  <c r="F3393" i="7"/>
  <c r="F3394" i="7"/>
  <c r="F3395" i="7"/>
  <c r="F3396" i="7"/>
  <c r="F3397" i="7"/>
  <c r="F3398" i="7"/>
  <c r="F3399" i="7"/>
  <c r="F3400" i="7"/>
  <c r="F3401" i="7"/>
  <c r="F3402" i="7"/>
  <c r="F3403" i="7"/>
  <c r="F3404" i="7"/>
  <c r="F3405" i="7"/>
  <c r="F3406" i="7"/>
  <c r="F3407" i="7"/>
  <c r="F3408" i="7"/>
  <c r="F3409" i="7"/>
  <c r="F3410" i="7"/>
  <c r="F3411" i="7"/>
  <c r="F3412" i="7"/>
  <c r="F3413" i="7"/>
  <c r="F3414" i="7"/>
  <c r="F3415" i="7"/>
  <c r="F3416" i="7"/>
  <c r="F3417" i="7"/>
  <c r="F3418" i="7"/>
  <c r="F3419" i="7"/>
  <c r="F3420" i="7"/>
  <c r="F3421" i="7"/>
  <c r="F3422" i="7"/>
  <c r="F3423" i="7"/>
  <c r="F3424" i="7"/>
  <c r="F3425" i="7"/>
  <c r="F3426" i="7"/>
  <c r="F3427" i="7"/>
  <c r="F3428" i="7"/>
  <c r="F3429" i="7"/>
  <c r="F3430" i="7"/>
  <c r="F3431" i="7"/>
  <c r="F3432" i="7"/>
  <c r="F3433" i="7"/>
  <c r="F3434" i="7"/>
  <c r="F3435" i="7"/>
  <c r="F3436" i="7"/>
  <c r="F3437" i="7"/>
  <c r="F3438" i="7"/>
  <c r="F3439" i="7"/>
  <c r="F3440" i="7"/>
  <c r="F3441" i="7"/>
  <c r="F3442" i="7"/>
  <c r="F3443" i="7"/>
  <c r="F3444" i="7"/>
  <c r="F3445" i="7"/>
  <c r="F3446" i="7"/>
  <c r="F3447" i="7"/>
  <c r="F3448" i="7"/>
  <c r="F3449" i="7"/>
  <c r="F3450" i="7"/>
  <c r="F3451" i="7"/>
  <c r="F3452" i="7"/>
  <c r="F3453" i="7"/>
  <c r="F3454" i="7"/>
  <c r="F3455" i="7"/>
  <c r="F3456" i="7"/>
  <c r="F3457" i="7"/>
  <c r="F3458" i="7"/>
  <c r="F3459" i="7"/>
  <c r="F3460" i="7"/>
  <c r="F3461" i="7"/>
  <c r="F3462" i="7"/>
  <c r="F3463" i="7"/>
  <c r="F3464" i="7"/>
  <c r="F3465" i="7"/>
  <c r="F3466" i="7"/>
  <c r="F3467" i="7"/>
  <c r="F3468" i="7"/>
  <c r="F3469" i="7"/>
  <c r="F3470" i="7"/>
  <c r="F3471" i="7"/>
  <c r="F3472" i="7"/>
  <c r="F3473" i="7"/>
  <c r="F3474" i="7"/>
  <c r="F3475" i="7"/>
  <c r="F3476" i="7"/>
  <c r="F3477" i="7"/>
  <c r="F3478" i="7"/>
  <c r="F3479" i="7"/>
  <c r="F3480" i="7"/>
  <c r="F3481" i="7"/>
  <c r="F3482" i="7"/>
  <c r="F3483" i="7"/>
  <c r="F3484" i="7"/>
  <c r="F3485" i="7"/>
  <c r="F3486" i="7"/>
  <c r="F3487" i="7"/>
  <c r="F3488" i="7"/>
  <c r="F3489" i="7"/>
  <c r="F3490" i="7"/>
  <c r="F3491" i="7"/>
  <c r="F3492" i="7"/>
  <c r="F3493" i="7"/>
  <c r="F3494" i="7"/>
  <c r="F3495" i="7"/>
  <c r="F3496" i="7"/>
  <c r="F3497" i="7"/>
  <c r="F3498" i="7"/>
  <c r="F3499" i="7"/>
  <c r="F3500" i="7"/>
  <c r="F3501" i="7"/>
  <c r="F3502" i="7"/>
  <c r="F3503" i="7"/>
  <c r="F3504" i="7"/>
  <c r="F3505" i="7"/>
  <c r="F3506" i="7"/>
  <c r="F3507" i="7"/>
  <c r="F3508" i="7"/>
  <c r="F3509" i="7"/>
  <c r="F3510" i="7"/>
  <c r="F3511" i="7"/>
  <c r="F3512" i="7"/>
  <c r="F3513" i="7"/>
  <c r="F3514" i="7"/>
  <c r="F3515" i="7"/>
  <c r="F3516" i="7"/>
  <c r="F3517" i="7"/>
  <c r="F3518" i="7"/>
  <c r="F3519" i="7"/>
  <c r="F3520" i="7"/>
  <c r="F3521" i="7"/>
  <c r="F3522" i="7"/>
  <c r="F3523" i="7"/>
  <c r="F3524" i="7"/>
  <c r="F3525" i="7"/>
  <c r="F3526" i="7"/>
  <c r="F3527" i="7"/>
  <c r="F3528" i="7"/>
  <c r="F3529" i="7"/>
  <c r="F3530" i="7"/>
  <c r="F3531" i="7"/>
  <c r="F3532" i="7"/>
  <c r="F3533" i="7"/>
  <c r="F3534" i="7"/>
  <c r="F3535" i="7"/>
  <c r="F3536" i="7"/>
  <c r="F3537" i="7"/>
  <c r="F3538" i="7"/>
  <c r="F3539" i="7"/>
  <c r="F3540" i="7"/>
  <c r="F3541" i="7"/>
  <c r="F3542" i="7"/>
  <c r="F3543" i="7"/>
  <c r="F3544" i="7"/>
  <c r="F3545" i="7"/>
  <c r="F3546" i="7"/>
  <c r="F3547" i="7"/>
  <c r="F3548" i="7"/>
  <c r="F3549" i="7"/>
  <c r="F3550" i="7"/>
  <c r="F3551" i="7"/>
  <c r="F3552" i="7"/>
  <c r="F3553" i="7"/>
  <c r="F3554" i="7"/>
  <c r="F3555" i="7"/>
  <c r="F3556" i="7"/>
  <c r="F3557" i="7"/>
  <c r="F3558" i="7"/>
  <c r="F3559" i="7"/>
  <c r="F3560" i="7"/>
  <c r="F3561" i="7"/>
  <c r="F3562" i="7"/>
  <c r="F3563" i="7"/>
  <c r="F3564" i="7"/>
  <c r="F3565" i="7"/>
  <c r="F3566" i="7"/>
  <c r="F3567" i="7"/>
  <c r="F3568" i="7"/>
  <c r="F3569" i="7"/>
  <c r="F3570" i="7"/>
  <c r="F3571" i="7"/>
  <c r="F3572" i="7"/>
  <c r="F3573" i="7"/>
  <c r="F3574" i="7"/>
  <c r="F3575" i="7"/>
  <c r="F3576" i="7"/>
  <c r="F3577" i="7"/>
  <c r="F3578" i="7"/>
  <c r="F3579" i="7"/>
  <c r="F3580" i="7"/>
  <c r="F3581" i="7"/>
  <c r="F3582" i="7"/>
  <c r="F3583" i="7"/>
  <c r="F3584" i="7"/>
  <c r="F3585" i="7"/>
  <c r="F3586" i="7"/>
  <c r="F3587" i="7"/>
  <c r="F3588" i="7"/>
  <c r="F3589" i="7"/>
  <c r="F3590" i="7"/>
  <c r="F3591" i="7"/>
  <c r="F3592" i="7"/>
  <c r="F3593" i="7"/>
  <c r="F3594" i="7"/>
  <c r="F3595" i="7"/>
  <c r="F3596" i="7"/>
  <c r="F3597" i="7"/>
  <c r="F3598" i="7"/>
  <c r="F3599" i="7"/>
  <c r="F3600" i="7"/>
  <c r="F3601" i="7"/>
  <c r="F3602" i="7"/>
  <c r="F3603" i="7"/>
  <c r="F3604" i="7"/>
  <c r="F3605" i="7"/>
  <c r="F3606" i="7"/>
  <c r="F3607" i="7"/>
  <c r="F3608" i="7"/>
  <c r="F3609" i="7"/>
  <c r="F3610" i="7"/>
  <c r="F3611" i="7"/>
  <c r="F3612" i="7"/>
  <c r="F3613" i="7"/>
  <c r="F3614" i="7"/>
  <c r="F3615" i="7"/>
  <c r="F3616" i="7"/>
  <c r="F3617" i="7"/>
  <c r="F3618" i="7"/>
  <c r="F3619" i="7"/>
  <c r="F3620" i="7"/>
  <c r="F3621" i="7"/>
  <c r="F3622" i="7"/>
  <c r="F3623" i="7"/>
  <c r="F3624" i="7"/>
  <c r="F3625" i="7"/>
  <c r="F3626" i="7"/>
  <c r="F3627" i="7"/>
  <c r="F3628" i="7"/>
  <c r="F3629" i="7"/>
  <c r="F3630" i="7"/>
  <c r="F3631" i="7"/>
  <c r="F3632" i="7"/>
  <c r="F3633" i="7"/>
  <c r="F3634" i="7"/>
  <c r="F3635" i="7"/>
  <c r="F3636" i="7"/>
  <c r="F3637" i="7"/>
  <c r="F3638" i="7"/>
  <c r="F3639" i="7"/>
  <c r="F3640" i="7"/>
  <c r="F3641" i="7"/>
  <c r="F3642" i="7"/>
  <c r="F3643" i="7"/>
  <c r="F3644" i="7"/>
  <c r="F3645" i="7"/>
  <c r="F3646" i="7"/>
  <c r="F3647" i="7"/>
  <c r="F3648" i="7"/>
  <c r="F3649" i="7"/>
  <c r="F3650" i="7"/>
  <c r="F3651" i="7"/>
  <c r="F3652" i="7"/>
  <c r="F3653" i="7"/>
  <c r="F3654" i="7"/>
  <c r="F3655" i="7"/>
  <c r="F3656" i="7"/>
  <c r="F3657" i="7"/>
  <c r="F3658" i="7"/>
  <c r="F3659" i="7"/>
  <c r="F3660" i="7"/>
  <c r="F3661" i="7"/>
  <c r="F3662" i="7"/>
  <c r="F3663" i="7"/>
  <c r="F3664" i="7"/>
  <c r="F3665" i="7"/>
  <c r="F3666" i="7"/>
  <c r="F3667" i="7"/>
  <c r="F3668" i="7"/>
  <c r="F3669" i="7"/>
  <c r="F3670" i="7"/>
  <c r="F3671" i="7"/>
  <c r="F3672" i="7"/>
  <c r="F3673" i="7"/>
  <c r="F3674" i="7"/>
  <c r="F3675" i="7"/>
  <c r="F3676" i="7"/>
  <c r="F3677" i="7"/>
  <c r="F3678" i="7"/>
  <c r="F3679" i="7"/>
  <c r="F3680" i="7"/>
  <c r="F3681" i="7"/>
  <c r="F3682" i="7"/>
  <c r="F3683" i="7"/>
  <c r="F3684" i="7"/>
  <c r="F3685" i="7"/>
  <c r="F3686" i="7"/>
  <c r="F3687" i="7"/>
  <c r="F3688" i="7"/>
  <c r="F3689" i="7"/>
  <c r="F3690" i="7"/>
  <c r="F3691" i="7"/>
  <c r="F3692" i="7"/>
  <c r="F3693" i="7"/>
  <c r="F3694" i="7"/>
  <c r="F3695" i="7"/>
  <c r="F3696" i="7"/>
  <c r="F3697" i="7"/>
  <c r="F3698" i="7"/>
  <c r="F3699" i="7"/>
  <c r="F3700" i="7"/>
  <c r="F3701" i="7"/>
  <c r="F3702" i="7"/>
  <c r="F3703" i="7"/>
  <c r="F3704" i="7"/>
  <c r="F3705" i="7"/>
  <c r="F3706" i="7"/>
  <c r="F3707" i="7"/>
  <c r="F3708" i="7"/>
  <c r="F3709" i="7"/>
  <c r="F3710" i="7"/>
  <c r="F3711" i="7"/>
  <c r="F3712" i="7"/>
  <c r="F3713" i="7"/>
  <c r="F3714" i="7"/>
  <c r="F3715" i="7"/>
  <c r="F3716" i="7"/>
  <c r="F3717" i="7"/>
  <c r="F3718" i="7"/>
  <c r="F3719" i="7"/>
  <c r="F3720" i="7"/>
  <c r="F3721" i="7"/>
  <c r="F3722" i="7"/>
  <c r="F3723" i="7"/>
  <c r="F3724" i="7"/>
  <c r="F3725" i="7"/>
  <c r="F3726" i="7"/>
  <c r="F3727" i="7"/>
  <c r="F3728" i="7"/>
  <c r="F3729" i="7"/>
  <c r="F3730" i="7"/>
  <c r="F3731" i="7"/>
  <c r="F3732" i="7"/>
  <c r="F3733" i="7"/>
  <c r="F3734" i="7"/>
  <c r="F3735" i="7"/>
  <c r="F3736" i="7"/>
  <c r="F3737" i="7"/>
  <c r="F3738" i="7"/>
  <c r="F3739" i="7"/>
  <c r="F3740" i="7"/>
  <c r="F3741" i="7"/>
  <c r="F3742" i="7"/>
  <c r="F3743" i="7"/>
  <c r="F3744" i="7"/>
  <c r="F3745" i="7"/>
  <c r="F3746" i="7"/>
  <c r="F3747" i="7"/>
  <c r="F3748" i="7"/>
  <c r="F3749" i="7"/>
  <c r="F3750" i="7"/>
  <c r="F3751" i="7"/>
  <c r="F3752" i="7"/>
  <c r="F3753" i="7"/>
  <c r="F3754" i="7"/>
  <c r="F3755" i="7"/>
  <c r="F3756" i="7"/>
  <c r="F3757" i="7"/>
  <c r="F3758" i="7"/>
  <c r="F3759" i="7"/>
  <c r="F3760" i="7"/>
  <c r="F3761" i="7"/>
  <c r="F3762" i="7"/>
  <c r="F3763" i="7"/>
  <c r="F3764" i="7"/>
  <c r="F3765" i="7"/>
  <c r="F3766" i="7"/>
  <c r="F3767" i="7"/>
  <c r="F3768" i="7"/>
  <c r="F3769" i="7"/>
  <c r="F3770" i="7"/>
  <c r="F3771" i="7"/>
  <c r="F3772" i="7"/>
  <c r="F3773" i="7"/>
  <c r="F3774" i="7"/>
  <c r="F3775" i="7"/>
  <c r="F3776" i="7"/>
  <c r="F3777" i="7"/>
  <c r="F3778" i="7"/>
  <c r="F3779" i="7"/>
  <c r="F3780" i="7"/>
  <c r="F3781" i="7"/>
  <c r="F3782" i="7"/>
  <c r="F3783" i="7"/>
  <c r="F3784" i="7"/>
  <c r="F3785" i="7"/>
  <c r="F3786" i="7"/>
  <c r="F3787" i="7"/>
  <c r="F3788" i="7"/>
  <c r="F3789" i="7"/>
  <c r="F3790" i="7"/>
  <c r="F3791" i="7"/>
  <c r="F3792" i="7"/>
  <c r="F3793" i="7"/>
  <c r="F3794" i="7"/>
  <c r="F3795" i="7"/>
  <c r="F3796" i="7"/>
  <c r="F3797" i="7"/>
  <c r="F3798" i="7"/>
  <c r="F3799" i="7"/>
  <c r="F3800" i="7"/>
  <c r="F3801" i="7"/>
  <c r="F3802" i="7"/>
  <c r="F3803" i="7"/>
  <c r="F3804" i="7"/>
  <c r="F3805" i="7"/>
  <c r="F3806" i="7"/>
  <c r="F3807" i="7"/>
  <c r="F3808" i="7"/>
  <c r="F3809" i="7"/>
  <c r="F3810" i="7"/>
  <c r="F3811" i="7"/>
  <c r="F3812" i="7"/>
  <c r="F3813" i="7"/>
  <c r="F3814" i="7"/>
  <c r="F3815" i="7"/>
  <c r="F3816" i="7"/>
  <c r="F3817" i="7"/>
  <c r="F3818" i="7"/>
  <c r="F3819" i="7"/>
  <c r="F3820" i="7"/>
  <c r="F3821" i="7"/>
  <c r="F3822" i="7"/>
  <c r="F3823" i="7"/>
  <c r="F3824" i="7"/>
  <c r="F3825" i="7"/>
  <c r="F3826" i="7"/>
  <c r="F3827" i="7"/>
  <c r="F3828" i="7"/>
  <c r="F3829" i="7"/>
  <c r="F3830" i="7"/>
  <c r="F3831" i="7"/>
  <c r="F3832" i="7"/>
  <c r="F3833" i="7"/>
  <c r="F3834" i="7"/>
  <c r="F3835" i="7"/>
  <c r="F3836" i="7"/>
  <c r="F3837" i="7"/>
  <c r="F3838" i="7"/>
  <c r="F3839" i="7"/>
  <c r="F3840" i="7"/>
  <c r="F3841" i="7"/>
  <c r="F3842" i="7"/>
  <c r="F3843" i="7"/>
  <c r="F3844" i="7"/>
  <c r="F3845" i="7"/>
  <c r="F3846" i="7"/>
  <c r="F3847" i="7"/>
  <c r="F3848" i="7"/>
  <c r="F3849" i="7"/>
  <c r="F3850" i="7"/>
  <c r="F3851" i="7"/>
  <c r="F3852" i="7"/>
  <c r="F3853" i="7"/>
  <c r="F3854" i="7"/>
  <c r="F3855" i="7"/>
  <c r="F3856" i="7"/>
  <c r="F3857" i="7"/>
  <c r="F3858" i="7"/>
  <c r="F3859" i="7"/>
  <c r="F3860" i="7"/>
  <c r="F3861" i="7"/>
  <c r="F3862" i="7"/>
  <c r="F3863" i="7"/>
  <c r="F3864" i="7"/>
  <c r="F3865" i="7"/>
  <c r="F3866" i="7"/>
  <c r="F3867" i="7"/>
  <c r="F3868" i="7"/>
  <c r="F3869" i="7"/>
  <c r="F3870" i="7"/>
  <c r="F3871" i="7"/>
  <c r="F3872" i="7"/>
  <c r="F3873" i="7"/>
  <c r="F3874" i="7"/>
  <c r="F3875" i="7"/>
  <c r="F3876" i="7"/>
  <c r="F3877" i="7"/>
  <c r="F3878" i="7"/>
  <c r="F3879" i="7"/>
  <c r="F3880" i="7"/>
  <c r="F3881" i="7"/>
  <c r="F3882" i="7"/>
  <c r="F3883" i="7"/>
  <c r="F3884" i="7"/>
  <c r="F3885" i="7"/>
  <c r="F3886" i="7"/>
  <c r="F3887" i="7"/>
  <c r="F3888" i="7"/>
  <c r="F3889" i="7"/>
  <c r="F3890" i="7"/>
  <c r="F3891" i="7"/>
  <c r="F3892" i="7"/>
  <c r="F3893" i="7"/>
  <c r="F3894" i="7"/>
  <c r="F3895" i="7"/>
  <c r="F3896" i="7"/>
  <c r="F3897" i="7"/>
  <c r="F3898" i="7"/>
  <c r="F3899" i="7"/>
  <c r="F3900" i="7"/>
  <c r="F3901" i="7"/>
  <c r="F3902" i="7"/>
  <c r="F3903" i="7"/>
  <c r="F3904" i="7"/>
  <c r="F3905" i="7"/>
  <c r="F3906" i="7"/>
  <c r="F3907" i="7"/>
  <c r="F3908" i="7"/>
  <c r="F3909" i="7"/>
  <c r="F3910" i="7"/>
  <c r="F3911" i="7"/>
  <c r="F3912" i="7"/>
  <c r="F3913" i="7"/>
  <c r="F3914" i="7"/>
  <c r="F3915" i="7"/>
  <c r="F3916" i="7"/>
  <c r="F3917" i="7"/>
  <c r="F3918" i="7"/>
  <c r="F3919" i="7"/>
  <c r="F3920" i="7"/>
  <c r="F3921" i="7"/>
  <c r="F3922" i="7"/>
  <c r="F3923" i="7"/>
  <c r="F3924" i="7"/>
  <c r="F3925" i="7"/>
  <c r="F3926" i="7"/>
  <c r="F3927" i="7"/>
  <c r="F3928" i="7"/>
  <c r="F3929" i="7"/>
  <c r="F3930" i="7"/>
  <c r="F3931" i="7"/>
  <c r="F3932" i="7"/>
  <c r="F3933" i="7"/>
  <c r="F3934" i="7"/>
  <c r="F3935" i="7"/>
  <c r="F3936" i="7"/>
  <c r="F3937" i="7"/>
  <c r="F3938" i="7"/>
  <c r="F3939" i="7"/>
  <c r="F3940" i="7"/>
  <c r="F3941" i="7"/>
  <c r="F3942" i="7"/>
  <c r="F3943" i="7"/>
  <c r="F3944" i="7"/>
  <c r="F3945" i="7"/>
  <c r="F3946" i="7"/>
  <c r="F3947" i="7"/>
  <c r="F3948" i="7"/>
  <c r="F3949" i="7"/>
  <c r="F3950" i="7"/>
  <c r="F3951" i="7"/>
  <c r="F3952" i="7"/>
  <c r="F3953" i="7"/>
  <c r="F3954" i="7"/>
  <c r="F3955" i="7"/>
  <c r="F3956" i="7"/>
  <c r="F3957" i="7"/>
  <c r="F3958" i="7"/>
  <c r="F3959" i="7"/>
  <c r="F3960" i="7"/>
  <c r="F3961" i="7"/>
  <c r="F3962" i="7"/>
  <c r="F3963" i="7"/>
  <c r="F3964" i="7"/>
  <c r="F3965" i="7"/>
  <c r="F3966" i="7"/>
  <c r="F3967" i="7"/>
  <c r="F3968" i="7"/>
  <c r="F3969" i="7"/>
  <c r="F3970" i="7"/>
  <c r="F3971" i="7"/>
  <c r="F3972" i="7"/>
  <c r="F3973" i="7"/>
  <c r="F3974" i="7"/>
  <c r="F3975" i="7"/>
  <c r="F3976" i="7"/>
  <c r="F3977" i="7"/>
  <c r="F3978" i="7"/>
  <c r="F3979" i="7"/>
  <c r="F3980" i="7"/>
  <c r="F3981" i="7"/>
  <c r="F3982" i="7"/>
  <c r="F3983" i="7"/>
  <c r="F3984" i="7"/>
  <c r="F3985" i="7"/>
  <c r="F3986" i="7"/>
  <c r="F3987" i="7"/>
  <c r="F3988" i="7"/>
  <c r="F3989" i="7"/>
  <c r="F3990" i="7"/>
  <c r="F3991" i="7"/>
  <c r="F3992" i="7"/>
  <c r="F3993" i="7"/>
  <c r="F3994" i="7"/>
  <c r="F3995" i="7"/>
  <c r="F3996" i="7"/>
  <c r="F3997" i="7"/>
  <c r="F3998" i="7"/>
  <c r="F3999" i="7"/>
  <c r="F4000" i="7"/>
  <c r="F4001" i="7"/>
  <c r="F4002" i="7"/>
  <c r="F4003" i="7"/>
  <c r="F4004" i="7"/>
  <c r="F4005" i="7"/>
  <c r="F4006" i="7"/>
  <c r="F4007" i="7"/>
  <c r="F4008" i="7"/>
  <c r="F4009" i="7"/>
  <c r="F4010" i="7"/>
  <c r="F4011" i="7"/>
  <c r="F4012" i="7"/>
  <c r="F4013" i="7"/>
  <c r="F4014" i="7"/>
  <c r="F4015" i="7"/>
  <c r="F4016" i="7"/>
  <c r="F4017" i="7"/>
  <c r="F4018" i="7"/>
  <c r="F4019" i="7"/>
  <c r="F4020" i="7"/>
  <c r="F4021" i="7"/>
  <c r="F4022" i="7"/>
  <c r="F4023" i="7"/>
  <c r="F4024" i="7"/>
  <c r="F4025" i="7"/>
  <c r="F4026" i="7"/>
  <c r="F4027" i="7"/>
  <c r="F4028" i="7"/>
  <c r="F4029" i="7"/>
  <c r="F4030" i="7"/>
  <c r="F4031" i="7"/>
  <c r="F4032" i="7"/>
  <c r="F4033" i="7"/>
  <c r="F4034" i="7"/>
  <c r="F4035" i="7"/>
  <c r="F4036" i="7"/>
  <c r="F4037" i="7"/>
  <c r="F4038" i="7"/>
  <c r="F4039" i="7"/>
  <c r="F4040" i="7"/>
  <c r="F4041" i="7"/>
  <c r="F4042" i="7"/>
  <c r="F4043" i="7"/>
  <c r="F4044" i="7"/>
  <c r="F4045" i="7"/>
  <c r="F4046" i="7"/>
  <c r="F4047" i="7"/>
  <c r="F4048" i="7"/>
  <c r="F4049" i="7"/>
  <c r="F4050" i="7"/>
  <c r="F4051" i="7"/>
  <c r="F4052" i="7"/>
  <c r="F4053" i="7"/>
  <c r="F4054" i="7"/>
  <c r="F4055" i="7"/>
  <c r="F4056" i="7"/>
  <c r="F4057" i="7"/>
  <c r="F4058" i="7"/>
  <c r="F4059" i="7"/>
  <c r="F4060" i="7"/>
  <c r="F4061" i="7"/>
  <c r="F4062" i="7"/>
  <c r="F4063" i="7"/>
  <c r="F4064" i="7"/>
  <c r="F4065" i="7"/>
  <c r="F4066" i="7"/>
  <c r="F4067" i="7"/>
  <c r="F4068" i="7"/>
  <c r="F4069" i="7"/>
  <c r="F4070" i="7"/>
  <c r="F4071" i="7"/>
  <c r="F4072" i="7"/>
  <c r="F4073" i="7"/>
  <c r="F4074" i="7"/>
  <c r="F4075" i="7"/>
  <c r="F4076" i="7"/>
  <c r="F4077" i="7"/>
  <c r="F4078" i="7"/>
  <c r="F4079" i="7"/>
  <c r="F4080" i="7"/>
  <c r="F4081" i="7"/>
  <c r="F4082" i="7"/>
  <c r="F4083" i="7"/>
  <c r="F4084" i="7"/>
  <c r="F4085" i="7"/>
  <c r="F4086" i="7"/>
  <c r="F4087" i="7"/>
  <c r="F4088" i="7"/>
  <c r="F4089" i="7"/>
  <c r="F4090" i="7"/>
  <c r="F4091" i="7"/>
  <c r="F4092" i="7"/>
  <c r="F4093" i="7"/>
  <c r="F4094" i="7"/>
  <c r="F4095" i="7"/>
  <c r="F4096" i="7"/>
  <c r="F4097" i="7"/>
  <c r="F4098" i="7"/>
  <c r="F4099" i="7"/>
  <c r="F4100" i="7"/>
  <c r="F4101" i="7"/>
  <c r="F4102" i="7"/>
  <c r="F4103" i="7"/>
  <c r="F4104" i="7"/>
  <c r="F4105" i="7"/>
  <c r="F4106" i="7"/>
  <c r="F4107" i="7"/>
  <c r="F4108" i="7"/>
  <c r="F4109" i="7"/>
  <c r="F4110" i="7"/>
  <c r="F4111" i="7"/>
  <c r="F4112" i="7"/>
  <c r="F4113" i="7"/>
  <c r="F4114" i="7"/>
  <c r="F4115" i="7"/>
  <c r="F4116" i="7"/>
  <c r="F4117" i="7"/>
  <c r="F4118" i="7"/>
  <c r="F4119" i="7"/>
  <c r="F4120" i="7"/>
  <c r="F4121" i="7"/>
  <c r="F4122" i="7"/>
  <c r="F4123" i="7"/>
  <c r="F4124" i="7"/>
  <c r="F4125" i="7"/>
  <c r="F4126" i="7"/>
  <c r="F4127" i="7"/>
  <c r="F4128" i="7"/>
  <c r="F4129" i="7"/>
  <c r="F4130" i="7"/>
  <c r="F4131" i="7"/>
  <c r="F4132" i="7"/>
  <c r="F4133" i="7"/>
  <c r="F4134" i="7"/>
  <c r="F4135" i="7"/>
  <c r="F4136" i="7"/>
  <c r="F4137" i="7"/>
  <c r="F4138" i="7"/>
  <c r="F4139" i="7"/>
  <c r="F4140" i="7"/>
  <c r="F4141" i="7"/>
  <c r="F4142" i="7"/>
  <c r="F4143" i="7"/>
  <c r="F4144" i="7"/>
  <c r="F4145" i="7"/>
  <c r="F4146" i="7"/>
  <c r="F4147" i="7"/>
  <c r="F4148" i="7"/>
  <c r="F4149" i="7"/>
  <c r="F4150" i="7"/>
  <c r="F4151" i="7"/>
  <c r="F4152" i="7"/>
  <c r="F4153" i="7"/>
  <c r="F4154" i="7"/>
  <c r="F4155" i="7"/>
  <c r="F4156" i="7"/>
  <c r="F4157" i="7"/>
  <c r="F4158" i="7"/>
  <c r="F4159" i="7"/>
  <c r="F4160" i="7"/>
  <c r="F4161" i="7"/>
  <c r="F4162" i="7"/>
  <c r="F4163" i="7"/>
  <c r="F4164" i="7"/>
  <c r="F4165" i="7"/>
  <c r="F4166" i="7"/>
  <c r="F4167" i="7"/>
  <c r="F4168" i="7"/>
  <c r="F4169" i="7"/>
  <c r="F4170" i="7"/>
  <c r="F4171" i="7"/>
  <c r="F4172" i="7"/>
  <c r="F4173" i="7"/>
  <c r="F4174" i="7"/>
  <c r="F4175" i="7"/>
  <c r="F4176" i="7"/>
  <c r="F4177" i="7"/>
  <c r="F4178" i="7"/>
  <c r="F4179" i="7"/>
  <c r="F4180" i="7"/>
  <c r="F4181" i="7"/>
  <c r="F4182" i="7"/>
  <c r="F4183" i="7"/>
  <c r="F4184" i="7"/>
  <c r="F4185" i="7"/>
  <c r="F4186" i="7"/>
  <c r="F4187" i="7"/>
  <c r="F4188" i="7"/>
  <c r="F4189" i="7"/>
  <c r="F4190" i="7"/>
  <c r="F4191" i="7"/>
  <c r="F4192" i="7"/>
  <c r="F4193" i="7"/>
  <c r="F4194" i="7"/>
  <c r="F4195" i="7"/>
  <c r="F4196" i="7"/>
  <c r="F4197" i="7"/>
  <c r="F4198" i="7"/>
  <c r="F4199" i="7"/>
  <c r="F4200" i="7"/>
  <c r="F4201" i="7"/>
  <c r="F4202" i="7"/>
  <c r="F4203" i="7"/>
  <c r="F4204" i="7"/>
  <c r="F4205" i="7"/>
  <c r="F4206" i="7"/>
  <c r="F4207" i="7"/>
  <c r="F4208" i="7"/>
  <c r="F4209" i="7"/>
  <c r="F4210" i="7"/>
  <c r="F4211" i="7"/>
  <c r="F4212" i="7"/>
  <c r="F4213" i="7"/>
  <c r="F4214" i="7"/>
  <c r="F4215" i="7"/>
  <c r="F4216" i="7"/>
  <c r="F4217" i="7"/>
  <c r="F4218" i="7"/>
  <c r="F4219" i="7"/>
  <c r="F4220" i="7"/>
  <c r="F4221" i="7"/>
  <c r="F4222" i="7"/>
  <c r="F4223" i="7"/>
  <c r="F4224" i="7"/>
  <c r="F4225" i="7"/>
  <c r="F4226" i="7"/>
  <c r="F4227" i="7"/>
  <c r="F4228" i="7"/>
  <c r="F4229" i="7"/>
  <c r="F4230" i="7"/>
  <c r="F4231" i="7"/>
  <c r="F4232" i="7"/>
  <c r="F4233" i="7"/>
  <c r="F4234" i="7"/>
  <c r="F4235" i="7"/>
  <c r="F4236" i="7"/>
  <c r="F4237" i="7"/>
  <c r="F4238" i="7"/>
  <c r="F4239" i="7"/>
  <c r="F4240" i="7"/>
  <c r="F4241" i="7"/>
  <c r="F4242" i="7"/>
  <c r="F4243" i="7"/>
  <c r="F4244" i="7"/>
  <c r="F4245" i="7"/>
  <c r="F4246" i="7"/>
  <c r="F4247" i="7"/>
  <c r="F4248" i="7"/>
  <c r="F4249" i="7"/>
  <c r="F4250" i="7"/>
  <c r="F4251" i="7"/>
  <c r="F4252" i="7"/>
  <c r="F4253" i="7"/>
  <c r="F4254" i="7"/>
  <c r="F4255" i="7"/>
  <c r="F4256" i="7"/>
  <c r="F4257" i="7"/>
  <c r="F4258" i="7"/>
  <c r="F4259" i="7"/>
  <c r="F4260" i="7"/>
  <c r="F4261" i="7"/>
  <c r="F4262" i="7"/>
  <c r="F4263" i="7"/>
  <c r="F4264" i="7"/>
  <c r="F4265" i="7"/>
  <c r="F4266" i="7"/>
  <c r="F4267" i="7"/>
  <c r="F4268" i="7"/>
  <c r="F4269" i="7"/>
  <c r="F4270" i="7"/>
  <c r="F4271" i="7"/>
  <c r="F4272" i="7"/>
  <c r="F4273" i="7"/>
  <c r="F4274" i="7"/>
  <c r="F4275" i="7"/>
  <c r="F4276" i="7"/>
  <c r="F4277" i="7"/>
  <c r="F4278" i="7"/>
  <c r="F4279" i="7"/>
  <c r="F4280" i="7"/>
  <c r="F4281" i="7"/>
  <c r="F4282" i="7"/>
  <c r="F4283" i="7"/>
  <c r="F4284" i="7"/>
  <c r="F4285" i="7"/>
  <c r="F4286" i="7"/>
  <c r="F4287" i="7"/>
  <c r="F4288" i="7"/>
  <c r="F4289" i="7"/>
  <c r="F4290" i="7"/>
  <c r="F4291" i="7"/>
  <c r="F4292" i="7"/>
  <c r="F4293" i="7"/>
  <c r="F4294" i="7"/>
  <c r="F4295" i="7"/>
  <c r="F4296" i="7"/>
  <c r="F4297" i="7"/>
  <c r="F4298" i="7"/>
  <c r="F4299" i="7"/>
  <c r="F4300" i="7"/>
  <c r="F4301" i="7"/>
  <c r="F4302" i="7"/>
  <c r="F4303" i="7"/>
  <c r="F4304" i="7"/>
  <c r="F4305" i="7"/>
  <c r="F4306" i="7"/>
  <c r="F4307" i="7"/>
  <c r="F4308" i="7"/>
  <c r="F4309" i="7"/>
  <c r="F4310" i="7"/>
  <c r="F4311" i="7"/>
  <c r="F4312" i="7"/>
  <c r="F4313" i="7"/>
  <c r="F4314" i="7"/>
  <c r="F4315" i="7"/>
  <c r="F4316" i="7"/>
  <c r="F4317" i="7"/>
  <c r="F4318" i="7"/>
  <c r="F4319" i="7"/>
  <c r="F4320" i="7"/>
  <c r="F4321" i="7"/>
  <c r="F4322" i="7"/>
  <c r="F4323" i="7"/>
  <c r="F4324" i="7"/>
  <c r="F4325" i="7"/>
  <c r="F4326" i="7"/>
  <c r="F4327" i="7"/>
  <c r="F4328" i="7"/>
  <c r="F4329" i="7"/>
  <c r="F4330" i="7"/>
  <c r="F4331" i="7"/>
  <c r="F4332" i="7"/>
  <c r="F4333" i="7"/>
  <c r="F4334" i="7"/>
  <c r="F4335" i="7"/>
  <c r="F4336" i="7"/>
  <c r="F4337" i="7"/>
  <c r="F4338" i="7"/>
  <c r="F4339" i="7"/>
  <c r="F4340" i="7"/>
  <c r="F4341" i="7"/>
  <c r="F4342" i="7"/>
  <c r="F4343" i="7"/>
  <c r="F4344" i="7"/>
  <c r="F4345" i="7"/>
  <c r="F4346" i="7"/>
  <c r="F4347" i="7"/>
  <c r="F4348" i="7"/>
  <c r="F4349" i="7"/>
  <c r="F4350" i="7"/>
  <c r="F4351" i="7"/>
  <c r="F4352" i="7"/>
  <c r="F4353" i="7"/>
  <c r="F4354" i="7"/>
  <c r="F4355" i="7"/>
  <c r="F4356" i="7"/>
  <c r="F4357" i="7"/>
  <c r="F4358" i="7"/>
  <c r="F4359" i="7"/>
  <c r="F4360" i="7"/>
  <c r="F4361" i="7"/>
  <c r="F4362" i="7"/>
  <c r="F4363" i="7"/>
  <c r="F4364" i="7"/>
  <c r="F4365" i="7"/>
  <c r="F4366" i="7"/>
  <c r="F4367" i="7"/>
  <c r="F4368" i="7"/>
  <c r="F4369" i="7"/>
  <c r="F4370" i="7"/>
  <c r="F4371" i="7"/>
  <c r="F4372" i="7"/>
  <c r="F4373" i="7"/>
  <c r="F4374" i="7"/>
  <c r="F4375" i="7"/>
  <c r="F4376" i="7"/>
  <c r="F4377" i="7"/>
  <c r="F4378" i="7"/>
  <c r="F4379" i="7"/>
  <c r="F4380" i="7"/>
  <c r="F4381" i="7"/>
  <c r="F4382" i="7"/>
  <c r="F4383" i="7"/>
  <c r="F4384" i="7"/>
  <c r="F4385" i="7"/>
  <c r="F4386" i="7"/>
  <c r="F4387" i="7"/>
  <c r="F4388" i="7"/>
  <c r="F4389" i="7"/>
  <c r="F4390" i="7"/>
  <c r="F4391" i="7"/>
  <c r="F4392" i="7"/>
  <c r="F4393" i="7"/>
  <c r="F4394" i="7"/>
  <c r="F4395" i="7"/>
  <c r="F4396" i="7"/>
  <c r="F4397" i="7"/>
  <c r="F4398" i="7"/>
  <c r="F4399" i="7"/>
  <c r="F4400" i="7"/>
  <c r="F4401" i="7"/>
  <c r="F4402" i="7"/>
  <c r="F4403" i="7"/>
  <c r="F4404" i="7"/>
  <c r="F4405" i="7"/>
  <c r="F4406" i="7"/>
  <c r="F4407" i="7"/>
  <c r="F4408" i="7"/>
  <c r="F4409" i="7"/>
  <c r="F4410" i="7"/>
  <c r="F4411" i="7"/>
  <c r="F4412" i="7"/>
  <c r="F4413" i="7"/>
  <c r="F4414" i="7"/>
  <c r="F4415" i="7"/>
  <c r="F4416" i="7"/>
  <c r="F4417" i="7"/>
  <c r="F4418" i="7"/>
  <c r="F4419" i="7"/>
  <c r="F4420" i="7"/>
  <c r="F4421" i="7"/>
  <c r="F4422" i="7"/>
  <c r="F4423" i="7"/>
  <c r="F4424" i="7"/>
  <c r="F4425" i="7"/>
  <c r="F4426" i="7"/>
  <c r="F4427" i="7"/>
  <c r="F4428" i="7"/>
  <c r="F4429" i="7"/>
  <c r="F4430" i="7"/>
  <c r="F4431" i="7"/>
  <c r="F4432" i="7"/>
  <c r="F4433" i="7"/>
  <c r="F4434" i="7"/>
  <c r="F4435" i="7"/>
  <c r="F4436" i="7"/>
  <c r="F4437" i="7"/>
  <c r="F4438" i="7"/>
  <c r="F4439" i="7"/>
  <c r="F4440" i="7"/>
  <c r="F4441" i="7"/>
  <c r="F4442" i="7"/>
  <c r="F4443" i="7"/>
  <c r="F4444" i="7"/>
  <c r="F4445" i="7"/>
  <c r="F4446" i="7"/>
  <c r="F4447" i="7"/>
  <c r="F4448" i="7"/>
  <c r="F4449" i="7"/>
  <c r="F4450" i="7"/>
  <c r="F4451" i="7"/>
  <c r="F4452" i="7"/>
  <c r="F4453" i="7"/>
  <c r="F4454" i="7"/>
  <c r="F4455" i="7"/>
  <c r="F4456" i="7"/>
  <c r="F4457" i="7"/>
  <c r="F4458" i="7"/>
  <c r="F4459" i="7"/>
  <c r="F4460" i="7"/>
  <c r="F4461" i="7"/>
  <c r="F4462" i="7"/>
  <c r="F4463" i="7"/>
  <c r="F4464" i="7"/>
  <c r="F4465" i="7"/>
  <c r="F4466" i="7"/>
  <c r="F4467" i="7"/>
  <c r="F4468" i="7"/>
  <c r="F4469" i="7"/>
  <c r="F4470" i="7"/>
  <c r="F4471" i="7"/>
  <c r="F4472" i="7"/>
  <c r="F4473" i="7"/>
  <c r="F4474" i="7"/>
  <c r="F4475" i="7"/>
  <c r="F4476" i="7"/>
  <c r="F4477" i="7"/>
  <c r="F4478" i="7"/>
  <c r="F4479" i="7"/>
  <c r="F4480" i="7"/>
  <c r="F4481" i="7"/>
  <c r="F4482" i="7"/>
  <c r="F4483" i="7"/>
  <c r="F4484" i="7"/>
  <c r="F4485" i="7"/>
  <c r="F4486" i="7"/>
  <c r="F4487" i="7"/>
  <c r="F4488" i="7"/>
  <c r="F4489" i="7"/>
  <c r="F4490" i="7"/>
  <c r="F4491" i="7"/>
  <c r="F4492" i="7"/>
  <c r="F4493" i="7"/>
  <c r="F4494" i="7"/>
  <c r="F4495" i="7"/>
  <c r="F4496" i="7"/>
  <c r="F4497" i="7"/>
  <c r="F4498" i="7"/>
  <c r="F4499" i="7"/>
  <c r="F4500" i="7"/>
  <c r="F4501" i="7"/>
  <c r="F4502" i="7"/>
  <c r="F4503" i="7"/>
  <c r="F4504" i="7"/>
  <c r="F4505" i="7"/>
  <c r="F4506" i="7"/>
  <c r="F4507" i="7"/>
  <c r="F4508" i="7"/>
  <c r="F4509" i="7"/>
  <c r="F4510" i="7"/>
  <c r="F4511" i="7"/>
  <c r="F4512" i="7"/>
  <c r="F4513" i="7"/>
  <c r="F4514" i="7"/>
  <c r="F4515" i="7"/>
  <c r="F4516" i="7"/>
  <c r="F4517" i="7"/>
  <c r="F4518" i="7"/>
  <c r="F4519" i="7"/>
  <c r="F4520" i="7"/>
  <c r="F4521" i="7"/>
  <c r="F4522" i="7"/>
  <c r="F4523" i="7"/>
  <c r="F4524" i="7"/>
  <c r="F4525" i="7"/>
  <c r="F4526" i="7"/>
  <c r="F4527" i="7"/>
  <c r="F4528" i="7"/>
  <c r="F4529" i="7"/>
  <c r="F4530" i="7"/>
  <c r="F4531" i="7"/>
  <c r="F4532" i="7"/>
  <c r="F4533" i="7"/>
  <c r="F4534" i="7"/>
  <c r="F4535" i="7"/>
  <c r="F4536" i="7"/>
  <c r="F4537" i="7"/>
  <c r="F4538" i="7"/>
  <c r="F4539" i="7"/>
  <c r="F4540" i="7"/>
  <c r="F4541" i="7"/>
  <c r="F4542" i="7"/>
  <c r="F4543" i="7"/>
  <c r="F4544" i="7"/>
  <c r="F4545" i="7"/>
  <c r="F4546" i="7"/>
  <c r="F4547" i="7"/>
  <c r="F4548" i="7"/>
  <c r="F4549" i="7"/>
  <c r="F4550" i="7"/>
  <c r="F4551" i="7"/>
  <c r="F4552" i="7"/>
  <c r="F4553" i="7"/>
  <c r="F4554" i="7"/>
  <c r="F4555" i="7"/>
  <c r="F4556" i="7"/>
  <c r="F4557" i="7"/>
  <c r="F4558" i="7"/>
  <c r="F4559" i="7"/>
  <c r="F4560" i="7"/>
  <c r="F4561" i="7"/>
  <c r="F4562" i="7"/>
  <c r="F4563" i="7"/>
  <c r="F4564" i="7"/>
  <c r="F4565" i="7"/>
  <c r="F4566" i="7"/>
  <c r="F4567" i="7"/>
  <c r="F4568" i="7"/>
  <c r="F4569" i="7"/>
  <c r="F4570" i="7"/>
  <c r="F4571" i="7"/>
  <c r="F4572" i="7"/>
  <c r="F4573" i="7"/>
  <c r="F4574" i="7"/>
  <c r="F4575" i="7"/>
  <c r="F4576" i="7"/>
  <c r="F4577" i="7"/>
  <c r="F4578" i="7"/>
  <c r="F4579" i="7"/>
  <c r="F4580" i="7"/>
  <c r="F4581" i="7"/>
  <c r="F4582" i="7"/>
  <c r="F4583" i="7"/>
  <c r="F4584" i="7"/>
  <c r="F4585" i="7"/>
  <c r="F4586" i="7"/>
  <c r="F4587" i="7"/>
  <c r="F4588" i="7"/>
  <c r="F4589" i="7"/>
  <c r="F4590" i="7"/>
  <c r="F4591" i="7"/>
  <c r="F4592" i="7"/>
  <c r="F4593" i="7"/>
  <c r="F4594" i="7"/>
  <c r="F4595" i="7"/>
  <c r="F4596" i="7"/>
  <c r="F4597" i="7"/>
  <c r="F4598" i="7"/>
  <c r="F4599" i="7"/>
  <c r="F4600" i="7"/>
  <c r="F4601" i="7"/>
  <c r="F4602" i="7"/>
  <c r="F4603" i="7"/>
  <c r="F4604" i="7"/>
  <c r="F4605" i="7"/>
  <c r="F4606" i="7"/>
  <c r="F4607" i="7"/>
  <c r="F4608" i="7"/>
  <c r="F4609" i="7"/>
  <c r="F4610" i="7"/>
  <c r="F4611" i="7"/>
  <c r="F4612" i="7"/>
  <c r="F4613" i="7"/>
  <c r="F4614" i="7"/>
  <c r="F4615" i="7"/>
  <c r="F4616" i="7"/>
  <c r="F4617" i="7"/>
  <c r="F4618" i="7"/>
  <c r="F4619" i="7"/>
  <c r="F4620" i="7"/>
  <c r="F4621" i="7"/>
  <c r="F4622" i="7"/>
  <c r="F4623" i="7"/>
  <c r="F4624" i="7"/>
  <c r="F4625" i="7"/>
  <c r="F4626" i="7"/>
  <c r="F4627" i="7"/>
  <c r="F4628" i="7"/>
  <c r="F4629" i="7"/>
  <c r="F4630" i="7"/>
  <c r="F4631" i="7"/>
  <c r="F4632" i="7"/>
  <c r="F4633" i="7"/>
  <c r="F4634" i="7"/>
  <c r="F4635" i="7"/>
  <c r="F4636" i="7"/>
  <c r="F4637" i="7"/>
  <c r="F4638" i="7"/>
  <c r="F4639" i="7"/>
  <c r="F4640" i="7"/>
  <c r="F4641" i="7"/>
  <c r="F4642" i="7"/>
  <c r="F4643" i="7"/>
  <c r="F4644" i="7"/>
  <c r="F4645" i="7"/>
  <c r="F4646" i="7"/>
  <c r="F4647" i="7"/>
  <c r="F4648" i="7"/>
  <c r="F4649" i="7"/>
  <c r="F4650" i="7"/>
  <c r="F4651" i="7"/>
  <c r="F4652" i="7"/>
  <c r="F4653" i="7"/>
  <c r="F4654" i="7"/>
  <c r="F4655" i="7"/>
  <c r="F4656" i="7"/>
  <c r="F4657" i="7"/>
  <c r="F4658" i="7"/>
  <c r="F4659" i="7"/>
  <c r="F4660" i="7"/>
  <c r="F4661" i="7"/>
  <c r="F4662" i="7"/>
  <c r="F4663" i="7"/>
  <c r="F4664" i="7"/>
  <c r="F4665" i="7"/>
  <c r="F4666" i="7"/>
  <c r="F4667" i="7"/>
  <c r="F4668" i="7"/>
  <c r="F4669" i="7"/>
  <c r="F4670" i="7"/>
  <c r="F4671" i="7"/>
  <c r="F4672" i="7"/>
  <c r="F4673" i="7"/>
  <c r="F4674" i="7"/>
  <c r="F4675" i="7"/>
  <c r="F4676" i="7"/>
  <c r="F4677" i="7"/>
  <c r="F4678" i="7"/>
  <c r="F4679" i="7"/>
  <c r="F4680" i="7"/>
  <c r="F4681" i="7"/>
  <c r="F4682" i="7"/>
  <c r="F4683" i="7"/>
  <c r="F4684" i="7"/>
  <c r="F4685" i="7"/>
  <c r="F4686" i="7"/>
  <c r="F4687" i="7"/>
  <c r="F4688" i="7"/>
  <c r="F4689" i="7"/>
  <c r="F4690" i="7"/>
  <c r="F4691" i="7"/>
  <c r="F4692" i="7"/>
  <c r="F4693" i="7"/>
  <c r="F4694" i="7"/>
  <c r="F4695" i="7"/>
  <c r="F4696" i="7"/>
  <c r="F4697" i="7"/>
  <c r="F4698" i="7"/>
  <c r="F4699" i="7"/>
  <c r="F4700" i="7"/>
  <c r="F4701" i="7"/>
  <c r="F4702" i="7"/>
  <c r="F4703" i="7"/>
  <c r="F4704" i="7"/>
  <c r="F4705" i="7"/>
  <c r="F4706" i="7"/>
  <c r="F4707" i="7"/>
  <c r="F4708" i="7"/>
  <c r="F4709" i="7"/>
  <c r="F4710" i="7"/>
  <c r="F4711" i="7"/>
  <c r="F4712" i="7"/>
  <c r="F4713" i="7"/>
  <c r="F4714" i="7"/>
  <c r="F4715" i="7"/>
  <c r="F4716" i="7"/>
  <c r="F4717" i="7"/>
  <c r="F4718" i="7"/>
  <c r="F4719" i="7"/>
  <c r="F4720" i="7"/>
  <c r="F4721" i="7"/>
  <c r="F4722" i="7"/>
  <c r="F4723" i="7"/>
  <c r="F4724" i="7"/>
  <c r="F4725" i="7"/>
  <c r="F4726" i="7"/>
  <c r="F4727" i="7"/>
  <c r="F4728" i="7"/>
  <c r="F4729" i="7"/>
  <c r="F4730" i="7"/>
  <c r="F4731" i="7"/>
  <c r="F4732" i="7"/>
  <c r="F4733" i="7"/>
  <c r="F4734" i="7"/>
  <c r="F4735" i="7"/>
  <c r="F4736" i="7"/>
  <c r="F4737" i="7"/>
  <c r="F4738" i="7"/>
  <c r="F4739" i="7"/>
  <c r="F4740" i="7"/>
  <c r="F4741" i="7"/>
  <c r="F4742" i="7"/>
  <c r="F4743" i="7"/>
  <c r="F4744" i="7"/>
  <c r="F4745" i="7"/>
  <c r="F4746" i="7"/>
  <c r="F4747" i="7"/>
  <c r="F4748" i="7"/>
  <c r="F4749" i="7"/>
  <c r="F4750" i="7"/>
  <c r="F4751" i="7"/>
  <c r="F4752" i="7"/>
  <c r="F4753" i="7"/>
  <c r="F4754" i="7"/>
  <c r="F4755" i="7"/>
  <c r="F4756" i="7"/>
  <c r="F4757" i="7"/>
  <c r="F4758" i="7"/>
  <c r="F4759" i="7"/>
  <c r="F4760" i="7"/>
  <c r="F4761" i="7"/>
  <c r="F4762" i="7"/>
  <c r="F4763" i="7"/>
  <c r="F4764" i="7"/>
  <c r="F4765" i="7"/>
  <c r="F4766" i="7"/>
  <c r="F4767" i="7"/>
  <c r="F4768" i="7"/>
  <c r="F4769" i="7"/>
  <c r="F4770" i="7"/>
  <c r="F4771" i="7"/>
  <c r="F4772" i="7"/>
  <c r="F4773" i="7"/>
  <c r="F4774" i="7"/>
  <c r="F4775" i="7"/>
  <c r="F4776" i="7"/>
  <c r="F4777" i="7"/>
  <c r="F4778" i="7"/>
  <c r="F4779" i="7"/>
  <c r="F4780" i="7"/>
  <c r="F4781" i="7"/>
  <c r="F4782" i="7"/>
  <c r="F4783" i="7"/>
  <c r="F4784" i="7"/>
  <c r="F4785" i="7"/>
  <c r="F4786" i="7"/>
  <c r="F4787" i="7"/>
  <c r="F4788" i="7"/>
  <c r="F4789" i="7"/>
  <c r="F4790" i="7"/>
  <c r="F4791" i="7"/>
  <c r="F4792" i="7"/>
  <c r="F4793" i="7"/>
  <c r="F4794" i="7"/>
  <c r="F4795" i="7"/>
  <c r="F4796" i="7"/>
  <c r="F4797" i="7"/>
  <c r="F4798" i="7"/>
  <c r="F4799" i="7"/>
  <c r="F4800" i="7"/>
  <c r="F4801" i="7"/>
  <c r="F4802" i="7"/>
  <c r="F4803" i="7"/>
  <c r="F4804" i="7"/>
  <c r="F4805" i="7"/>
  <c r="F4806" i="7"/>
  <c r="F4807" i="7"/>
  <c r="F4808" i="7"/>
  <c r="F4809" i="7"/>
  <c r="F4810" i="7"/>
  <c r="F4811" i="7"/>
  <c r="F4812" i="7"/>
  <c r="F4813" i="7"/>
  <c r="F4814" i="7"/>
  <c r="F4815" i="7"/>
  <c r="F4816" i="7"/>
  <c r="F4817" i="7"/>
  <c r="F4818" i="7"/>
  <c r="F4819" i="7"/>
  <c r="F4820" i="7"/>
  <c r="F4821" i="7"/>
  <c r="F4822" i="7"/>
  <c r="F4823" i="7"/>
  <c r="F4824" i="7"/>
  <c r="F4825" i="7"/>
  <c r="F4826" i="7"/>
  <c r="F4827" i="7"/>
  <c r="F4828" i="7"/>
  <c r="F4829" i="7"/>
  <c r="F4830" i="7"/>
  <c r="F4831" i="7"/>
  <c r="F4832" i="7"/>
  <c r="F4833" i="7"/>
  <c r="F4834" i="7"/>
  <c r="F4835" i="7"/>
  <c r="F4836" i="7"/>
  <c r="F4837" i="7"/>
  <c r="F4838" i="7"/>
  <c r="F4839" i="7"/>
  <c r="F4840" i="7"/>
  <c r="F4841" i="7"/>
  <c r="F4842" i="7"/>
  <c r="F4843" i="7"/>
  <c r="F4844" i="7"/>
  <c r="F4845" i="7"/>
  <c r="F4846" i="7"/>
  <c r="F4847" i="7"/>
  <c r="F4848" i="7"/>
  <c r="F4849" i="7"/>
  <c r="F4850" i="7"/>
  <c r="F4851" i="7"/>
  <c r="F4852" i="7"/>
  <c r="F4853" i="7"/>
  <c r="F4854" i="7"/>
  <c r="F4855" i="7"/>
  <c r="F4856" i="7"/>
  <c r="F4857" i="7"/>
  <c r="F4858" i="7"/>
  <c r="F4859" i="7"/>
  <c r="F4860" i="7"/>
  <c r="F4861" i="7"/>
  <c r="F4862" i="7"/>
  <c r="F4863" i="7"/>
  <c r="F4864" i="7"/>
  <c r="F4865" i="7"/>
  <c r="F4866" i="7"/>
  <c r="F4867" i="7"/>
  <c r="F4868" i="7"/>
  <c r="F4869" i="7"/>
  <c r="F4870" i="7"/>
  <c r="F4871" i="7"/>
  <c r="F4872" i="7"/>
  <c r="F4873" i="7"/>
  <c r="F4874" i="7"/>
  <c r="F4875" i="7"/>
  <c r="F4876" i="7"/>
  <c r="F4877" i="7"/>
  <c r="F4878" i="7"/>
  <c r="F4879" i="7"/>
  <c r="F4880" i="7"/>
  <c r="F4881" i="7"/>
  <c r="F4882" i="7"/>
  <c r="F4883" i="7"/>
  <c r="F4884" i="7"/>
  <c r="F4885" i="7"/>
  <c r="F4886" i="7"/>
  <c r="F4887" i="7"/>
  <c r="F4888" i="7"/>
  <c r="F4889" i="7"/>
  <c r="F4890" i="7"/>
  <c r="F4891" i="7"/>
  <c r="F4892" i="7"/>
  <c r="F4893" i="7"/>
  <c r="F4894" i="7"/>
  <c r="F4895" i="7"/>
  <c r="F4896" i="7"/>
  <c r="F4897" i="7"/>
  <c r="F4898" i="7"/>
  <c r="F4899" i="7"/>
  <c r="F4900" i="7"/>
  <c r="F4901" i="7"/>
  <c r="F4902" i="7"/>
  <c r="F4903" i="7"/>
  <c r="F4904" i="7"/>
  <c r="F4905" i="7"/>
  <c r="F4906" i="7"/>
  <c r="F4907" i="7"/>
  <c r="F4908" i="7"/>
  <c r="F4909" i="7"/>
  <c r="F4910" i="7"/>
  <c r="F4911" i="7"/>
  <c r="F4912" i="7"/>
  <c r="F4913" i="7"/>
  <c r="F4914" i="7"/>
  <c r="F4915" i="7"/>
  <c r="F4916" i="7"/>
  <c r="F4917" i="7"/>
  <c r="F4918" i="7"/>
  <c r="F4919" i="7"/>
  <c r="F4920" i="7"/>
  <c r="F4921" i="7"/>
  <c r="F4922" i="7"/>
  <c r="F4923" i="7"/>
  <c r="F4924" i="7"/>
  <c r="F4925" i="7"/>
  <c r="F4926" i="7"/>
  <c r="F4927" i="7"/>
  <c r="F4928" i="7"/>
  <c r="F4929" i="7"/>
  <c r="F4930" i="7"/>
  <c r="F4931" i="7"/>
  <c r="F4932" i="7"/>
  <c r="F4933" i="7"/>
  <c r="F4934" i="7"/>
  <c r="F4935" i="7"/>
  <c r="F4936" i="7"/>
  <c r="F4937" i="7"/>
  <c r="F4938" i="7"/>
  <c r="F4939" i="7"/>
  <c r="F4940" i="7"/>
  <c r="F4941" i="7"/>
  <c r="F4942" i="7"/>
  <c r="F4943" i="7"/>
  <c r="F4944" i="7"/>
  <c r="F4945" i="7"/>
  <c r="F4946" i="7"/>
  <c r="F4947" i="7"/>
  <c r="F4948" i="7"/>
  <c r="F4949" i="7"/>
  <c r="F4950" i="7"/>
  <c r="F4951" i="7"/>
  <c r="F4952" i="7"/>
  <c r="F4953" i="7"/>
  <c r="F4954" i="7"/>
  <c r="F4955" i="7"/>
  <c r="F4956" i="7"/>
  <c r="F4957" i="7"/>
  <c r="F4958" i="7"/>
  <c r="F4959" i="7"/>
  <c r="F4960" i="7"/>
  <c r="F4961" i="7"/>
  <c r="F4962" i="7"/>
  <c r="F4963" i="7"/>
  <c r="F4964" i="7"/>
  <c r="F4965" i="7"/>
  <c r="F4966" i="7"/>
  <c r="F4967" i="7"/>
  <c r="F4968" i="7"/>
  <c r="F4969" i="7"/>
  <c r="F4970" i="7"/>
  <c r="F4971" i="7"/>
  <c r="F4972" i="7"/>
  <c r="F4973" i="7"/>
  <c r="F4974" i="7"/>
  <c r="F4975" i="7"/>
  <c r="F4976" i="7"/>
  <c r="F4977" i="7"/>
  <c r="F4978" i="7"/>
  <c r="F4979" i="7"/>
  <c r="F4980" i="7"/>
  <c r="F4981" i="7"/>
  <c r="F4982" i="7"/>
  <c r="F4983" i="7"/>
  <c r="F4984" i="7"/>
  <c r="F4985" i="7"/>
  <c r="F4986" i="7"/>
  <c r="F4987" i="7"/>
  <c r="F4988" i="7"/>
  <c r="F4989" i="7"/>
  <c r="F4990" i="7"/>
  <c r="F4991" i="7"/>
  <c r="F4992" i="7"/>
  <c r="F4993" i="7"/>
  <c r="F4994" i="7"/>
  <c r="F4995" i="7"/>
  <c r="F4996" i="7"/>
  <c r="F4997" i="7"/>
  <c r="F4998" i="7"/>
  <c r="F4999" i="7"/>
  <c r="F5000" i="7"/>
  <c r="F5001" i="7"/>
  <c r="F5002" i="7"/>
  <c r="F5003" i="7"/>
  <c r="F5004" i="7"/>
  <c r="F5005" i="7"/>
  <c r="F5006" i="7"/>
  <c r="F5007" i="7"/>
  <c r="F5008" i="7"/>
  <c r="F5009" i="7"/>
  <c r="F5010" i="7"/>
  <c r="F5011" i="7"/>
  <c r="F5012" i="7"/>
  <c r="F5013" i="7"/>
  <c r="F5014" i="7"/>
  <c r="F5015" i="7"/>
  <c r="F5016" i="7"/>
  <c r="F5017" i="7"/>
  <c r="F5018" i="7"/>
  <c r="F5019" i="7"/>
  <c r="F5020" i="7"/>
  <c r="F5021" i="7"/>
  <c r="F5022" i="7"/>
  <c r="F5023" i="7"/>
  <c r="F5024" i="7"/>
  <c r="F5025" i="7"/>
  <c r="F5026" i="7"/>
  <c r="F5027" i="7"/>
  <c r="F5028" i="7"/>
  <c r="F5029" i="7"/>
  <c r="F5030" i="7"/>
  <c r="F5031" i="7"/>
  <c r="F5032" i="7"/>
  <c r="F5033" i="7"/>
  <c r="F5034" i="7"/>
  <c r="F5035" i="7"/>
  <c r="F5036" i="7"/>
  <c r="F5037" i="7"/>
  <c r="F5038" i="7"/>
  <c r="F5039" i="7"/>
  <c r="F5040" i="7"/>
  <c r="F5041" i="7"/>
  <c r="F5042" i="7"/>
  <c r="F5043" i="7"/>
  <c r="F5044" i="7"/>
  <c r="F5045" i="7"/>
  <c r="F5046" i="7"/>
  <c r="F5047" i="7"/>
  <c r="F5048" i="7"/>
  <c r="F5049" i="7"/>
  <c r="F5050" i="7"/>
  <c r="F5051" i="7"/>
  <c r="F5052" i="7"/>
  <c r="F5053" i="7"/>
  <c r="F5054" i="7"/>
  <c r="F5055" i="7"/>
  <c r="F5056" i="7"/>
  <c r="F5057" i="7"/>
  <c r="F5058" i="7"/>
  <c r="F5059" i="7"/>
  <c r="F5060" i="7"/>
  <c r="F5061" i="7"/>
  <c r="F5062" i="7"/>
  <c r="F5063" i="7"/>
  <c r="F5064" i="7"/>
  <c r="F5065" i="7"/>
  <c r="F5066" i="7"/>
  <c r="F5067" i="7"/>
  <c r="F5068" i="7"/>
  <c r="F5069" i="7"/>
  <c r="F5070" i="7"/>
  <c r="F5071" i="7"/>
  <c r="F5072" i="7"/>
  <c r="F5073" i="7"/>
  <c r="F5074" i="7"/>
  <c r="F5075" i="7"/>
  <c r="F5076" i="7"/>
  <c r="F5077" i="7"/>
  <c r="F5078" i="7"/>
  <c r="F5079" i="7"/>
  <c r="F5080" i="7"/>
  <c r="F5081" i="7"/>
  <c r="F5082" i="7"/>
  <c r="F5083" i="7"/>
  <c r="F5084" i="7"/>
  <c r="F5085" i="7"/>
  <c r="F5086" i="7"/>
  <c r="F5087" i="7"/>
  <c r="F5088" i="7"/>
  <c r="F5089" i="7"/>
  <c r="F5090" i="7"/>
  <c r="F5091" i="7"/>
  <c r="F5092" i="7"/>
  <c r="F5093" i="7"/>
  <c r="F5094" i="7"/>
  <c r="F5095" i="7"/>
  <c r="F5096" i="7"/>
  <c r="F5097" i="7"/>
  <c r="F5098" i="7"/>
  <c r="F5099" i="7"/>
  <c r="F5100" i="7"/>
  <c r="F5101" i="7"/>
  <c r="F5102" i="7"/>
  <c r="F5103" i="7"/>
  <c r="F5104" i="7"/>
  <c r="F5105" i="7"/>
  <c r="F5106" i="7"/>
  <c r="F5107" i="7"/>
  <c r="F5108" i="7"/>
  <c r="F5109" i="7"/>
  <c r="F5110" i="7"/>
  <c r="F5111" i="7"/>
  <c r="F5112" i="7"/>
  <c r="F5113" i="7"/>
  <c r="F5114" i="7"/>
  <c r="F5115" i="7"/>
  <c r="F5116" i="7"/>
  <c r="F5117" i="7"/>
  <c r="F5118" i="7"/>
  <c r="F5119" i="7"/>
  <c r="F5120" i="7"/>
  <c r="F5121" i="7"/>
  <c r="F5122" i="7"/>
  <c r="F5123" i="7"/>
  <c r="F5124" i="7"/>
  <c r="F5125" i="7"/>
  <c r="F5126" i="7"/>
  <c r="F5127" i="7"/>
  <c r="F5128" i="7"/>
  <c r="F5129" i="7"/>
  <c r="F5130" i="7"/>
  <c r="F5131" i="7"/>
  <c r="F5132" i="7"/>
  <c r="F5133" i="7"/>
  <c r="F5134" i="7"/>
  <c r="F5135" i="7"/>
  <c r="F5136" i="7"/>
  <c r="F5137" i="7"/>
  <c r="F5138" i="7"/>
  <c r="F5139" i="7"/>
  <c r="F5140" i="7"/>
  <c r="F5141" i="7"/>
  <c r="F5142" i="7"/>
  <c r="F5143" i="7"/>
  <c r="F5144" i="7"/>
  <c r="F5145" i="7"/>
  <c r="F5146" i="7"/>
  <c r="F5147" i="7"/>
  <c r="F5148" i="7"/>
  <c r="F5149" i="7"/>
  <c r="F5150" i="7"/>
  <c r="F5151" i="7"/>
  <c r="F5152" i="7"/>
  <c r="F5153" i="7"/>
  <c r="F5154" i="7"/>
  <c r="F5155" i="7"/>
  <c r="F5156" i="7"/>
  <c r="F5157" i="7"/>
  <c r="F5158" i="7"/>
  <c r="F5159" i="7"/>
  <c r="F5160" i="7"/>
  <c r="F5161" i="7"/>
  <c r="F5162" i="7"/>
  <c r="F5163" i="7"/>
  <c r="F5164" i="7"/>
  <c r="F5165" i="7"/>
  <c r="F5166" i="7"/>
  <c r="F5167" i="7"/>
  <c r="F5168" i="7"/>
  <c r="F5169" i="7"/>
  <c r="F5170" i="7"/>
  <c r="F5171" i="7"/>
  <c r="F5172" i="7"/>
  <c r="F5173" i="7"/>
  <c r="F5174" i="7"/>
  <c r="F5175" i="7"/>
  <c r="F5176" i="7"/>
  <c r="F5177" i="7"/>
  <c r="F5178" i="7"/>
  <c r="F5179" i="7"/>
  <c r="F5180" i="7"/>
  <c r="F5181" i="7"/>
  <c r="F5182" i="7"/>
  <c r="F5183" i="7"/>
  <c r="F5184" i="7"/>
  <c r="F5185" i="7"/>
  <c r="F5186" i="7"/>
  <c r="F5187" i="7"/>
  <c r="F5188" i="7"/>
  <c r="F5189" i="7"/>
  <c r="F5190" i="7"/>
  <c r="F5191" i="7"/>
  <c r="F5192" i="7"/>
  <c r="F5193" i="7"/>
  <c r="F5194" i="7"/>
  <c r="F5195" i="7"/>
  <c r="F5196" i="7"/>
  <c r="F5197" i="7"/>
  <c r="F5198" i="7"/>
  <c r="F5199" i="7"/>
  <c r="F5200" i="7"/>
  <c r="F5201" i="7"/>
  <c r="F5202" i="7"/>
  <c r="F5203" i="7"/>
  <c r="F5204" i="7"/>
  <c r="F5205" i="7"/>
  <c r="F5206" i="7"/>
  <c r="F5207" i="7"/>
  <c r="F5208" i="7"/>
  <c r="F5209" i="7"/>
  <c r="F5210" i="7"/>
  <c r="F5211" i="7"/>
  <c r="F5212" i="7"/>
  <c r="F5213" i="7"/>
  <c r="F5214" i="7"/>
  <c r="F5215" i="7"/>
  <c r="F5216" i="7"/>
  <c r="F5217" i="7"/>
  <c r="F5218" i="7"/>
  <c r="F5219" i="7"/>
  <c r="F5220" i="7"/>
  <c r="F5221" i="7"/>
  <c r="F5222" i="7"/>
  <c r="F5223" i="7"/>
  <c r="F5224" i="7"/>
  <c r="F5225" i="7"/>
  <c r="F5226" i="7"/>
  <c r="F5227" i="7"/>
  <c r="F5228" i="7"/>
  <c r="F5229" i="7"/>
  <c r="F5230" i="7"/>
  <c r="F5231" i="7"/>
  <c r="F5232" i="7"/>
  <c r="F5233" i="7"/>
  <c r="F5234" i="7"/>
  <c r="F5235" i="7"/>
  <c r="F5236" i="7"/>
  <c r="F5237" i="7"/>
  <c r="F5238" i="7"/>
  <c r="F5239" i="7"/>
  <c r="F5240" i="7"/>
  <c r="F5241" i="7"/>
  <c r="F5242" i="7"/>
  <c r="F5243" i="7"/>
  <c r="F5244" i="7"/>
  <c r="F5245" i="7"/>
  <c r="F5246" i="7"/>
  <c r="F5247" i="7"/>
  <c r="F5248" i="7"/>
  <c r="F5249" i="7"/>
  <c r="F5250" i="7"/>
  <c r="F5251" i="7"/>
  <c r="F5252" i="7"/>
  <c r="F5253" i="7"/>
  <c r="F5254" i="7"/>
  <c r="F5255" i="7"/>
  <c r="F5256" i="7"/>
  <c r="F5257" i="7"/>
  <c r="F5258" i="7"/>
  <c r="F5259" i="7"/>
  <c r="F5260" i="7"/>
  <c r="F5261" i="7"/>
  <c r="F5262" i="7"/>
  <c r="F5263" i="7"/>
  <c r="F5264" i="7"/>
  <c r="F5265" i="7"/>
  <c r="F5266" i="7"/>
  <c r="F5267" i="7"/>
  <c r="F5268" i="7"/>
  <c r="F5269" i="7"/>
  <c r="F5270" i="7"/>
  <c r="F5271" i="7"/>
  <c r="F5272" i="7"/>
  <c r="F5273" i="7"/>
  <c r="F5274" i="7"/>
  <c r="F5275" i="7"/>
  <c r="F5276" i="7"/>
  <c r="F5277" i="7"/>
  <c r="F5278" i="7"/>
  <c r="F5279" i="7"/>
  <c r="F5280" i="7"/>
  <c r="F5281" i="7"/>
  <c r="F5282" i="7"/>
  <c r="F5283" i="7"/>
  <c r="F5284" i="7"/>
  <c r="F5285" i="7"/>
  <c r="F5286" i="7"/>
  <c r="F5287" i="7"/>
  <c r="F5288" i="7"/>
  <c r="F5289" i="7"/>
  <c r="F5290" i="7"/>
  <c r="F5291" i="7"/>
  <c r="F5292" i="7"/>
  <c r="F5293" i="7"/>
  <c r="F5294" i="7"/>
  <c r="F5295" i="7"/>
  <c r="F5296" i="7"/>
  <c r="F5297" i="7"/>
  <c r="F5298" i="7"/>
  <c r="F5299" i="7"/>
  <c r="F5300" i="7"/>
  <c r="F5301" i="7"/>
  <c r="F5302" i="7"/>
  <c r="F5303" i="7"/>
  <c r="F5304" i="7"/>
  <c r="F5305" i="7"/>
  <c r="F5306" i="7"/>
  <c r="F5307" i="7"/>
  <c r="F5308" i="7"/>
  <c r="F5309" i="7"/>
  <c r="F5310" i="7"/>
  <c r="F5311" i="7"/>
  <c r="F5312" i="7"/>
  <c r="F5313" i="7"/>
  <c r="F5314" i="7"/>
  <c r="F5315" i="7"/>
  <c r="F5316" i="7"/>
  <c r="F5317" i="7"/>
  <c r="F5318" i="7"/>
  <c r="F5319" i="7"/>
  <c r="F5320" i="7"/>
  <c r="F5321" i="7"/>
  <c r="F5322" i="7"/>
  <c r="F5323" i="7"/>
  <c r="F5324" i="7"/>
  <c r="F5325" i="7"/>
  <c r="F5326" i="7"/>
  <c r="F5327" i="7"/>
  <c r="F5328" i="7"/>
  <c r="F5329" i="7"/>
  <c r="F5330" i="7"/>
  <c r="F5331" i="7"/>
  <c r="F5332" i="7"/>
  <c r="F5333" i="7"/>
  <c r="F5334" i="7"/>
  <c r="F5335" i="7"/>
  <c r="F5336" i="7"/>
  <c r="F5337" i="7"/>
  <c r="F5338" i="7"/>
  <c r="F5339" i="7"/>
  <c r="F5340" i="7"/>
  <c r="F5341" i="7"/>
  <c r="F5342" i="7"/>
  <c r="F5343" i="7"/>
  <c r="F5344" i="7"/>
  <c r="F5345" i="7"/>
  <c r="F5346" i="7"/>
  <c r="F5347" i="7"/>
  <c r="F5348" i="7"/>
  <c r="F5349" i="7"/>
  <c r="F5350" i="7"/>
  <c r="F5351" i="7"/>
  <c r="F5352" i="7"/>
  <c r="F5353" i="7"/>
  <c r="F5354" i="7"/>
  <c r="F5355" i="7"/>
  <c r="F5356" i="7"/>
  <c r="F5357" i="7"/>
  <c r="F5358" i="7"/>
  <c r="F5359" i="7"/>
  <c r="F5360" i="7"/>
  <c r="F5361" i="7"/>
  <c r="F5362" i="7"/>
  <c r="F5363" i="7"/>
  <c r="F5364" i="7"/>
  <c r="F5365" i="7"/>
  <c r="F5366" i="7"/>
  <c r="F5367" i="7"/>
  <c r="F5368" i="7"/>
  <c r="F5369" i="7"/>
  <c r="F5370" i="7"/>
  <c r="F5371" i="7"/>
  <c r="F5372" i="7"/>
  <c r="F5373" i="7"/>
  <c r="F5374" i="7"/>
  <c r="F5375" i="7"/>
  <c r="F5376" i="7"/>
  <c r="F5377" i="7"/>
  <c r="F5378" i="7"/>
  <c r="F5379" i="7"/>
  <c r="F5380" i="7"/>
  <c r="F5381" i="7"/>
  <c r="F5382" i="7"/>
  <c r="F5383" i="7"/>
  <c r="F5384" i="7"/>
  <c r="F5385" i="7"/>
  <c r="F5386" i="7"/>
  <c r="F5387" i="7"/>
  <c r="F5388" i="7"/>
  <c r="F5389" i="7"/>
  <c r="F5390" i="7"/>
  <c r="F5391" i="7"/>
  <c r="F5392" i="7"/>
  <c r="F5393" i="7"/>
  <c r="F5394" i="7"/>
  <c r="F5395" i="7"/>
  <c r="F5396" i="7"/>
  <c r="F5397" i="7"/>
  <c r="F5398" i="7"/>
  <c r="F5399" i="7"/>
  <c r="F5400" i="7"/>
  <c r="F5401" i="7"/>
  <c r="F5402" i="7"/>
  <c r="F5403" i="7"/>
  <c r="F5404" i="7"/>
  <c r="F5405" i="7"/>
  <c r="F5406" i="7"/>
  <c r="F5407" i="7"/>
  <c r="F5408" i="7"/>
  <c r="F5409" i="7"/>
  <c r="F5410" i="7"/>
  <c r="F5411" i="7"/>
  <c r="F5412" i="7"/>
  <c r="F5413" i="7"/>
  <c r="F5414" i="7"/>
  <c r="F5415" i="7"/>
  <c r="F5416" i="7"/>
  <c r="F5417" i="7"/>
  <c r="F5418" i="7"/>
  <c r="F5419" i="7"/>
  <c r="F5420" i="7"/>
  <c r="F5421" i="7"/>
  <c r="F5422" i="7"/>
  <c r="F5423" i="7"/>
  <c r="F5424" i="7"/>
  <c r="F5425" i="7"/>
  <c r="F5426" i="7"/>
  <c r="F5427" i="7"/>
  <c r="F5428" i="7"/>
  <c r="F5429" i="7"/>
  <c r="F5430" i="7"/>
  <c r="F5431" i="7"/>
  <c r="F5432" i="7"/>
  <c r="F5433" i="7"/>
  <c r="F5434" i="7"/>
  <c r="F5435" i="7"/>
  <c r="F5436" i="7"/>
  <c r="F5437" i="7"/>
  <c r="F5438" i="7"/>
  <c r="F5439" i="7"/>
  <c r="F5440" i="7"/>
  <c r="F5441" i="7"/>
  <c r="F5442" i="7"/>
  <c r="F5443" i="7"/>
  <c r="F5444" i="7"/>
  <c r="F5445" i="7"/>
  <c r="F5446" i="7"/>
  <c r="F5447" i="7"/>
  <c r="F5448" i="7"/>
  <c r="F5449" i="7"/>
  <c r="F5450" i="7"/>
  <c r="F5451" i="7"/>
  <c r="F5452" i="7"/>
  <c r="F5453" i="7"/>
  <c r="F5454" i="7"/>
  <c r="F5455" i="7"/>
  <c r="F5456" i="7"/>
  <c r="F5457" i="7"/>
  <c r="F5458" i="7"/>
  <c r="F5459" i="7"/>
  <c r="F5460" i="7"/>
  <c r="F5461" i="7"/>
  <c r="F5462" i="7"/>
  <c r="F5463" i="7"/>
  <c r="F5464" i="7"/>
  <c r="F5465" i="7"/>
  <c r="F5466" i="7"/>
  <c r="F5467" i="7"/>
  <c r="F5468" i="7"/>
  <c r="F5469" i="7"/>
  <c r="F5470" i="7"/>
  <c r="F5471" i="7"/>
  <c r="F5472" i="7"/>
  <c r="F5473" i="7"/>
  <c r="F5474" i="7"/>
  <c r="F5475" i="7"/>
  <c r="F5476" i="7"/>
  <c r="F5477" i="7"/>
  <c r="F5478" i="7"/>
  <c r="F5479" i="7"/>
  <c r="F5480" i="7"/>
  <c r="F5481" i="7"/>
  <c r="F5482" i="7"/>
  <c r="F5483" i="7"/>
  <c r="F5484" i="7"/>
  <c r="F5485" i="7"/>
  <c r="F5486" i="7"/>
  <c r="F5487" i="7"/>
  <c r="F5488" i="7"/>
  <c r="F5489" i="7"/>
  <c r="F5490" i="7"/>
  <c r="F5491" i="7"/>
  <c r="F5492" i="7"/>
  <c r="F5493" i="7"/>
  <c r="F5494" i="7"/>
  <c r="F5495" i="7"/>
  <c r="F5496" i="7"/>
  <c r="F5497" i="7"/>
  <c r="F5498" i="7"/>
  <c r="F5499" i="7"/>
  <c r="F5500" i="7"/>
  <c r="F5501" i="7"/>
  <c r="F5502" i="7"/>
  <c r="F5503" i="7"/>
  <c r="F5504" i="7"/>
  <c r="F5505" i="7"/>
  <c r="F5506" i="7"/>
  <c r="F5507" i="7"/>
  <c r="F5508" i="7"/>
  <c r="F5509" i="7"/>
  <c r="F5510" i="7"/>
  <c r="F5511" i="7"/>
  <c r="F5512" i="7"/>
  <c r="F5513" i="7"/>
  <c r="F5514" i="7"/>
  <c r="F5515" i="7"/>
  <c r="F5516" i="7"/>
  <c r="F5517" i="7"/>
  <c r="F5518" i="7"/>
  <c r="F5519" i="7"/>
  <c r="F5520" i="7"/>
  <c r="F5521" i="7"/>
  <c r="F5522" i="7"/>
  <c r="F5523" i="7"/>
  <c r="F5524" i="7"/>
  <c r="F5525" i="7"/>
  <c r="F5526" i="7"/>
  <c r="F5527" i="7"/>
  <c r="F5528" i="7"/>
  <c r="F5529" i="7"/>
  <c r="F5530" i="7"/>
  <c r="F5531" i="7"/>
  <c r="F5532" i="7"/>
  <c r="F5533" i="7"/>
  <c r="F5534" i="7"/>
  <c r="F5535" i="7"/>
  <c r="F5536" i="7"/>
  <c r="F5537" i="7"/>
  <c r="F5538" i="7"/>
  <c r="F5539" i="7"/>
  <c r="F5540" i="7"/>
  <c r="F5541" i="7"/>
  <c r="F5542" i="7"/>
  <c r="F5543" i="7"/>
  <c r="F5544" i="7"/>
  <c r="F5545" i="7"/>
  <c r="F5546" i="7"/>
  <c r="F5547" i="7"/>
  <c r="F5548" i="7"/>
  <c r="F5549" i="7"/>
  <c r="F5550" i="7"/>
  <c r="F5551" i="7"/>
  <c r="F5552" i="7"/>
  <c r="F5553" i="7"/>
  <c r="F5554" i="7"/>
  <c r="F5555" i="7"/>
  <c r="F5556" i="7"/>
  <c r="F5557" i="7"/>
  <c r="F5558" i="7"/>
  <c r="F5559" i="7"/>
  <c r="F5560" i="7"/>
  <c r="F5561" i="7"/>
  <c r="F5562" i="7"/>
  <c r="F5563" i="7"/>
  <c r="F5564" i="7"/>
  <c r="F5565" i="7"/>
  <c r="F5566" i="7"/>
  <c r="F5567" i="7"/>
  <c r="F5568" i="7"/>
  <c r="F5569" i="7"/>
  <c r="F5570" i="7"/>
  <c r="F5571" i="7"/>
  <c r="F5572" i="7"/>
  <c r="F5573" i="7"/>
  <c r="F5574" i="7"/>
  <c r="F5575" i="7"/>
  <c r="F5576" i="7"/>
  <c r="F5577" i="7"/>
  <c r="F5578" i="7"/>
  <c r="F5579" i="7"/>
  <c r="F5580" i="7"/>
  <c r="F5581" i="7"/>
  <c r="F5582" i="7"/>
  <c r="F5583" i="7"/>
  <c r="F5584" i="7"/>
  <c r="F5585" i="7"/>
  <c r="F5586" i="7"/>
  <c r="F5587" i="7"/>
  <c r="F5588" i="7"/>
  <c r="F5589" i="7"/>
  <c r="F5590" i="7"/>
  <c r="F5591" i="7"/>
  <c r="F5592" i="7"/>
  <c r="F5593" i="7"/>
  <c r="F5594" i="7"/>
  <c r="F5595" i="7"/>
  <c r="F5596" i="7"/>
  <c r="F5597" i="7"/>
  <c r="F5598" i="7"/>
  <c r="F5599" i="7"/>
  <c r="F5600" i="7"/>
  <c r="F5601" i="7"/>
  <c r="F5602" i="7"/>
  <c r="F5603" i="7"/>
  <c r="F5604" i="7"/>
  <c r="F5605" i="7"/>
  <c r="F5606" i="7"/>
  <c r="F5607" i="7"/>
  <c r="F5608" i="7"/>
  <c r="F5609" i="7"/>
  <c r="F5610" i="7"/>
  <c r="F5611" i="7"/>
  <c r="F5612" i="7"/>
  <c r="F5613" i="7"/>
  <c r="F5614" i="7"/>
  <c r="F5615" i="7"/>
  <c r="F5616" i="7"/>
  <c r="F5617" i="7"/>
  <c r="F5618" i="7"/>
  <c r="F5619" i="7"/>
  <c r="F5620" i="7"/>
  <c r="F5621" i="7"/>
  <c r="F5622" i="7"/>
  <c r="F5623" i="7"/>
  <c r="F5624" i="7"/>
  <c r="F5625" i="7"/>
  <c r="F5626" i="7"/>
  <c r="F5627" i="7"/>
  <c r="F5628" i="7"/>
  <c r="F5629" i="7"/>
  <c r="F5630" i="7"/>
  <c r="F5631" i="7"/>
  <c r="F5632" i="7"/>
  <c r="F5633" i="7"/>
  <c r="F5634" i="7"/>
  <c r="F5635" i="7"/>
  <c r="F5636" i="7"/>
  <c r="F5637" i="7"/>
  <c r="F5638" i="7"/>
  <c r="F5639" i="7"/>
  <c r="F5640" i="7"/>
  <c r="F5641" i="7"/>
  <c r="F5642" i="7"/>
  <c r="F5643" i="7"/>
  <c r="F5644" i="7"/>
  <c r="F5645" i="7"/>
  <c r="F5646" i="7"/>
  <c r="F5647" i="7"/>
  <c r="F5648" i="7"/>
  <c r="F5649" i="7"/>
  <c r="F5650" i="7"/>
  <c r="F5651" i="7"/>
  <c r="F5652" i="7"/>
  <c r="F5653" i="7"/>
  <c r="F5654" i="7"/>
  <c r="F5655" i="7"/>
  <c r="F5656" i="7"/>
  <c r="F5657" i="7"/>
  <c r="F5658" i="7"/>
  <c r="F5659" i="7"/>
  <c r="F5660" i="7"/>
  <c r="F5661" i="7"/>
  <c r="F5662" i="7"/>
  <c r="F5663" i="7"/>
  <c r="F5664" i="7"/>
  <c r="F5665" i="7"/>
  <c r="F5666" i="7"/>
  <c r="F5667" i="7"/>
  <c r="F5668" i="7"/>
  <c r="F5669" i="7"/>
  <c r="F5670" i="7"/>
  <c r="F5671" i="7"/>
  <c r="F5672" i="7"/>
  <c r="F5673" i="7"/>
  <c r="F5674" i="7"/>
  <c r="F5675" i="7"/>
  <c r="F5676" i="7"/>
  <c r="F5677" i="7"/>
  <c r="F5678" i="7"/>
  <c r="F5679" i="7"/>
  <c r="F5680" i="7"/>
  <c r="F5681" i="7"/>
  <c r="F5682" i="7"/>
  <c r="F5683" i="7"/>
  <c r="F5684" i="7"/>
  <c r="F5685" i="7"/>
  <c r="F5686" i="7"/>
  <c r="F5687" i="7"/>
  <c r="F5688" i="7"/>
  <c r="F5689" i="7"/>
  <c r="F5690" i="7"/>
  <c r="F5691" i="7"/>
  <c r="F5692" i="7"/>
  <c r="F5693" i="7"/>
  <c r="F5694" i="7"/>
  <c r="F5695" i="7"/>
  <c r="F5696" i="7"/>
  <c r="F5697" i="7"/>
  <c r="F5698" i="7"/>
  <c r="F5699" i="7"/>
  <c r="F5700" i="7"/>
  <c r="F5701" i="7"/>
  <c r="F5702" i="7"/>
  <c r="F5703" i="7"/>
  <c r="F5704" i="7"/>
  <c r="F5705" i="7"/>
  <c r="F5706" i="7"/>
  <c r="F5707" i="7"/>
  <c r="F5708" i="7"/>
  <c r="F5709" i="7"/>
  <c r="F5710" i="7"/>
  <c r="F5711" i="7"/>
  <c r="F5712" i="7"/>
  <c r="F5713" i="7"/>
  <c r="F5714" i="7"/>
  <c r="F5715" i="7"/>
  <c r="F5716" i="7"/>
  <c r="F5717" i="7"/>
  <c r="F5718" i="7"/>
  <c r="F5719" i="7"/>
  <c r="F5720" i="7"/>
  <c r="F5721" i="7"/>
  <c r="F5722" i="7"/>
  <c r="F5723" i="7"/>
  <c r="F5724" i="7"/>
  <c r="F5725" i="7"/>
  <c r="F5726" i="7"/>
  <c r="F5727" i="7"/>
  <c r="F5728" i="7"/>
  <c r="F5729" i="7"/>
  <c r="F5730" i="7"/>
  <c r="F5731" i="7"/>
  <c r="F5732" i="7"/>
  <c r="F5733" i="7"/>
  <c r="F5734" i="7"/>
  <c r="F5735" i="7"/>
  <c r="F5736" i="7"/>
  <c r="F5737" i="7"/>
  <c r="F5738" i="7"/>
  <c r="F5739" i="7"/>
  <c r="F5740" i="7"/>
  <c r="F5741" i="7"/>
  <c r="F5742" i="7"/>
  <c r="F5743" i="7"/>
  <c r="F5744" i="7"/>
  <c r="F5745" i="7"/>
  <c r="F5746" i="7"/>
  <c r="F5747" i="7"/>
  <c r="F5748" i="7"/>
  <c r="F5749" i="7"/>
  <c r="F5750" i="7"/>
  <c r="F5751" i="7"/>
  <c r="F5752" i="7"/>
  <c r="F5753" i="7"/>
  <c r="F5754" i="7"/>
  <c r="F5755" i="7"/>
  <c r="F5756" i="7"/>
  <c r="F5757" i="7"/>
  <c r="F5758" i="7"/>
  <c r="F5759" i="7"/>
  <c r="F5760" i="7"/>
  <c r="F5761" i="7"/>
  <c r="F5762" i="7"/>
  <c r="F5763" i="7"/>
  <c r="F5764" i="7"/>
  <c r="F5765" i="7"/>
  <c r="F5766" i="7"/>
  <c r="F5767" i="7"/>
  <c r="F5768" i="7"/>
  <c r="F5769" i="7"/>
  <c r="F5770" i="7"/>
  <c r="F5771" i="7"/>
  <c r="F5772" i="7"/>
  <c r="F5773" i="7"/>
  <c r="F5774" i="7"/>
  <c r="F5775" i="7"/>
  <c r="F5776" i="7"/>
  <c r="F5777" i="7"/>
  <c r="F5778" i="7"/>
  <c r="F5779" i="7"/>
  <c r="F5780" i="7"/>
  <c r="F5781" i="7"/>
  <c r="F5782" i="7"/>
  <c r="F5783" i="7"/>
  <c r="F5784" i="7"/>
  <c r="F5785" i="7"/>
  <c r="F5786" i="7"/>
  <c r="F5787" i="7"/>
  <c r="F5788" i="7"/>
  <c r="F5789" i="7"/>
  <c r="F5790" i="7"/>
  <c r="F5791" i="7"/>
  <c r="F5792" i="7"/>
  <c r="F5793" i="7"/>
  <c r="F5794" i="7"/>
  <c r="F5795" i="7"/>
  <c r="F5796" i="7"/>
  <c r="F5797" i="7"/>
  <c r="F5798" i="7"/>
  <c r="F5799" i="7"/>
  <c r="F5800" i="7"/>
  <c r="F5801" i="7"/>
  <c r="F5802" i="7"/>
  <c r="F5803" i="7"/>
  <c r="F5804" i="7"/>
  <c r="F5805" i="7"/>
  <c r="F5806" i="7"/>
  <c r="F5807" i="7"/>
  <c r="F5808" i="7"/>
  <c r="F5809" i="7"/>
  <c r="F5810" i="7"/>
  <c r="F5811" i="7"/>
  <c r="F5812" i="7"/>
  <c r="F5813" i="7"/>
  <c r="F5814" i="7"/>
  <c r="F5815" i="7"/>
  <c r="F5816" i="7"/>
  <c r="F5817" i="7"/>
  <c r="F5818" i="7"/>
  <c r="F5819" i="7"/>
  <c r="F5820" i="7"/>
  <c r="F5821" i="7"/>
  <c r="F5822" i="7"/>
  <c r="F5823" i="7"/>
  <c r="F5824" i="7"/>
  <c r="F5825" i="7"/>
  <c r="F5826" i="7"/>
  <c r="F5827" i="7"/>
  <c r="F5828" i="7"/>
  <c r="F5829" i="7"/>
  <c r="F5830" i="7"/>
  <c r="F5831" i="7"/>
  <c r="F5832" i="7"/>
  <c r="F5833" i="7"/>
  <c r="F5834" i="7"/>
  <c r="F5835" i="7"/>
  <c r="F5836" i="7"/>
  <c r="F5837" i="7"/>
  <c r="F5838" i="7"/>
  <c r="F5839" i="7"/>
  <c r="F5840" i="7"/>
  <c r="F5841" i="7"/>
  <c r="F5842" i="7"/>
  <c r="F5843" i="7"/>
  <c r="F5844" i="7"/>
  <c r="F5845" i="7"/>
  <c r="F5846" i="7"/>
  <c r="F5847" i="7"/>
  <c r="F5848" i="7"/>
  <c r="F5849" i="7"/>
  <c r="F5850" i="7"/>
  <c r="F5851" i="7"/>
  <c r="F5852" i="7"/>
  <c r="F5853" i="7"/>
  <c r="F5854" i="7"/>
  <c r="F5855" i="7"/>
  <c r="F5856" i="7"/>
  <c r="F5857" i="7"/>
  <c r="F5858" i="7"/>
  <c r="F5859" i="7"/>
  <c r="F5860" i="7"/>
  <c r="F5861" i="7"/>
  <c r="F5862" i="7"/>
  <c r="F5863" i="7"/>
  <c r="F5864" i="7"/>
  <c r="F5865" i="7"/>
  <c r="F5866" i="7"/>
  <c r="F5867" i="7"/>
  <c r="F5868" i="7"/>
  <c r="F5869" i="7"/>
  <c r="F5870" i="7"/>
  <c r="F5871" i="7"/>
  <c r="F5872" i="7"/>
  <c r="F5873" i="7"/>
  <c r="F5874" i="7"/>
  <c r="F5875" i="7"/>
  <c r="F5876" i="7"/>
  <c r="F5877" i="7"/>
  <c r="F5878" i="7"/>
  <c r="F5879" i="7"/>
  <c r="F5880" i="7"/>
  <c r="F5881" i="7"/>
  <c r="F5882" i="7"/>
  <c r="F5883" i="7"/>
  <c r="F5884" i="7"/>
  <c r="F5885" i="7"/>
  <c r="F5886" i="7"/>
  <c r="F5887" i="7"/>
  <c r="F5888" i="7"/>
  <c r="F5889" i="7"/>
  <c r="F5890" i="7"/>
  <c r="F5891" i="7"/>
  <c r="F5892" i="7"/>
  <c r="F5893" i="7"/>
  <c r="F5894" i="7"/>
  <c r="F5895" i="7"/>
  <c r="F5896" i="7"/>
  <c r="F5897" i="7"/>
  <c r="F5898" i="7"/>
  <c r="F5899" i="7"/>
  <c r="F5900" i="7"/>
  <c r="F5901" i="7"/>
  <c r="F5902" i="7"/>
  <c r="F5903" i="7"/>
  <c r="F5904" i="7"/>
  <c r="F5905" i="7"/>
  <c r="F5906" i="7"/>
  <c r="F5907" i="7"/>
  <c r="F5908" i="7"/>
  <c r="F5909" i="7"/>
  <c r="F5910" i="7"/>
  <c r="F5911" i="7"/>
  <c r="F5912" i="7"/>
  <c r="F5913" i="7"/>
  <c r="F5914" i="7"/>
  <c r="F5915" i="7"/>
  <c r="F5916" i="7"/>
  <c r="F5917" i="7"/>
  <c r="F5918" i="7"/>
  <c r="F5919" i="7"/>
  <c r="F5920" i="7"/>
  <c r="F5921" i="7"/>
  <c r="F5922" i="7"/>
  <c r="F5923" i="7"/>
  <c r="F5924" i="7"/>
  <c r="F5925" i="7"/>
  <c r="F5926" i="7"/>
  <c r="F5927" i="7"/>
  <c r="F5928" i="7"/>
  <c r="F5929" i="7"/>
  <c r="F5930" i="7"/>
  <c r="F5931" i="7"/>
  <c r="F5932" i="7"/>
  <c r="F5933" i="7"/>
  <c r="F5934" i="7"/>
  <c r="F5935" i="7"/>
  <c r="F5936" i="7"/>
  <c r="F5937" i="7"/>
  <c r="F5938" i="7"/>
  <c r="F5939" i="7"/>
  <c r="F5940" i="7"/>
  <c r="F5941" i="7"/>
  <c r="F5942" i="7"/>
  <c r="F5943" i="7"/>
  <c r="F5944" i="7"/>
  <c r="F5945" i="7"/>
  <c r="F5946" i="7"/>
  <c r="F5947" i="7"/>
  <c r="F5948" i="7"/>
  <c r="F5949" i="7"/>
  <c r="F5950" i="7"/>
  <c r="F5951" i="7"/>
  <c r="F5952" i="7"/>
  <c r="F5953" i="7"/>
  <c r="F5954" i="7"/>
  <c r="F5955" i="7"/>
  <c r="F5956" i="7"/>
  <c r="F5957" i="7"/>
  <c r="F5958" i="7"/>
  <c r="F5959" i="7"/>
  <c r="F5960" i="7"/>
  <c r="F5961" i="7"/>
  <c r="F5962" i="7"/>
  <c r="F5963" i="7"/>
  <c r="F5964" i="7"/>
  <c r="F5965" i="7"/>
  <c r="F5966" i="7"/>
  <c r="F5967" i="7"/>
  <c r="F5968" i="7"/>
  <c r="F5969" i="7"/>
  <c r="F5970" i="7"/>
  <c r="F5971" i="7"/>
  <c r="F5972" i="7"/>
  <c r="F5973" i="7"/>
  <c r="F5974" i="7"/>
  <c r="F5975" i="7"/>
  <c r="F5976" i="7"/>
  <c r="F5977" i="7"/>
  <c r="F5978" i="7"/>
  <c r="F5979" i="7"/>
  <c r="F5980" i="7"/>
  <c r="F5981" i="7"/>
  <c r="F5982" i="7"/>
  <c r="F5983" i="7"/>
  <c r="F5984" i="7"/>
  <c r="F5985" i="7"/>
  <c r="F5986" i="7"/>
  <c r="F5987" i="7"/>
  <c r="F5988" i="7"/>
  <c r="F5989" i="7"/>
  <c r="F5990" i="7"/>
  <c r="F5991" i="7"/>
  <c r="F5992" i="7"/>
  <c r="F5993" i="7"/>
  <c r="F5994" i="7"/>
  <c r="F5995" i="7"/>
  <c r="F5996" i="7"/>
  <c r="F5997" i="7"/>
  <c r="F5998" i="7"/>
  <c r="F5999" i="7"/>
  <c r="F6000" i="7"/>
  <c r="F6001" i="7"/>
  <c r="F6002" i="7"/>
  <c r="F6003" i="7"/>
  <c r="F6004" i="7"/>
  <c r="F6005" i="7"/>
  <c r="F6006" i="7"/>
  <c r="F6007" i="7"/>
  <c r="F6008" i="7"/>
  <c r="F6009" i="7"/>
  <c r="F6010" i="7"/>
  <c r="F6011" i="7"/>
  <c r="F6012" i="7"/>
  <c r="F6013" i="7"/>
  <c r="F6014" i="7"/>
  <c r="F6015" i="7"/>
  <c r="F6016" i="7"/>
  <c r="F6017" i="7"/>
  <c r="F6018" i="7"/>
  <c r="F6019" i="7"/>
  <c r="F6020" i="7"/>
  <c r="F6021" i="7"/>
  <c r="F6022" i="7"/>
  <c r="F6023" i="7"/>
  <c r="F6024" i="7"/>
  <c r="F6025" i="7"/>
  <c r="F6026" i="7"/>
  <c r="F6027" i="7"/>
  <c r="F6028" i="7"/>
  <c r="F6029" i="7"/>
  <c r="F6030" i="7"/>
  <c r="F6031" i="7"/>
  <c r="F6032" i="7"/>
  <c r="F6033" i="7"/>
  <c r="F6034" i="7"/>
  <c r="F6035" i="7"/>
  <c r="F6036" i="7"/>
  <c r="F6037" i="7"/>
  <c r="F6038" i="7"/>
  <c r="F6039" i="7"/>
  <c r="F6040" i="7"/>
  <c r="F6041" i="7"/>
  <c r="F6042" i="7"/>
  <c r="F6043" i="7"/>
  <c r="F6044" i="7"/>
  <c r="F6045" i="7"/>
  <c r="F6046" i="7"/>
  <c r="F6047" i="7"/>
  <c r="F6048" i="7"/>
  <c r="F6049" i="7"/>
  <c r="F6050" i="7"/>
  <c r="F6051" i="7"/>
  <c r="F6052" i="7"/>
  <c r="F6053" i="7"/>
  <c r="F6054" i="7"/>
  <c r="F6055" i="7"/>
  <c r="F6056" i="7"/>
  <c r="F6057" i="7"/>
  <c r="F6058" i="7"/>
  <c r="F6059" i="7"/>
  <c r="F6060" i="7"/>
  <c r="F6061" i="7"/>
  <c r="F6062" i="7"/>
  <c r="F6063" i="7"/>
  <c r="F6064" i="7"/>
  <c r="F6065" i="7"/>
  <c r="F6066" i="7"/>
  <c r="F6067" i="7"/>
  <c r="F6068" i="7"/>
  <c r="F6069" i="7"/>
  <c r="F6070" i="7"/>
  <c r="F6071" i="7"/>
  <c r="F6072" i="7"/>
  <c r="F6073" i="7"/>
  <c r="F6074" i="7"/>
  <c r="F6075" i="7"/>
  <c r="F6076" i="7"/>
  <c r="F6077" i="7"/>
  <c r="F6078" i="7"/>
  <c r="F6079" i="7"/>
  <c r="F6080" i="7"/>
  <c r="F6081" i="7"/>
  <c r="F6082" i="7"/>
  <c r="F6083" i="7"/>
  <c r="F6084" i="7"/>
  <c r="F6085" i="7"/>
  <c r="F6086" i="7"/>
  <c r="F6087" i="7"/>
  <c r="F6088" i="7"/>
  <c r="F6089" i="7"/>
  <c r="F6090" i="7"/>
  <c r="F6091" i="7"/>
  <c r="F6092" i="7"/>
  <c r="F6093" i="7"/>
  <c r="F6094" i="7"/>
  <c r="F6095" i="7"/>
  <c r="F6096" i="7"/>
  <c r="F6097" i="7"/>
  <c r="F6098" i="7"/>
  <c r="F6099" i="7"/>
  <c r="F6100" i="7"/>
  <c r="F6101" i="7"/>
  <c r="F6102" i="7"/>
  <c r="F6103" i="7"/>
  <c r="F6104" i="7"/>
  <c r="F6105" i="7"/>
  <c r="F6106" i="7"/>
  <c r="F6107" i="7"/>
  <c r="F6108" i="7"/>
  <c r="F6109" i="7"/>
  <c r="F6110" i="7"/>
  <c r="F6111" i="7"/>
  <c r="F6112" i="7"/>
  <c r="F6113" i="7"/>
  <c r="F6114" i="7"/>
  <c r="F6115" i="7"/>
  <c r="F6116" i="7"/>
  <c r="F6117" i="7"/>
  <c r="F6118" i="7"/>
  <c r="F6119" i="7"/>
  <c r="F6120" i="7"/>
  <c r="F6121" i="7"/>
  <c r="F6122" i="7"/>
  <c r="F6123" i="7"/>
  <c r="F6124" i="7"/>
  <c r="F6125" i="7"/>
  <c r="F6126" i="7"/>
  <c r="F6127" i="7"/>
  <c r="F6128" i="7"/>
  <c r="F6129" i="7"/>
  <c r="F6130" i="7"/>
  <c r="F6131" i="7"/>
  <c r="F6132" i="7"/>
  <c r="F6133" i="7"/>
  <c r="F6134" i="7"/>
  <c r="F6135" i="7"/>
  <c r="F6136" i="7"/>
  <c r="F6137" i="7"/>
  <c r="F6138" i="7"/>
  <c r="F6139" i="7"/>
  <c r="F6140" i="7"/>
  <c r="F6141" i="7"/>
  <c r="F6142" i="7"/>
  <c r="F6143" i="7"/>
  <c r="F6144" i="7"/>
  <c r="F6145" i="7"/>
  <c r="F6146" i="7"/>
  <c r="F6147" i="7"/>
  <c r="F6148" i="7"/>
  <c r="F6149" i="7"/>
  <c r="F6150" i="7"/>
  <c r="F6151" i="7"/>
  <c r="F6152" i="7"/>
  <c r="F6153" i="7"/>
  <c r="F6154" i="7"/>
  <c r="F6155" i="7"/>
  <c r="F6156" i="7"/>
  <c r="F6157" i="7"/>
  <c r="F6158" i="7"/>
  <c r="F6159" i="7"/>
  <c r="F6160" i="7"/>
  <c r="F6161" i="7"/>
  <c r="F6162" i="7"/>
  <c r="F6163" i="7"/>
  <c r="F6164" i="7"/>
  <c r="F6165" i="7"/>
  <c r="F6166" i="7"/>
  <c r="F6167" i="7"/>
  <c r="F6168" i="7"/>
  <c r="F6169" i="7"/>
  <c r="F6170" i="7"/>
  <c r="F6171" i="7"/>
  <c r="F6172" i="7"/>
  <c r="F6173" i="7"/>
  <c r="F6174" i="7"/>
  <c r="F6175" i="7"/>
  <c r="F6176" i="7"/>
  <c r="F6177" i="7"/>
  <c r="F6178" i="7"/>
  <c r="F6179" i="7"/>
  <c r="F6180" i="7"/>
  <c r="F6181" i="7"/>
  <c r="F6182" i="7"/>
  <c r="F6183" i="7"/>
  <c r="F6184" i="7"/>
  <c r="F6185" i="7"/>
  <c r="F6186" i="7"/>
  <c r="F6187" i="7"/>
  <c r="F6188" i="7"/>
  <c r="F6189" i="7"/>
  <c r="F6190" i="7"/>
  <c r="F6191" i="7"/>
  <c r="F6192" i="7"/>
  <c r="F6193" i="7"/>
  <c r="F6194" i="7"/>
  <c r="F6195" i="7"/>
  <c r="F6196" i="7"/>
  <c r="F6197" i="7"/>
  <c r="F6198" i="7"/>
  <c r="F6199" i="7"/>
  <c r="F6200" i="7"/>
  <c r="F6201" i="7"/>
  <c r="F6202" i="7"/>
  <c r="F6203" i="7"/>
  <c r="F6204" i="7"/>
  <c r="F6205" i="7"/>
  <c r="F6206" i="7"/>
  <c r="F6207" i="7"/>
  <c r="F6208" i="7"/>
  <c r="F6209" i="7"/>
  <c r="F6210" i="7"/>
  <c r="F6211" i="7"/>
  <c r="F6212" i="7"/>
  <c r="F6213" i="7"/>
  <c r="F6214" i="7"/>
  <c r="F6215" i="7"/>
  <c r="F6216" i="7"/>
  <c r="F6217" i="7"/>
  <c r="F6218" i="7"/>
  <c r="F6219" i="7"/>
  <c r="F6220" i="7"/>
  <c r="F6221" i="7"/>
  <c r="F6222" i="7"/>
  <c r="F6223" i="7"/>
  <c r="F6224" i="7"/>
  <c r="F6225" i="7"/>
  <c r="F6226" i="7"/>
  <c r="F6227" i="7"/>
  <c r="F6228" i="7"/>
  <c r="F6229" i="7"/>
  <c r="F6230" i="7"/>
  <c r="F6231" i="7"/>
  <c r="F6232" i="7"/>
  <c r="F6233" i="7"/>
  <c r="F6234" i="7"/>
  <c r="F6235" i="7"/>
  <c r="F6236" i="7"/>
  <c r="F6237" i="7"/>
  <c r="F6238" i="7"/>
  <c r="F6239" i="7"/>
  <c r="F6240" i="7"/>
  <c r="F6241" i="7"/>
  <c r="F6242" i="7"/>
  <c r="F6243" i="7"/>
  <c r="F6244" i="7"/>
  <c r="F6245" i="7"/>
  <c r="F6246" i="7"/>
  <c r="F6247" i="7"/>
  <c r="F6248" i="7"/>
  <c r="F6249" i="7"/>
  <c r="F6250" i="7"/>
  <c r="F6251" i="7"/>
  <c r="F6252" i="7"/>
  <c r="F6253" i="7"/>
  <c r="F6254" i="7"/>
  <c r="F6255" i="7"/>
  <c r="F6256" i="7"/>
  <c r="F6257" i="7"/>
  <c r="F6258" i="7"/>
  <c r="F6259" i="7"/>
  <c r="F6260" i="7"/>
  <c r="F6261" i="7"/>
  <c r="F6262" i="7"/>
  <c r="F6263" i="7"/>
  <c r="F6264" i="7"/>
  <c r="F6265" i="7"/>
  <c r="F6266" i="7"/>
  <c r="F6267" i="7"/>
  <c r="F6268" i="7"/>
  <c r="F6269" i="7"/>
  <c r="F6270" i="7"/>
  <c r="F6271" i="7"/>
  <c r="F6272" i="7"/>
  <c r="F6273" i="7"/>
  <c r="F6274" i="7"/>
  <c r="F6275" i="7"/>
  <c r="F6276" i="7"/>
  <c r="F6277" i="7"/>
  <c r="F6278" i="7"/>
  <c r="F6279" i="7"/>
  <c r="F6280" i="7"/>
  <c r="F6281" i="7"/>
  <c r="F6282" i="7"/>
  <c r="F6283" i="7"/>
  <c r="F6284" i="7"/>
  <c r="F6285" i="7"/>
  <c r="F6286" i="7"/>
  <c r="F6287" i="7"/>
  <c r="F6288" i="7"/>
  <c r="F6289" i="7"/>
  <c r="F6290" i="7"/>
  <c r="F6291" i="7"/>
  <c r="F6292" i="7"/>
  <c r="F6293" i="7"/>
  <c r="F6294" i="7"/>
  <c r="F6295" i="7"/>
  <c r="F6296" i="7"/>
  <c r="F6297" i="7"/>
  <c r="F6298" i="7"/>
  <c r="F6299" i="7"/>
  <c r="F6300" i="7"/>
  <c r="F6301" i="7"/>
  <c r="F6302" i="7"/>
  <c r="F6303" i="7"/>
  <c r="F6304" i="7"/>
  <c r="F6305" i="7"/>
  <c r="F6306" i="7"/>
  <c r="F6307" i="7"/>
  <c r="F6308" i="7"/>
  <c r="F6309" i="7"/>
  <c r="F6310" i="7"/>
  <c r="F6311" i="7"/>
  <c r="F6312" i="7"/>
  <c r="F6313" i="7"/>
  <c r="F6314" i="7"/>
  <c r="F6315" i="7"/>
  <c r="F6316" i="7"/>
  <c r="F6317" i="7"/>
  <c r="F6318" i="7"/>
  <c r="F6319" i="7"/>
  <c r="F6320" i="7"/>
  <c r="F6321" i="7"/>
  <c r="F6322" i="7"/>
  <c r="F6323" i="7"/>
  <c r="F6324" i="7"/>
  <c r="F6325" i="7"/>
  <c r="F6326" i="7"/>
  <c r="F6327" i="7"/>
  <c r="F6328" i="7"/>
  <c r="F6329" i="7"/>
  <c r="F6330" i="7"/>
  <c r="F6331" i="7"/>
  <c r="F6332" i="7"/>
  <c r="F6333" i="7"/>
  <c r="F6334" i="7"/>
  <c r="F6335" i="7"/>
  <c r="F6336" i="7"/>
  <c r="F6337" i="7"/>
  <c r="F6338" i="7"/>
  <c r="F6339" i="7"/>
  <c r="F6340" i="7"/>
  <c r="F6341" i="7"/>
  <c r="F6342" i="7"/>
  <c r="F6343" i="7"/>
  <c r="F6344" i="7"/>
  <c r="F6345" i="7"/>
  <c r="F6346" i="7"/>
  <c r="F6347" i="7"/>
  <c r="F6348" i="7"/>
  <c r="F6349" i="7"/>
  <c r="F6350" i="7"/>
  <c r="F6351" i="7"/>
  <c r="F6352" i="7"/>
  <c r="F6353" i="7"/>
  <c r="F6354" i="7"/>
  <c r="F6355" i="7"/>
  <c r="F6356" i="7"/>
  <c r="F6357" i="7"/>
  <c r="F6358" i="7"/>
  <c r="F6359" i="7"/>
  <c r="F6360" i="7"/>
  <c r="F6361" i="7"/>
  <c r="F6362" i="7"/>
  <c r="F6363" i="7"/>
  <c r="F6364" i="7"/>
  <c r="F6365" i="7"/>
  <c r="F6366" i="7"/>
  <c r="F6367" i="7"/>
  <c r="F6368" i="7"/>
  <c r="F6369" i="7"/>
  <c r="F6370" i="7"/>
  <c r="F6371" i="7"/>
  <c r="F6372" i="7"/>
  <c r="F6373" i="7"/>
  <c r="F6374" i="7"/>
  <c r="F6375" i="7"/>
  <c r="F6376" i="7"/>
  <c r="F6377" i="7"/>
  <c r="F6378" i="7"/>
  <c r="F6379" i="7"/>
  <c r="F6380" i="7"/>
  <c r="F6381" i="7"/>
  <c r="F6382" i="7"/>
  <c r="F6383" i="7"/>
  <c r="F6384" i="7"/>
  <c r="F6385" i="7"/>
  <c r="F6386" i="7"/>
  <c r="F6387" i="7"/>
  <c r="F6388" i="7"/>
  <c r="F6389" i="7"/>
  <c r="F6390" i="7"/>
  <c r="F6391" i="7"/>
  <c r="F6392" i="7"/>
  <c r="F6393" i="7"/>
  <c r="F6394" i="7"/>
  <c r="F6395" i="7"/>
  <c r="F6396" i="7"/>
  <c r="F6397" i="7"/>
  <c r="F6398" i="7"/>
  <c r="F6399" i="7"/>
  <c r="F6400" i="7"/>
  <c r="F6401" i="7"/>
  <c r="F6402" i="7"/>
  <c r="F6403" i="7"/>
  <c r="F6404" i="7"/>
  <c r="F6405" i="7"/>
  <c r="F6406" i="7"/>
  <c r="F6407" i="7"/>
  <c r="F6408" i="7"/>
  <c r="F6409" i="7"/>
  <c r="F6410" i="7"/>
  <c r="F6411" i="7"/>
  <c r="F6412" i="7"/>
  <c r="F6413" i="7"/>
  <c r="F6414" i="7"/>
  <c r="F6415" i="7"/>
  <c r="F6416" i="7"/>
  <c r="F6417" i="7"/>
  <c r="F6418" i="7"/>
  <c r="F6419" i="7"/>
  <c r="F6420" i="7"/>
  <c r="F6421" i="7"/>
  <c r="F6422" i="7"/>
  <c r="F6423" i="7"/>
  <c r="F6424" i="7"/>
  <c r="F6425" i="7"/>
  <c r="F6426" i="7"/>
  <c r="F6427" i="7"/>
  <c r="F6428" i="7"/>
  <c r="F6429" i="7"/>
  <c r="F6430" i="7"/>
  <c r="F6431" i="7"/>
  <c r="F6432" i="7"/>
  <c r="F6433" i="7"/>
  <c r="F6434" i="7"/>
  <c r="F6435" i="7"/>
  <c r="F6436" i="7"/>
  <c r="F6437" i="7"/>
  <c r="F6438" i="7"/>
  <c r="F6439" i="7"/>
  <c r="F6440" i="7"/>
  <c r="F6441" i="7"/>
  <c r="F6442" i="7"/>
  <c r="F6443" i="7"/>
  <c r="F6444" i="7"/>
  <c r="F6445" i="7"/>
  <c r="F6446" i="7"/>
  <c r="F6447" i="7"/>
  <c r="F6448" i="7"/>
  <c r="F6449" i="7"/>
  <c r="F6450" i="7"/>
  <c r="F6451" i="7"/>
  <c r="F6452" i="7"/>
  <c r="F6453" i="7"/>
  <c r="F6454" i="7"/>
  <c r="F6455" i="7"/>
  <c r="F6456" i="7"/>
  <c r="F6457" i="7"/>
  <c r="F6458" i="7"/>
  <c r="F6459" i="7"/>
  <c r="F6460" i="7"/>
  <c r="F6461" i="7"/>
  <c r="F6462" i="7"/>
  <c r="F6463" i="7"/>
  <c r="F6464" i="7"/>
  <c r="F6465" i="7"/>
  <c r="F6466" i="7"/>
  <c r="F6467" i="7"/>
  <c r="F6468" i="7"/>
  <c r="F6469" i="7"/>
  <c r="F6470" i="7"/>
  <c r="F6471" i="7"/>
  <c r="F6472" i="7"/>
  <c r="F6473" i="7"/>
  <c r="F6474" i="7"/>
  <c r="F6475" i="7"/>
  <c r="F6476" i="7"/>
  <c r="F6477" i="7"/>
  <c r="F6478" i="7"/>
  <c r="F6479" i="7"/>
  <c r="F6480" i="7"/>
  <c r="F6481" i="7"/>
  <c r="F6482" i="7"/>
  <c r="F6483" i="7"/>
  <c r="F6484" i="7"/>
  <c r="F6485" i="7"/>
  <c r="F6486" i="7"/>
  <c r="F6487" i="7"/>
  <c r="F6488" i="7"/>
  <c r="F6489" i="7"/>
  <c r="F6490" i="7"/>
  <c r="F6491" i="7"/>
  <c r="F6492" i="7"/>
  <c r="F6493" i="7"/>
  <c r="F6494" i="7"/>
  <c r="F6495" i="7"/>
  <c r="F6496" i="7"/>
  <c r="F6497" i="7"/>
  <c r="F6498" i="7"/>
  <c r="F6499" i="7"/>
  <c r="F6500" i="7"/>
  <c r="F6501" i="7"/>
  <c r="F6502" i="7"/>
  <c r="F6503" i="7"/>
  <c r="F6504" i="7"/>
  <c r="F6505" i="7"/>
  <c r="F6506" i="7"/>
  <c r="F6507" i="7"/>
  <c r="F6508" i="7"/>
  <c r="F6509" i="7"/>
  <c r="F6510" i="7"/>
  <c r="F6511" i="7"/>
  <c r="F6512" i="7"/>
  <c r="F6513" i="7"/>
  <c r="F6514" i="7"/>
  <c r="F6515" i="7"/>
  <c r="F6516" i="7"/>
  <c r="F6517" i="7"/>
  <c r="F6518" i="7"/>
  <c r="F6519" i="7"/>
  <c r="F6520" i="7"/>
  <c r="F6521" i="7"/>
  <c r="F6522" i="7"/>
  <c r="F6523" i="7"/>
  <c r="F6524" i="7"/>
  <c r="F6525" i="7"/>
  <c r="F6526" i="7"/>
  <c r="F6527" i="7"/>
  <c r="F6528" i="7"/>
  <c r="F6529" i="7"/>
  <c r="F6530" i="7"/>
  <c r="F6531" i="7"/>
  <c r="F6532" i="7"/>
  <c r="F6533" i="7"/>
  <c r="F6534" i="7"/>
  <c r="F6535" i="7"/>
  <c r="F6536" i="7"/>
  <c r="F6537" i="7"/>
  <c r="F6538" i="7"/>
  <c r="F6539" i="7"/>
  <c r="F6540" i="7"/>
  <c r="F6541" i="7"/>
  <c r="F6542" i="7"/>
  <c r="F6543" i="7"/>
  <c r="F6544" i="7"/>
  <c r="F6545" i="7"/>
  <c r="F6546" i="7"/>
  <c r="F6547" i="7"/>
  <c r="F6548" i="7"/>
  <c r="F6549" i="7"/>
  <c r="F6550" i="7"/>
  <c r="F6551" i="7"/>
  <c r="F6552" i="7"/>
  <c r="F6553" i="7"/>
  <c r="F6554" i="7"/>
  <c r="F6555" i="7"/>
  <c r="F6556" i="7"/>
  <c r="F6557" i="7"/>
  <c r="F6558" i="7"/>
  <c r="F6559" i="7"/>
  <c r="F6560" i="7"/>
  <c r="F6561" i="7"/>
  <c r="F6562" i="7"/>
  <c r="F6563" i="7"/>
  <c r="F6564" i="7"/>
  <c r="F6565" i="7"/>
  <c r="F6566" i="7"/>
  <c r="F6567" i="7"/>
  <c r="F6568" i="7"/>
  <c r="F6569" i="7"/>
  <c r="F6570" i="7"/>
  <c r="F6571" i="7"/>
  <c r="F6572" i="7"/>
  <c r="F6573" i="7"/>
  <c r="F6574" i="7"/>
  <c r="F6575" i="7"/>
  <c r="F6576" i="7"/>
  <c r="F6577" i="7"/>
  <c r="F6578" i="7"/>
  <c r="F6579" i="7"/>
  <c r="F6580" i="7"/>
  <c r="F6581" i="7"/>
  <c r="F6582" i="7"/>
  <c r="F6583" i="7"/>
  <c r="F6584" i="7"/>
  <c r="F6585" i="7"/>
  <c r="F6586" i="7"/>
  <c r="F6587" i="7"/>
  <c r="F6588" i="7"/>
  <c r="F6589" i="7"/>
  <c r="F6590" i="7"/>
  <c r="F6591" i="7"/>
  <c r="F6592" i="7"/>
  <c r="F6593" i="7"/>
  <c r="F6594" i="7"/>
  <c r="F6595" i="7"/>
  <c r="F6596" i="7"/>
  <c r="F6597" i="7"/>
  <c r="F6598" i="7"/>
  <c r="F6599" i="7"/>
  <c r="F6600" i="7"/>
  <c r="F6601" i="7"/>
  <c r="F6602" i="7"/>
  <c r="F6603" i="7"/>
  <c r="F6604" i="7"/>
  <c r="F6605" i="7"/>
  <c r="F6606" i="7"/>
  <c r="F6607" i="7"/>
  <c r="F6608" i="7"/>
  <c r="F6609" i="7"/>
  <c r="F6610" i="7"/>
  <c r="F6611" i="7"/>
  <c r="F6612" i="7"/>
  <c r="F6613" i="7"/>
  <c r="F6614" i="7"/>
  <c r="F6615" i="7"/>
  <c r="F6616" i="7"/>
  <c r="F6617" i="7"/>
  <c r="F6618" i="7"/>
  <c r="F6619" i="7"/>
  <c r="F6620" i="7"/>
  <c r="F6621" i="7"/>
  <c r="F6622" i="7"/>
  <c r="F6623" i="7"/>
  <c r="F6624" i="7"/>
  <c r="F6625" i="7"/>
  <c r="F6626" i="7"/>
  <c r="F6627" i="7"/>
  <c r="F6628" i="7"/>
  <c r="F6629" i="7"/>
  <c r="F6630" i="7"/>
  <c r="F6631" i="7"/>
  <c r="F6632" i="7"/>
  <c r="F6633" i="7"/>
  <c r="F6634" i="7"/>
  <c r="F6635" i="7"/>
  <c r="F6636" i="7"/>
  <c r="F6637" i="7"/>
  <c r="F6638" i="7"/>
  <c r="F6639" i="7"/>
  <c r="F6640" i="7"/>
  <c r="F6641" i="7"/>
  <c r="F6642" i="7"/>
  <c r="F6643" i="7"/>
  <c r="F6644" i="7"/>
  <c r="F6645" i="7"/>
  <c r="F6646" i="7"/>
  <c r="F6647" i="7"/>
  <c r="F6648" i="7"/>
  <c r="F6649" i="7"/>
  <c r="F6650" i="7"/>
  <c r="F6651" i="7"/>
  <c r="F6652" i="7"/>
  <c r="F6653" i="7"/>
  <c r="F6654" i="7"/>
  <c r="F6655" i="7"/>
  <c r="F6656" i="7"/>
  <c r="F6657" i="7"/>
  <c r="F6658" i="7"/>
  <c r="F6659" i="7"/>
  <c r="F6660" i="7"/>
  <c r="F6661" i="7"/>
  <c r="F6662" i="7"/>
  <c r="F6663" i="7"/>
  <c r="F6664" i="7"/>
  <c r="F6665" i="7"/>
  <c r="F6666" i="7"/>
  <c r="F6667" i="7"/>
  <c r="F6668" i="7"/>
  <c r="F6669" i="7"/>
  <c r="F6670" i="7"/>
  <c r="F6671" i="7"/>
  <c r="F6672" i="7"/>
  <c r="F6673" i="7"/>
  <c r="F6674" i="7"/>
  <c r="F6675" i="7"/>
  <c r="F6676" i="7"/>
  <c r="F6677" i="7"/>
  <c r="F6678" i="7"/>
  <c r="F6679" i="7"/>
  <c r="F6680" i="7"/>
  <c r="F6681" i="7"/>
  <c r="F6682" i="7"/>
  <c r="F6683" i="7"/>
  <c r="F6684" i="7"/>
  <c r="F6685" i="7"/>
  <c r="F6686" i="7"/>
  <c r="F6687" i="7"/>
  <c r="F6688" i="7"/>
  <c r="F6689" i="7"/>
  <c r="F6690" i="7"/>
  <c r="F6691" i="7"/>
  <c r="F6692" i="7"/>
  <c r="F6693" i="7"/>
  <c r="F6694" i="7"/>
  <c r="F6695" i="7"/>
  <c r="F6696" i="7"/>
  <c r="F6697" i="7"/>
  <c r="F6698" i="7"/>
  <c r="F6699" i="7"/>
  <c r="F6700" i="7"/>
  <c r="F6701" i="7"/>
  <c r="F6702" i="7"/>
  <c r="F6703" i="7"/>
  <c r="F6704" i="7"/>
  <c r="F6705" i="7"/>
  <c r="F6706" i="7"/>
  <c r="F6707" i="7"/>
  <c r="F6708" i="7"/>
  <c r="F6709" i="7"/>
  <c r="F6710" i="7"/>
  <c r="F6711" i="7"/>
  <c r="F6712" i="7"/>
  <c r="F6713" i="7"/>
  <c r="F6714" i="7"/>
  <c r="F6715" i="7"/>
  <c r="F6716" i="7"/>
  <c r="F6717" i="7"/>
  <c r="F6718" i="7"/>
  <c r="F6719" i="7"/>
  <c r="F6720" i="7"/>
  <c r="F6721" i="7"/>
  <c r="F6722" i="7"/>
  <c r="F6723" i="7"/>
  <c r="F6724" i="7"/>
  <c r="F6725" i="7"/>
  <c r="F6726" i="7"/>
  <c r="F6727" i="7"/>
  <c r="F6728" i="7"/>
  <c r="F6729" i="7"/>
  <c r="F6730" i="7"/>
  <c r="F6731" i="7"/>
  <c r="F6732" i="7"/>
  <c r="F6733" i="7"/>
  <c r="F6734" i="7"/>
  <c r="F6735" i="7"/>
  <c r="F6736" i="7"/>
  <c r="F6737" i="7"/>
  <c r="F6738" i="7"/>
  <c r="F6739" i="7"/>
  <c r="F6740" i="7"/>
  <c r="F6741" i="7"/>
  <c r="F6742" i="7"/>
  <c r="F6743" i="7"/>
  <c r="F6744" i="7"/>
  <c r="F6745" i="7"/>
  <c r="F6746" i="7"/>
  <c r="F6747" i="7"/>
  <c r="F6748" i="7"/>
  <c r="F6749" i="7"/>
  <c r="F6750" i="7"/>
  <c r="F6751" i="7"/>
  <c r="F6752" i="7"/>
  <c r="F6753" i="7"/>
  <c r="F6754" i="7"/>
  <c r="F6755" i="7"/>
  <c r="F6756" i="7"/>
  <c r="F6757" i="7"/>
  <c r="F6758" i="7"/>
  <c r="F6759" i="7"/>
  <c r="F6760" i="7"/>
  <c r="F6761" i="7"/>
  <c r="F6762" i="7"/>
  <c r="F6763" i="7"/>
  <c r="F6764" i="7"/>
  <c r="F6765" i="7"/>
  <c r="F6766" i="7"/>
  <c r="F6767" i="7"/>
  <c r="F6768" i="7"/>
  <c r="F6769" i="7"/>
  <c r="F6770" i="7"/>
  <c r="F6771" i="7"/>
  <c r="F6772" i="7"/>
  <c r="F6773" i="7"/>
  <c r="F6774" i="7"/>
  <c r="F6775" i="7"/>
  <c r="F6776" i="7"/>
  <c r="F6777" i="7"/>
  <c r="F6778" i="7"/>
  <c r="F6779" i="7"/>
  <c r="F6780" i="7"/>
  <c r="F6781" i="7"/>
  <c r="F6782" i="7"/>
  <c r="F6783" i="7"/>
  <c r="F6784" i="7"/>
  <c r="F6785" i="7"/>
  <c r="F6786" i="7"/>
  <c r="F6787" i="7"/>
  <c r="F6788" i="7"/>
  <c r="F6789" i="7"/>
  <c r="F6790" i="7"/>
  <c r="F6791" i="7"/>
  <c r="F6792" i="7"/>
  <c r="F6793" i="7"/>
  <c r="F6794" i="7"/>
  <c r="F6795" i="7"/>
  <c r="F6796" i="7"/>
  <c r="F6797" i="7"/>
  <c r="F6798" i="7"/>
  <c r="F6799" i="7"/>
  <c r="F6800" i="7"/>
  <c r="F6801" i="7"/>
  <c r="F6802" i="7"/>
  <c r="F6803" i="7"/>
  <c r="F6804" i="7"/>
  <c r="F6805" i="7"/>
  <c r="F6806" i="7"/>
  <c r="F6807" i="7"/>
  <c r="F6808" i="7"/>
  <c r="F6809" i="7"/>
  <c r="F6810" i="7"/>
  <c r="F6811" i="7"/>
  <c r="F6812" i="7"/>
  <c r="F6813" i="7"/>
  <c r="F6814" i="7"/>
  <c r="F6815" i="7"/>
  <c r="F6816" i="7"/>
  <c r="F6817" i="7"/>
  <c r="F6818" i="7"/>
  <c r="F6819" i="7"/>
  <c r="F6820" i="7"/>
  <c r="F6821" i="7"/>
  <c r="F6822" i="7"/>
  <c r="F6823" i="7"/>
  <c r="F6824" i="7"/>
  <c r="F6825" i="7"/>
  <c r="F6826" i="7"/>
  <c r="F6827" i="7"/>
  <c r="F6828" i="7"/>
  <c r="F6829" i="7"/>
  <c r="F6830" i="7"/>
  <c r="F6831" i="7"/>
  <c r="F6832" i="7"/>
  <c r="F6833" i="7"/>
  <c r="F6834" i="7"/>
  <c r="F6835" i="7"/>
  <c r="F6836" i="7"/>
  <c r="F6837" i="7"/>
  <c r="F6838" i="7"/>
  <c r="F6839" i="7"/>
  <c r="F6840" i="7"/>
  <c r="F6841" i="7"/>
  <c r="F6842" i="7"/>
  <c r="F6843" i="7"/>
  <c r="F6844" i="7"/>
  <c r="F6845" i="7"/>
  <c r="F6846" i="7"/>
  <c r="F6847" i="7"/>
  <c r="F6848" i="7"/>
  <c r="F6849" i="7"/>
  <c r="F6850" i="7"/>
  <c r="F6851" i="7"/>
  <c r="F6852" i="7"/>
  <c r="F6853" i="7"/>
  <c r="F6854" i="7"/>
  <c r="F6855" i="7"/>
  <c r="F6856" i="7"/>
  <c r="F6857" i="7"/>
  <c r="F6858" i="7"/>
  <c r="F6859" i="7"/>
  <c r="F6860" i="7"/>
  <c r="F6861" i="7"/>
  <c r="F6862" i="7"/>
  <c r="F6863" i="7"/>
  <c r="F6864" i="7"/>
  <c r="F6865" i="7"/>
  <c r="F6866" i="7"/>
  <c r="F6867" i="7"/>
  <c r="F6868" i="7"/>
  <c r="F6869" i="7"/>
  <c r="F6870" i="7"/>
  <c r="F6871" i="7"/>
  <c r="F6872" i="7"/>
  <c r="F6873" i="7"/>
  <c r="F6874" i="7"/>
  <c r="F6875" i="7"/>
  <c r="F6876" i="7"/>
  <c r="F6877" i="7"/>
  <c r="F6878" i="7"/>
  <c r="F6879" i="7"/>
  <c r="F6880" i="7"/>
  <c r="F6881" i="7"/>
  <c r="F6882" i="7"/>
  <c r="F6883" i="7"/>
  <c r="F6884" i="7"/>
  <c r="F6885" i="7"/>
  <c r="F6886" i="7"/>
  <c r="F6887" i="7"/>
  <c r="F6888" i="7"/>
  <c r="F6889" i="7"/>
  <c r="F6890" i="7"/>
  <c r="F6891" i="7"/>
  <c r="F6892" i="7"/>
  <c r="F6893" i="7"/>
  <c r="F6894" i="7"/>
  <c r="F6895" i="7"/>
  <c r="F6896" i="7"/>
  <c r="F6897" i="7"/>
  <c r="F6898" i="7"/>
  <c r="F6899" i="7"/>
  <c r="F6900" i="7"/>
  <c r="F6901" i="7"/>
  <c r="F6902" i="7"/>
  <c r="F6903" i="7"/>
  <c r="F6904" i="7"/>
  <c r="F6905" i="7"/>
  <c r="F6906" i="7"/>
  <c r="F6907" i="7"/>
  <c r="F6908" i="7"/>
  <c r="F6909" i="7"/>
  <c r="F6910" i="7"/>
  <c r="F6911" i="7"/>
  <c r="F6912" i="7"/>
  <c r="F6913" i="7"/>
  <c r="F6914" i="7"/>
  <c r="F6915" i="7"/>
  <c r="F6916" i="7"/>
  <c r="F6917" i="7"/>
  <c r="F6918" i="7"/>
  <c r="F6919" i="7"/>
  <c r="F6920" i="7"/>
  <c r="F6921" i="7"/>
  <c r="F6922" i="7"/>
  <c r="F6923" i="7"/>
  <c r="F6924" i="7"/>
  <c r="F6925" i="7"/>
  <c r="F6926" i="7"/>
  <c r="F6927" i="7"/>
  <c r="F6928" i="7"/>
  <c r="F6929" i="7"/>
  <c r="F6930" i="7"/>
  <c r="F6931" i="7"/>
  <c r="F6932" i="7"/>
  <c r="F6933" i="7"/>
  <c r="F6934" i="7"/>
  <c r="F6935" i="7"/>
  <c r="F6936" i="7"/>
  <c r="F6937" i="7"/>
  <c r="F6938" i="7"/>
  <c r="F6939" i="7"/>
  <c r="F6940" i="7"/>
  <c r="F6941" i="7"/>
  <c r="F6942" i="7"/>
  <c r="F6943" i="7"/>
  <c r="F6944" i="7"/>
  <c r="F6945" i="7"/>
  <c r="F6946" i="7"/>
  <c r="F6947" i="7"/>
  <c r="F6948" i="7"/>
  <c r="F6949" i="7"/>
  <c r="F6950" i="7"/>
  <c r="F6951" i="7"/>
  <c r="F6952" i="7"/>
  <c r="F6953" i="7"/>
  <c r="F6954" i="7"/>
  <c r="F6955" i="7"/>
  <c r="F6956" i="7"/>
  <c r="F6957" i="7"/>
  <c r="F6958" i="7"/>
  <c r="F6959" i="7"/>
  <c r="F6960" i="7"/>
  <c r="F6961" i="7"/>
  <c r="F6962" i="7"/>
  <c r="F6963" i="7"/>
  <c r="F6964" i="7"/>
  <c r="F6965" i="7"/>
  <c r="F6966" i="7"/>
  <c r="F6967" i="7"/>
  <c r="F6968" i="7"/>
  <c r="F6969" i="7"/>
  <c r="F6970" i="7"/>
  <c r="F6971" i="7"/>
  <c r="F6972" i="7"/>
  <c r="F6973" i="7"/>
  <c r="F6974" i="7"/>
  <c r="F6975" i="7"/>
  <c r="F6976" i="7"/>
  <c r="F6977" i="7"/>
  <c r="F6978" i="7"/>
  <c r="F6979" i="7"/>
  <c r="F6980" i="7"/>
  <c r="F6981" i="7"/>
  <c r="F6982" i="7"/>
  <c r="F6983" i="7"/>
  <c r="F6984" i="7"/>
  <c r="F6985" i="7"/>
  <c r="F6986" i="7"/>
  <c r="F6987" i="7"/>
  <c r="F6988" i="7"/>
  <c r="F6989" i="7"/>
  <c r="F6990" i="7"/>
  <c r="F6991" i="7"/>
  <c r="F6992" i="7"/>
  <c r="F6993" i="7"/>
  <c r="F6994" i="7"/>
  <c r="F6995" i="7"/>
  <c r="F6996" i="7"/>
  <c r="F6997" i="7"/>
  <c r="F6998" i="7"/>
  <c r="F6999" i="7"/>
  <c r="F7000" i="7"/>
  <c r="F7001" i="7"/>
  <c r="F7002" i="7"/>
  <c r="F7003" i="7"/>
  <c r="F7004" i="7"/>
  <c r="F7005" i="7"/>
  <c r="F7006" i="7"/>
  <c r="F7007" i="7"/>
  <c r="F7008" i="7"/>
  <c r="F7009" i="7"/>
  <c r="F7010" i="7"/>
  <c r="F7011" i="7"/>
  <c r="F7012" i="7"/>
  <c r="F7013" i="7"/>
  <c r="F7014" i="7"/>
  <c r="F7015" i="7"/>
  <c r="F7016" i="7"/>
  <c r="F7017" i="7"/>
  <c r="F7018" i="7"/>
  <c r="F7019" i="7"/>
  <c r="F7020" i="7"/>
  <c r="F7021" i="7"/>
  <c r="F7022" i="7"/>
  <c r="F7023" i="7"/>
  <c r="F7024" i="7"/>
  <c r="F7025" i="7"/>
  <c r="F7026" i="7"/>
  <c r="F7027" i="7"/>
  <c r="F7028" i="7"/>
  <c r="F7029" i="7"/>
  <c r="F7030" i="7"/>
  <c r="F7031" i="7"/>
  <c r="F7032" i="7"/>
  <c r="F7033" i="7"/>
  <c r="F7034" i="7"/>
  <c r="F7035" i="7"/>
  <c r="F7036" i="7"/>
  <c r="F7037" i="7"/>
  <c r="F7038" i="7"/>
  <c r="F7039" i="7"/>
  <c r="F7040" i="7"/>
  <c r="F7041" i="7"/>
  <c r="F7042" i="7"/>
  <c r="F7043" i="7"/>
  <c r="F7044" i="7"/>
  <c r="F7045" i="7"/>
  <c r="F7046" i="7"/>
  <c r="F7047" i="7"/>
  <c r="F7048" i="7"/>
  <c r="F7049" i="7"/>
  <c r="F7050" i="7"/>
  <c r="F7051" i="7"/>
  <c r="F7052" i="7"/>
  <c r="F7053" i="7"/>
  <c r="F7054" i="7"/>
  <c r="F7055" i="7"/>
  <c r="F7056" i="7"/>
  <c r="F7057" i="7"/>
  <c r="F7058" i="7"/>
  <c r="F7059" i="7"/>
  <c r="F7060" i="7"/>
  <c r="F7061" i="7"/>
  <c r="F7062" i="7"/>
  <c r="F7063" i="7"/>
  <c r="F7064" i="7"/>
  <c r="F7065" i="7"/>
  <c r="F7066" i="7"/>
  <c r="F7067" i="7"/>
  <c r="F7068" i="7"/>
  <c r="F7069" i="7"/>
  <c r="F7070" i="7"/>
  <c r="F7071" i="7"/>
  <c r="F7072" i="7"/>
  <c r="F7073" i="7"/>
  <c r="F7074" i="7"/>
  <c r="F7075" i="7"/>
  <c r="F7076" i="7"/>
  <c r="F7077" i="7"/>
  <c r="F7078" i="7"/>
  <c r="F7079" i="7"/>
  <c r="F7080" i="7"/>
  <c r="F7081" i="7"/>
  <c r="F7082" i="7"/>
  <c r="F7083" i="7"/>
  <c r="F7084" i="7"/>
  <c r="F7085" i="7"/>
  <c r="F7086" i="7"/>
  <c r="F7087" i="7"/>
  <c r="F7088" i="7"/>
  <c r="F7089" i="7"/>
  <c r="F7090" i="7"/>
  <c r="F7091" i="7"/>
  <c r="F7092" i="7"/>
  <c r="F7093" i="7"/>
  <c r="F7094" i="7"/>
  <c r="F7095" i="7"/>
  <c r="F7096" i="7"/>
  <c r="F7097" i="7"/>
  <c r="F7098" i="7"/>
  <c r="F7099" i="7"/>
  <c r="F7100" i="7"/>
  <c r="F7101" i="7"/>
  <c r="F7102" i="7"/>
  <c r="F7103" i="7"/>
  <c r="F7104" i="7"/>
  <c r="F7105" i="7"/>
  <c r="F7106" i="7"/>
  <c r="F7107" i="7"/>
  <c r="F7108" i="7"/>
  <c r="F7109" i="7"/>
  <c r="F7110" i="7"/>
  <c r="F7111" i="7"/>
  <c r="F7112" i="7"/>
  <c r="F7113" i="7"/>
  <c r="F7114" i="7"/>
  <c r="F7115" i="7"/>
  <c r="F7116" i="7"/>
  <c r="F7117" i="7"/>
  <c r="F7118" i="7"/>
  <c r="F7119" i="7"/>
  <c r="F7120" i="7"/>
  <c r="F7121" i="7"/>
  <c r="F7122" i="7"/>
  <c r="F7123" i="7"/>
  <c r="F7124" i="7"/>
  <c r="F7125" i="7"/>
  <c r="F7126" i="7"/>
  <c r="F7127" i="7"/>
  <c r="F7128" i="7"/>
  <c r="F7129" i="7"/>
  <c r="F7130" i="7"/>
  <c r="F7131" i="7"/>
  <c r="F7132" i="7"/>
  <c r="F7133" i="7"/>
  <c r="F7134" i="7"/>
  <c r="F7135" i="7"/>
  <c r="F7136" i="7"/>
  <c r="F7137" i="7"/>
  <c r="F7138" i="7"/>
  <c r="F7139" i="7"/>
  <c r="F7140" i="7"/>
  <c r="F7141" i="7"/>
  <c r="F7142" i="7"/>
  <c r="F7143" i="7"/>
  <c r="F7144" i="7"/>
  <c r="F7145" i="7"/>
  <c r="F7146" i="7"/>
  <c r="F7147" i="7"/>
  <c r="F7148" i="7"/>
  <c r="F7149" i="7"/>
  <c r="F7150" i="7"/>
  <c r="F7151" i="7"/>
  <c r="F7152" i="7"/>
  <c r="F7153" i="7"/>
  <c r="F7154" i="7"/>
  <c r="F7155" i="7"/>
  <c r="F7156" i="7"/>
  <c r="F7157" i="7"/>
  <c r="F7158" i="7"/>
  <c r="F7159" i="7"/>
  <c r="F7160" i="7"/>
  <c r="F7161" i="7"/>
  <c r="F7162" i="7"/>
  <c r="F7163" i="7"/>
  <c r="F7164" i="7"/>
  <c r="F7165" i="7"/>
  <c r="F7166" i="7"/>
  <c r="F7167" i="7"/>
  <c r="F7168" i="7"/>
  <c r="F7169" i="7"/>
  <c r="F7170" i="7"/>
  <c r="F7171" i="7"/>
  <c r="F7172" i="7"/>
  <c r="F7173" i="7"/>
  <c r="F7174" i="7"/>
  <c r="F7175" i="7"/>
  <c r="F7176" i="7"/>
  <c r="F7177" i="7"/>
  <c r="F7178" i="7"/>
  <c r="F7179" i="7"/>
  <c r="F7180" i="7"/>
  <c r="F7181" i="7"/>
  <c r="F7182" i="7"/>
  <c r="F7183" i="7"/>
  <c r="F7184" i="7"/>
  <c r="F7185" i="7"/>
  <c r="F7186" i="7"/>
  <c r="F7187" i="7"/>
  <c r="F7188" i="7"/>
  <c r="F7189" i="7"/>
  <c r="F7190" i="7"/>
  <c r="F7191" i="7"/>
  <c r="F7192" i="7"/>
  <c r="F7193" i="7"/>
  <c r="F7194" i="7"/>
  <c r="F7195" i="7"/>
  <c r="F7196" i="7"/>
  <c r="F7197" i="7"/>
  <c r="F7198" i="7"/>
  <c r="F7199" i="7"/>
  <c r="F7200" i="7"/>
  <c r="F7201" i="7"/>
  <c r="F7202" i="7"/>
  <c r="F7203" i="7"/>
  <c r="F7204" i="7"/>
  <c r="F7205" i="7"/>
  <c r="F7206" i="7"/>
  <c r="F7207" i="7"/>
  <c r="F7208" i="7"/>
  <c r="F7209" i="7"/>
  <c r="F7210" i="7"/>
  <c r="F7211" i="7"/>
  <c r="F7212" i="7"/>
  <c r="F7213" i="7"/>
  <c r="F7214" i="7"/>
  <c r="F7215" i="7"/>
  <c r="F7216" i="7"/>
  <c r="F7217" i="7"/>
  <c r="F7218" i="7"/>
  <c r="F7219" i="7"/>
  <c r="F7220" i="7"/>
  <c r="F7221" i="7"/>
  <c r="F7222" i="7"/>
  <c r="F7223" i="7"/>
  <c r="F7224" i="7"/>
  <c r="F7225" i="7"/>
  <c r="F7226" i="7"/>
  <c r="F7227" i="7"/>
  <c r="F7228" i="7"/>
  <c r="F7229" i="7"/>
  <c r="F7230" i="7"/>
  <c r="F7231" i="7"/>
  <c r="F7232" i="7"/>
  <c r="F7233" i="7"/>
  <c r="F7234" i="7"/>
  <c r="F7235" i="7"/>
  <c r="F7236" i="7"/>
  <c r="F7237" i="7"/>
  <c r="F7238" i="7"/>
  <c r="F7239" i="7"/>
  <c r="F7240" i="7"/>
  <c r="F7241" i="7"/>
  <c r="F7242" i="7"/>
  <c r="F7243" i="7"/>
  <c r="F7244" i="7"/>
  <c r="F7245" i="7"/>
  <c r="F7246" i="7"/>
  <c r="F7247" i="7"/>
  <c r="F7248" i="7"/>
  <c r="F7249" i="7"/>
  <c r="F7250" i="7"/>
  <c r="F7251" i="7"/>
  <c r="F7252" i="7"/>
  <c r="F7253" i="7"/>
  <c r="F7254" i="7"/>
  <c r="F7255" i="7"/>
  <c r="F7256" i="7"/>
  <c r="F7257" i="7"/>
  <c r="F7258" i="7"/>
  <c r="F7259" i="7"/>
  <c r="F7260" i="7"/>
  <c r="F7261" i="7"/>
  <c r="F7262" i="7"/>
  <c r="F7263" i="7"/>
  <c r="F7264" i="7"/>
  <c r="F7265" i="7"/>
  <c r="F7266" i="7"/>
  <c r="F7267" i="7"/>
  <c r="F7268" i="7"/>
  <c r="F7269" i="7"/>
  <c r="F7270" i="7"/>
  <c r="F7271" i="7"/>
  <c r="F7272" i="7"/>
  <c r="F7273" i="7"/>
  <c r="F7274" i="7"/>
  <c r="F7275" i="7"/>
  <c r="F7276" i="7"/>
  <c r="F7277" i="7"/>
  <c r="F7278" i="7"/>
  <c r="F7279" i="7"/>
  <c r="F7280" i="7"/>
  <c r="F7281" i="7"/>
  <c r="F7282" i="7"/>
  <c r="F7283" i="7"/>
  <c r="F7284" i="7"/>
  <c r="F7285" i="7"/>
  <c r="F7286" i="7"/>
  <c r="F7287" i="7"/>
  <c r="F7288" i="7"/>
  <c r="F7289" i="7"/>
  <c r="F7290" i="7"/>
  <c r="F7291" i="7"/>
  <c r="F7292" i="7"/>
  <c r="F7293" i="7"/>
  <c r="F7294" i="7"/>
  <c r="F7295" i="7"/>
  <c r="F7296" i="7"/>
  <c r="F7297" i="7"/>
  <c r="F7298" i="7"/>
  <c r="F7299" i="7"/>
  <c r="F7300" i="7"/>
  <c r="F7301" i="7"/>
  <c r="F7302" i="7"/>
  <c r="F7303" i="7"/>
  <c r="F7304" i="7"/>
  <c r="F7305" i="7"/>
  <c r="F7306" i="7"/>
  <c r="F7307" i="7"/>
  <c r="F7308" i="7"/>
  <c r="F7309" i="7"/>
  <c r="F7310" i="7"/>
  <c r="F7311" i="7"/>
  <c r="F7312" i="7"/>
  <c r="F7313" i="7"/>
  <c r="F7314" i="7"/>
  <c r="F7315" i="7"/>
  <c r="F7316" i="7"/>
  <c r="F7317" i="7"/>
  <c r="F7318" i="7"/>
  <c r="F7319" i="7"/>
  <c r="F7320" i="7"/>
  <c r="F7321" i="7"/>
  <c r="F7322" i="7"/>
  <c r="F7323" i="7"/>
  <c r="F7324" i="7"/>
  <c r="F7325" i="7"/>
  <c r="F7326" i="7"/>
  <c r="F7327" i="7"/>
  <c r="F7328" i="7"/>
  <c r="F7329" i="7"/>
  <c r="F7330" i="7"/>
  <c r="F7331" i="7"/>
  <c r="F7332" i="7"/>
  <c r="F7333" i="7"/>
  <c r="F7334" i="7"/>
  <c r="F7335" i="7"/>
  <c r="F7336" i="7"/>
  <c r="F7337" i="7"/>
  <c r="F7338" i="7"/>
  <c r="F7339" i="7"/>
  <c r="F7340" i="7"/>
  <c r="F7341" i="7"/>
  <c r="F7342" i="7"/>
  <c r="F7343" i="7"/>
  <c r="F7344" i="7"/>
  <c r="F7345" i="7"/>
  <c r="F7346" i="7"/>
  <c r="F7347" i="7"/>
  <c r="F7348" i="7"/>
  <c r="F7349" i="7"/>
  <c r="F7350" i="7"/>
  <c r="F7351" i="7"/>
  <c r="F7352" i="7"/>
  <c r="F7353" i="7"/>
  <c r="F7354" i="7"/>
  <c r="F7355" i="7"/>
  <c r="F7356" i="7"/>
  <c r="F7357" i="7"/>
  <c r="F7358" i="7"/>
  <c r="F7359" i="7"/>
  <c r="F7360" i="7"/>
  <c r="F7361" i="7"/>
  <c r="F7362" i="7"/>
  <c r="F7363" i="7"/>
  <c r="F7364" i="7"/>
  <c r="F7365" i="7"/>
  <c r="F7366" i="7"/>
  <c r="F7367" i="7"/>
  <c r="F7368" i="7"/>
  <c r="F7369" i="7"/>
  <c r="F7370" i="7"/>
  <c r="F7371" i="7"/>
  <c r="F7372" i="7"/>
  <c r="F7373" i="7"/>
  <c r="F7374" i="7"/>
  <c r="F7375" i="7"/>
  <c r="F7376" i="7"/>
  <c r="F7377" i="7"/>
  <c r="F7378" i="7"/>
  <c r="F7379" i="7"/>
  <c r="F7380" i="7"/>
  <c r="F7381" i="7"/>
  <c r="F7382" i="7"/>
  <c r="F7383" i="7"/>
  <c r="F7384" i="7"/>
  <c r="F7385" i="7"/>
  <c r="F7386" i="7"/>
  <c r="F7387" i="7"/>
  <c r="F7388" i="7"/>
  <c r="F7389" i="7"/>
  <c r="F7390" i="7"/>
  <c r="F7391" i="7"/>
  <c r="F7392" i="7"/>
  <c r="F7393" i="7"/>
  <c r="F7394" i="7"/>
  <c r="F7395" i="7"/>
  <c r="F7396" i="7"/>
  <c r="F7397" i="7"/>
  <c r="F7398" i="7"/>
  <c r="F7399" i="7"/>
  <c r="F7400" i="7"/>
  <c r="F7401" i="7"/>
  <c r="F7402" i="7"/>
  <c r="F7403" i="7"/>
  <c r="F7404" i="7"/>
  <c r="F7405" i="7"/>
  <c r="F7406" i="7"/>
  <c r="F7407" i="7"/>
  <c r="F7408" i="7"/>
  <c r="F7409" i="7"/>
  <c r="F7410" i="7"/>
  <c r="F7411" i="7"/>
  <c r="F7412" i="7"/>
  <c r="F7413" i="7"/>
  <c r="F7414" i="7"/>
  <c r="F7415" i="7"/>
  <c r="F7416" i="7"/>
  <c r="F7417" i="7"/>
  <c r="F7418" i="7"/>
  <c r="F7419" i="7"/>
  <c r="F7420" i="7"/>
  <c r="F7421" i="7"/>
  <c r="F7422" i="7"/>
  <c r="F7423" i="7"/>
  <c r="F7424" i="7"/>
  <c r="F7425" i="7"/>
  <c r="F7426" i="7"/>
  <c r="F7427" i="7"/>
  <c r="F7428" i="7"/>
  <c r="F7429" i="7"/>
  <c r="F7430" i="7"/>
  <c r="F7431" i="7"/>
  <c r="F7432" i="7"/>
  <c r="F7433" i="7"/>
  <c r="F7434" i="7"/>
  <c r="F7435" i="7"/>
  <c r="F7436" i="7"/>
  <c r="F7437" i="7"/>
  <c r="F7438" i="7"/>
  <c r="F7439" i="7"/>
  <c r="F7440" i="7"/>
  <c r="F7441" i="7"/>
  <c r="F7442" i="7"/>
  <c r="F7443" i="7"/>
  <c r="F7444" i="7"/>
  <c r="F7445" i="7"/>
  <c r="F7446" i="7"/>
  <c r="F7447" i="7"/>
  <c r="F7448" i="7"/>
  <c r="F7449" i="7"/>
  <c r="F7450" i="7"/>
  <c r="F7451" i="7"/>
  <c r="F7452" i="7"/>
  <c r="F7453" i="7"/>
  <c r="F7454" i="7"/>
  <c r="F7455" i="7"/>
  <c r="F7456" i="7"/>
  <c r="F7457" i="7"/>
  <c r="F7458" i="7"/>
  <c r="F7459" i="7"/>
  <c r="F7460" i="7"/>
  <c r="F7461" i="7"/>
  <c r="F7462" i="7"/>
  <c r="F7463" i="7"/>
  <c r="F7464" i="7"/>
  <c r="F7465" i="7"/>
  <c r="F7466" i="7"/>
  <c r="F7467" i="7"/>
  <c r="F7468" i="7"/>
  <c r="F7469" i="7"/>
  <c r="F7470" i="7"/>
  <c r="F7471" i="7"/>
  <c r="F7472" i="7"/>
  <c r="F7473" i="7"/>
  <c r="F7474" i="7"/>
  <c r="F7475" i="7"/>
  <c r="F7476" i="7"/>
  <c r="F7477" i="7"/>
  <c r="F7478" i="7"/>
  <c r="F7479" i="7"/>
  <c r="F7480" i="7"/>
  <c r="F7481" i="7"/>
  <c r="F7482" i="7"/>
  <c r="F7483" i="7"/>
  <c r="F7484" i="7"/>
  <c r="F7485" i="7"/>
  <c r="F7486" i="7"/>
  <c r="F7487" i="7"/>
  <c r="F7488" i="7"/>
  <c r="F7489" i="7"/>
  <c r="F7490" i="7"/>
  <c r="F7491" i="7"/>
  <c r="F7492" i="7"/>
  <c r="F7493" i="7"/>
  <c r="F7494" i="7"/>
  <c r="F7495" i="7"/>
  <c r="F7496" i="7"/>
  <c r="F7497" i="7"/>
  <c r="F7498" i="7"/>
  <c r="F7499" i="7"/>
  <c r="F7500" i="7"/>
  <c r="F7501" i="7"/>
  <c r="F7502" i="7"/>
  <c r="F7503" i="7"/>
  <c r="F7504" i="7"/>
  <c r="F7505" i="7"/>
  <c r="F7506" i="7"/>
  <c r="F7507" i="7"/>
  <c r="F7508" i="7"/>
  <c r="F7509" i="7"/>
  <c r="F7510" i="7"/>
  <c r="F7511" i="7"/>
  <c r="F7512" i="7"/>
  <c r="F7513" i="7"/>
  <c r="F7514" i="7"/>
  <c r="F7515" i="7"/>
  <c r="F7516" i="7"/>
  <c r="F7517" i="7"/>
  <c r="F7518" i="7"/>
  <c r="F7519" i="7"/>
  <c r="F7520" i="7"/>
  <c r="F7521" i="7"/>
  <c r="F7522" i="7"/>
  <c r="F7523" i="7"/>
  <c r="F7524" i="7"/>
  <c r="F7525" i="7"/>
  <c r="F7526" i="7"/>
  <c r="F7527" i="7"/>
  <c r="F7528" i="7"/>
  <c r="F7529" i="7"/>
  <c r="F7530" i="7"/>
  <c r="F7531" i="7"/>
  <c r="F7532" i="7"/>
  <c r="F7533" i="7"/>
  <c r="F7534" i="7"/>
  <c r="F7535" i="7"/>
  <c r="F7536" i="7"/>
  <c r="F7537" i="7"/>
  <c r="F7538" i="7"/>
  <c r="F7539" i="7"/>
  <c r="F7540" i="7"/>
  <c r="F7541" i="7"/>
  <c r="F7542" i="7"/>
  <c r="F7543" i="7"/>
  <c r="F7544" i="7"/>
  <c r="F7545" i="7"/>
  <c r="F7546" i="7"/>
  <c r="F7547" i="7"/>
  <c r="F7548" i="7"/>
  <c r="F7549" i="7"/>
  <c r="F7550" i="7"/>
  <c r="F7551" i="7"/>
  <c r="F7552" i="7"/>
  <c r="F7553" i="7"/>
  <c r="F7554" i="7"/>
  <c r="F7555" i="7"/>
  <c r="F7556" i="7"/>
  <c r="F7557" i="7"/>
  <c r="F7558" i="7"/>
  <c r="F7559" i="7"/>
  <c r="F7560" i="7"/>
  <c r="F7561" i="7"/>
  <c r="F7562" i="7"/>
  <c r="F7563" i="7"/>
  <c r="F7564" i="7"/>
  <c r="F7565" i="7"/>
  <c r="F7566" i="7"/>
  <c r="F7567" i="7"/>
  <c r="F7568" i="7"/>
  <c r="F7569" i="7"/>
  <c r="F7570" i="7"/>
  <c r="F7571" i="7"/>
  <c r="F7572" i="7"/>
  <c r="F7573" i="7"/>
  <c r="F7574" i="7"/>
  <c r="F7575" i="7"/>
  <c r="F7576" i="7"/>
  <c r="F7577" i="7"/>
  <c r="F7578" i="7"/>
  <c r="F7579" i="7"/>
  <c r="F7580" i="7"/>
  <c r="F7581" i="7"/>
  <c r="F7582" i="7"/>
  <c r="F7583" i="7"/>
  <c r="F7584" i="7"/>
  <c r="F7585" i="7"/>
  <c r="F7586" i="7"/>
  <c r="F7587" i="7"/>
  <c r="F7588" i="7"/>
  <c r="F7589" i="7"/>
  <c r="F7590" i="7"/>
  <c r="F7591" i="7"/>
  <c r="F7592" i="7"/>
  <c r="F7593" i="7"/>
  <c r="F7594" i="7"/>
  <c r="F7595" i="7"/>
  <c r="F7596" i="7"/>
  <c r="F7597" i="7"/>
  <c r="F7598" i="7"/>
  <c r="F7599" i="7"/>
  <c r="F7600" i="7"/>
  <c r="F7601" i="7"/>
  <c r="F7602" i="7"/>
  <c r="F7603" i="7"/>
  <c r="F7604" i="7"/>
  <c r="F7605" i="7"/>
  <c r="F7606" i="7"/>
  <c r="F7607" i="7"/>
  <c r="F7608" i="7"/>
  <c r="F7609" i="7"/>
  <c r="F7610" i="7"/>
  <c r="F7611" i="7"/>
  <c r="F7612" i="7"/>
  <c r="F7613" i="7"/>
  <c r="F7614" i="7"/>
  <c r="F7615" i="7"/>
  <c r="F7616" i="7"/>
  <c r="F7617" i="7"/>
  <c r="F7618" i="7"/>
  <c r="F7619" i="7"/>
  <c r="F7620" i="7"/>
  <c r="F7621" i="7"/>
  <c r="F7622" i="7"/>
  <c r="F7623" i="7"/>
  <c r="F7624" i="7"/>
  <c r="F7625" i="7"/>
  <c r="F7626" i="7"/>
  <c r="F7627" i="7"/>
  <c r="F7628" i="7"/>
  <c r="F7629" i="7"/>
  <c r="F7630" i="7"/>
  <c r="F7631" i="7"/>
  <c r="F7632" i="7"/>
  <c r="F7633" i="7"/>
  <c r="F7634" i="7"/>
  <c r="F7635" i="7"/>
  <c r="F7636" i="7"/>
  <c r="F7637" i="7"/>
  <c r="F7638" i="7"/>
  <c r="F7639" i="7"/>
  <c r="F7640" i="7"/>
  <c r="F7641" i="7"/>
  <c r="F7642" i="7"/>
  <c r="F7643" i="7"/>
  <c r="F7644" i="7"/>
  <c r="F7645" i="7"/>
  <c r="F7646" i="7"/>
  <c r="F7647" i="7"/>
  <c r="F7648" i="7"/>
  <c r="F7649" i="7"/>
  <c r="F7650" i="7"/>
  <c r="F7651" i="7"/>
  <c r="F7652" i="7"/>
  <c r="F7653" i="7"/>
  <c r="F7654" i="7"/>
  <c r="F7655" i="7"/>
  <c r="F7656" i="7"/>
  <c r="F7657" i="7"/>
  <c r="F7658" i="7"/>
  <c r="F7659" i="7"/>
  <c r="F7660" i="7"/>
  <c r="F7661" i="7"/>
  <c r="F7662" i="7"/>
  <c r="F7663" i="7"/>
  <c r="F7664" i="7"/>
  <c r="F7665" i="7"/>
  <c r="F7666" i="7"/>
  <c r="F7667" i="7"/>
  <c r="F7668" i="7"/>
  <c r="F7669" i="7"/>
  <c r="F7670" i="7"/>
  <c r="F7671" i="7"/>
  <c r="F7672" i="7"/>
  <c r="F7673" i="7"/>
  <c r="F7674" i="7"/>
  <c r="F7675" i="7"/>
  <c r="F7676" i="7"/>
  <c r="F7677" i="7"/>
  <c r="F7678" i="7"/>
  <c r="F7679" i="7"/>
  <c r="F7680" i="7"/>
  <c r="F7681" i="7"/>
  <c r="F7682" i="7"/>
  <c r="F7683" i="7"/>
  <c r="F7684" i="7"/>
  <c r="F7685" i="7"/>
  <c r="F7686" i="7"/>
  <c r="F7687" i="7"/>
  <c r="F7688" i="7"/>
  <c r="F7689" i="7"/>
  <c r="F7690" i="7"/>
  <c r="F7691" i="7"/>
  <c r="F7692" i="7"/>
  <c r="F7693" i="7"/>
  <c r="F7694" i="7"/>
  <c r="F7695" i="7"/>
  <c r="F7696" i="7"/>
  <c r="F7697" i="7"/>
  <c r="F7698" i="7"/>
  <c r="F7699" i="7"/>
  <c r="F7700" i="7"/>
  <c r="F7701" i="7"/>
  <c r="F7702" i="7"/>
  <c r="F7703" i="7"/>
  <c r="F7704" i="7"/>
  <c r="F7705" i="7"/>
  <c r="F7706" i="7"/>
  <c r="F7707" i="7"/>
  <c r="F7708" i="7"/>
  <c r="F7709" i="7"/>
  <c r="F7710" i="7"/>
  <c r="F7711" i="7"/>
  <c r="F7712" i="7"/>
  <c r="F7713" i="7"/>
  <c r="F7714" i="7"/>
  <c r="F7715" i="7"/>
  <c r="F7716" i="7"/>
  <c r="F7717" i="7"/>
  <c r="F7718" i="7"/>
  <c r="F7719" i="7"/>
  <c r="F7720" i="7"/>
  <c r="F7721" i="7"/>
  <c r="F7722" i="7"/>
  <c r="F7723" i="7"/>
  <c r="F7724" i="7"/>
  <c r="F7725" i="7"/>
  <c r="F7726" i="7"/>
  <c r="F7727" i="7"/>
  <c r="F7728" i="7"/>
  <c r="F7729" i="7"/>
  <c r="F7730" i="7"/>
  <c r="F7731" i="7"/>
  <c r="F7732" i="7"/>
  <c r="F7733" i="7"/>
  <c r="F7734" i="7"/>
  <c r="F7735" i="7"/>
  <c r="F7736" i="7"/>
  <c r="F7737" i="7"/>
  <c r="F7738" i="7"/>
  <c r="F7739" i="7"/>
  <c r="F7740" i="7"/>
  <c r="F7741" i="7"/>
  <c r="F7742" i="7"/>
  <c r="F7743" i="7"/>
  <c r="F7744" i="7"/>
  <c r="F7745" i="7"/>
  <c r="F7746" i="7"/>
  <c r="F7747" i="7"/>
  <c r="F7748" i="7"/>
  <c r="F7749" i="7"/>
  <c r="F7750" i="7"/>
  <c r="F7751" i="7"/>
  <c r="F7752" i="7"/>
  <c r="F7753" i="7"/>
  <c r="F7754" i="7"/>
  <c r="F7755" i="7"/>
  <c r="F7756" i="7"/>
  <c r="F7757" i="7"/>
  <c r="F7758" i="7"/>
  <c r="F7759" i="7"/>
  <c r="F7760" i="7"/>
  <c r="F7761" i="7"/>
  <c r="F7762" i="7"/>
  <c r="F7763" i="7"/>
  <c r="F7764" i="7"/>
  <c r="F7765" i="7"/>
  <c r="F7766" i="7"/>
  <c r="F7767" i="7"/>
  <c r="F7768" i="7"/>
  <c r="F7769" i="7"/>
  <c r="F7770" i="7"/>
  <c r="F7771" i="7"/>
  <c r="F7772" i="7"/>
  <c r="F7773" i="7"/>
  <c r="F7774" i="7"/>
  <c r="F7775" i="7"/>
  <c r="F7776" i="7"/>
  <c r="F7777" i="7"/>
  <c r="F7778" i="7"/>
  <c r="F7779" i="7"/>
  <c r="F7780" i="7"/>
  <c r="F7781" i="7"/>
  <c r="F7782" i="7"/>
  <c r="F7783" i="7"/>
  <c r="F7784" i="7"/>
  <c r="F7785" i="7"/>
  <c r="F7786" i="7"/>
  <c r="F7787" i="7"/>
  <c r="F7788" i="7"/>
  <c r="F7789" i="7"/>
  <c r="F7790" i="7"/>
  <c r="F7791" i="7"/>
  <c r="F7792" i="7"/>
  <c r="F7793" i="7"/>
  <c r="F7794" i="7"/>
  <c r="F7795" i="7"/>
  <c r="F7796" i="7"/>
  <c r="F7797" i="7"/>
  <c r="F7798" i="7"/>
  <c r="F7799" i="7"/>
  <c r="F7800" i="7"/>
  <c r="F7801" i="7"/>
  <c r="F7802" i="7"/>
  <c r="F7803" i="7"/>
  <c r="F7804" i="7"/>
  <c r="F7805" i="7"/>
  <c r="F7806" i="7"/>
  <c r="F7807" i="7"/>
  <c r="F7808" i="7"/>
  <c r="F7809" i="7"/>
  <c r="F7810" i="7"/>
  <c r="F7811" i="7"/>
  <c r="F7812" i="7"/>
  <c r="F7813" i="7"/>
  <c r="F7814" i="7"/>
  <c r="F7815" i="7"/>
  <c r="F7816" i="7"/>
  <c r="F7817" i="7"/>
  <c r="F7818" i="7"/>
  <c r="F7819" i="7"/>
  <c r="F7820" i="7"/>
  <c r="F7821" i="7"/>
  <c r="F7822" i="7"/>
  <c r="F7823" i="7"/>
  <c r="F7824" i="7"/>
  <c r="F7825" i="7"/>
  <c r="F7826" i="7"/>
  <c r="F7827" i="7"/>
  <c r="F7828" i="7"/>
  <c r="F7829" i="7"/>
  <c r="F7830" i="7"/>
  <c r="F7831" i="7"/>
  <c r="F7832" i="7"/>
  <c r="F7833" i="7"/>
  <c r="F7834" i="7"/>
  <c r="F7835" i="7"/>
  <c r="F7836" i="7"/>
  <c r="F7837" i="7"/>
  <c r="F7838" i="7"/>
  <c r="F7839" i="7"/>
  <c r="F7840" i="7"/>
  <c r="F7841" i="7"/>
  <c r="F7842" i="7"/>
  <c r="F7843" i="7"/>
  <c r="F7844" i="7"/>
  <c r="F7845" i="7"/>
  <c r="F7846" i="7"/>
  <c r="F7847" i="7"/>
  <c r="F7848" i="7"/>
  <c r="F7849" i="7"/>
  <c r="F7850" i="7"/>
  <c r="F7851" i="7"/>
  <c r="F7852" i="7"/>
  <c r="F7853" i="7"/>
  <c r="F7854" i="7"/>
  <c r="F7855" i="7"/>
  <c r="F7856" i="7"/>
  <c r="F7857" i="7"/>
  <c r="F7858" i="7"/>
  <c r="F7859" i="7"/>
  <c r="F7860" i="7"/>
  <c r="F7861" i="7"/>
  <c r="F7862" i="7"/>
  <c r="F7863" i="7"/>
  <c r="F7864" i="7"/>
  <c r="F7865" i="7"/>
  <c r="F7866" i="7"/>
  <c r="F7867" i="7"/>
  <c r="F7868" i="7"/>
  <c r="F7869" i="7"/>
  <c r="F7870" i="7"/>
  <c r="F7871" i="7"/>
  <c r="F7872" i="7"/>
  <c r="F7873" i="7"/>
  <c r="F7874" i="7"/>
  <c r="F7875" i="7"/>
  <c r="F7876" i="7"/>
  <c r="F7877" i="7"/>
  <c r="F7878" i="7"/>
  <c r="F7879" i="7"/>
  <c r="F7880" i="7"/>
  <c r="F7881" i="7"/>
  <c r="F7882" i="7"/>
  <c r="F7883" i="7"/>
  <c r="F7884" i="7"/>
  <c r="F7885" i="7"/>
  <c r="F7886" i="7"/>
  <c r="F7887" i="7"/>
  <c r="F7888" i="7"/>
  <c r="F7889" i="7"/>
  <c r="F7890" i="7"/>
  <c r="F7891" i="7"/>
  <c r="F7892" i="7"/>
  <c r="F7893" i="7"/>
  <c r="F7894" i="7"/>
  <c r="F7895" i="7"/>
  <c r="F7896" i="7"/>
  <c r="F7897" i="7"/>
  <c r="F7898" i="7"/>
  <c r="F7899" i="7"/>
  <c r="F7900" i="7"/>
  <c r="F7901" i="7"/>
  <c r="F7902" i="7"/>
  <c r="F7903" i="7"/>
  <c r="F7904" i="7"/>
  <c r="F7905" i="7"/>
  <c r="F7906" i="7"/>
  <c r="F7907" i="7"/>
  <c r="F7908" i="7"/>
  <c r="F7909" i="7"/>
  <c r="F7910" i="7"/>
  <c r="F7911" i="7"/>
  <c r="F7912" i="7"/>
  <c r="F7913" i="7"/>
  <c r="F7914" i="7"/>
  <c r="F7915" i="7"/>
  <c r="F7916" i="7"/>
  <c r="F7917" i="7"/>
  <c r="F7918" i="7"/>
  <c r="F7919" i="7"/>
  <c r="F7920" i="7"/>
  <c r="F7921" i="7"/>
  <c r="F7922" i="7"/>
  <c r="F7923" i="7"/>
  <c r="F7924" i="7"/>
  <c r="F7925" i="7"/>
  <c r="F7926" i="7"/>
  <c r="F7927" i="7"/>
  <c r="F7928" i="7"/>
  <c r="F7929" i="7"/>
  <c r="F7930" i="7"/>
  <c r="F7931" i="7"/>
  <c r="F7932" i="7"/>
  <c r="F7933" i="7"/>
  <c r="F7934" i="7"/>
  <c r="F7935" i="7"/>
  <c r="F7936" i="7"/>
  <c r="F7937" i="7"/>
  <c r="F7938" i="7"/>
  <c r="F7939" i="7"/>
  <c r="F7940" i="7"/>
  <c r="F7941" i="7"/>
  <c r="F7942" i="7"/>
  <c r="F7943" i="7"/>
  <c r="F7944" i="7"/>
  <c r="F7945" i="7"/>
  <c r="F7946" i="7"/>
  <c r="F7947" i="7"/>
  <c r="F7948" i="7"/>
  <c r="F7949" i="7"/>
  <c r="F7950" i="7"/>
  <c r="F7951" i="7"/>
  <c r="F7952" i="7"/>
  <c r="F7953" i="7"/>
  <c r="F7954" i="7"/>
  <c r="F7955" i="7"/>
  <c r="F7956" i="7"/>
  <c r="F7957" i="7"/>
  <c r="F7958" i="7"/>
  <c r="F7959" i="7"/>
  <c r="F7960" i="7"/>
  <c r="F7961" i="7"/>
  <c r="F7962" i="7"/>
  <c r="F7963" i="7"/>
  <c r="F7964" i="7"/>
  <c r="F7965" i="7"/>
  <c r="F7966" i="7"/>
  <c r="F7967" i="7"/>
  <c r="F7968" i="7"/>
  <c r="F7969" i="7"/>
  <c r="F7970" i="7"/>
  <c r="F7971" i="7"/>
  <c r="F7972" i="7"/>
  <c r="F7973" i="7"/>
  <c r="F7974" i="7"/>
  <c r="F7975" i="7"/>
  <c r="F7976" i="7"/>
  <c r="F7977" i="7"/>
  <c r="F7978" i="7"/>
  <c r="F7979" i="7"/>
  <c r="F7980" i="7"/>
  <c r="F7981" i="7"/>
  <c r="F7982" i="7"/>
  <c r="F7983" i="7"/>
  <c r="F7984" i="7"/>
  <c r="F7985" i="7"/>
  <c r="F7986" i="7"/>
  <c r="F7987" i="7"/>
  <c r="F7988" i="7"/>
  <c r="F7989" i="7"/>
  <c r="F7990" i="7"/>
  <c r="F7991" i="7"/>
  <c r="F7992" i="7"/>
  <c r="F7993" i="7"/>
  <c r="F7994" i="7"/>
  <c r="F7995" i="7"/>
  <c r="F7996" i="7"/>
  <c r="F7997" i="7"/>
  <c r="F7998" i="7"/>
  <c r="F7999" i="7"/>
  <c r="F8000" i="7"/>
  <c r="F8001" i="7"/>
  <c r="F8002" i="7"/>
  <c r="F8003" i="7"/>
  <c r="F8004" i="7"/>
  <c r="F8005" i="7"/>
  <c r="F8006" i="7"/>
  <c r="F8007" i="7"/>
  <c r="F8008" i="7"/>
  <c r="F8009" i="7"/>
  <c r="F8010" i="7"/>
  <c r="F8011" i="7"/>
  <c r="F8012" i="7"/>
  <c r="F8013" i="7"/>
  <c r="F8014" i="7"/>
  <c r="F8015" i="7"/>
  <c r="F8016" i="7"/>
  <c r="F8017" i="7"/>
  <c r="F8018" i="7"/>
  <c r="F8019" i="7"/>
  <c r="F8020" i="7"/>
  <c r="F8021" i="7"/>
  <c r="F8022" i="7"/>
  <c r="F8023" i="7"/>
  <c r="F8024" i="7"/>
  <c r="F8025" i="7"/>
  <c r="F8026" i="7"/>
  <c r="F8027" i="7"/>
  <c r="F8028" i="7"/>
  <c r="F8029" i="7"/>
  <c r="F8030" i="7"/>
  <c r="F8031" i="7"/>
  <c r="F8032" i="7"/>
  <c r="F8033" i="7"/>
  <c r="F8034" i="7"/>
  <c r="F8035" i="7"/>
  <c r="F8036" i="7"/>
  <c r="F8037" i="7"/>
  <c r="F8038" i="7"/>
  <c r="F8039" i="7"/>
  <c r="F8040" i="7"/>
  <c r="F8041" i="7"/>
  <c r="F8042" i="7"/>
  <c r="F8043" i="7"/>
  <c r="F8044" i="7"/>
  <c r="F8045" i="7"/>
  <c r="F8046" i="7"/>
  <c r="F8047" i="7"/>
  <c r="F8048" i="7"/>
  <c r="F8049" i="7"/>
  <c r="F8050" i="7"/>
  <c r="F8051" i="7"/>
  <c r="F8052" i="7"/>
  <c r="F8053" i="7"/>
  <c r="F8054" i="7"/>
  <c r="F8055" i="7"/>
  <c r="F8056" i="7"/>
  <c r="F8057" i="7"/>
  <c r="F8058" i="7"/>
  <c r="F8059" i="7"/>
  <c r="F8060" i="7"/>
  <c r="F8061" i="7"/>
  <c r="F8062" i="7"/>
  <c r="F8063" i="7"/>
  <c r="F8064" i="7"/>
  <c r="F8065" i="7"/>
  <c r="F8066" i="7"/>
  <c r="F8067" i="7"/>
  <c r="F8068" i="7"/>
  <c r="F8069" i="7"/>
  <c r="F8070" i="7"/>
  <c r="F8071" i="7"/>
  <c r="F8072" i="7"/>
  <c r="F8073" i="7"/>
  <c r="F8074" i="7"/>
  <c r="F8075" i="7"/>
  <c r="F8076" i="7"/>
  <c r="F8077" i="7"/>
  <c r="F8078" i="7"/>
  <c r="F8079" i="7"/>
  <c r="F8080" i="7"/>
  <c r="F8081" i="7"/>
  <c r="F8082" i="7"/>
  <c r="F8083" i="7"/>
  <c r="F8084" i="7"/>
  <c r="F8085" i="7"/>
  <c r="F8086" i="7"/>
  <c r="F8087" i="7"/>
  <c r="F8088" i="7"/>
  <c r="F8089" i="7"/>
  <c r="F8090" i="7"/>
  <c r="F8091" i="7"/>
  <c r="F8092" i="7"/>
  <c r="F8093" i="7"/>
  <c r="F8094" i="7"/>
  <c r="F8095" i="7"/>
  <c r="F8096" i="7"/>
  <c r="F8097" i="7"/>
  <c r="F8098" i="7"/>
  <c r="F8099" i="7"/>
  <c r="F8100" i="7"/>
  <c r="F8101" i="7"/>
  <c r="F8102" i="7"/>
  <c r="F8103" i="7"/>
  <c r="F8104" i="7"/>
  <c r="F8105" i="7"/>
  <c r="F8106" i="7"/>
  <c r="F8107" i="7"/>
  <c r="F8108" i="7"/>
  <c r="F8109" i="7"/>
  <c r="F8110" i="7"/>
  <c r="F8111" i="7"/>
  <c r="F8112" i="7"/>
  <c r="F8113" i="7"/>
  <c r="F8114" i="7"/>
  <c r="F8115" i="7"/>
  <c r="F8116" i="7"/>
  <c r="F8117" i="7"/>
  <c r="F8118" i="7"/>
  <c r="F8119" i="7"/>
  <c r="F8120" i="7"/>
  <c r="F8121" i="7"/>
  <c r="F8122" i="7"/>
  <c r="F8123" i="7"/>
  <c r="F8124" i="7"/>
  <c r="F8125" i="7"/>
  <c r="F8126" i="7"/>
  <c r="F8127" i="7"/>
  <c r="F8128" i="7"/>
  <c r="F8129" i="7"/>
  <c r="F8130" i="7"/>
  <c r="F8131" i="7"/>
  <c r="F8132" i="7"/>
  <c r="F8133" i="7"/>
  <c r="F8134" i="7"/>
  <c r="F8135" i="7"/>
  <c r="F8136" i="7"/>
  <c r="F8137" i="7"/>
  <c r="F8138" i="7"/>
  <c r="F8139" i="7"/>
  <c r="F8140" i="7"/>
  <c r="F8141" i="7"/>
  <c r="F8142" i="7"/>
  <c r="F8143" i="7"/>
  <c r="F8144" i="7"/>
  <c r="F8145" i="7"/>
  <c r="F8146" i="7"/>
  <c r="F8147" i="7"/>
  <c r="F8148" i="7"/>
  <c r="F8149" i="7"/>
  <c r="F8150" i="7"/>
  <c r="F8151" i="7"/>
  <c r="F8152" i="7"/>
  <c r="F8153" i="7"/>
  <c r="F8154" i="7"/>
  <c r="F8155" i="7"/>
  <c r="F8156" i="7"/>
  <c r="F8157" i="7"/>
  <c r="F8158" i="7"/>
  <c r="F8159" i="7"/>
  <c r="F8160" i="7"/>
  <c r="F8161" i="7"/>
  <c r="F8162" i="7"/>
  <c r="F8163" i="7"/>
  <c r="F8164" i="7"/>
  <c r="F8165" i="7"/>
  <c r="F8166" i="7"/>
  <c r="F8167" i="7"/>
  <c r="F8168" i="7"/>
  <c r="F8169" i="7"/>
  <c r="F8170" i="7"/>
  <c r="F8171" i="7"/>
  <c r="F8172" i="7"/>
  <c r="F8173" i="7"/>
  <c r="F8174" i="7"/>
  <c r="F8175" i="7"/>
  <c r="F8176" i="7"/>
  <c r="F8177" i="7"/>
  <c r="F8178" i="7"/>
  <c r="F8179" i="7"/>
  <c r="F8180" i="7"/>
  <c r="F8181" i="7"/>
  <c r="F8182" i="7"/>
  <c r="F8183" i="7"/>
  <c r="F8184" i="7"/>
  <c r="F8185" i="7"/>
  <c r="F8186" i="7"/>
  <c r="F8187" i="7"/>
  <c r="F8188" i="7"/>
  <c r="F8189" i="7"/>
  <c r="F8190" i="7"/>
  <c r="F8191" i="7"/>
  <c r="F8192" i="7"/>
  <c r="F8193" i="7"/>
  <c r="F8194" i="7"/>
  <c r="F8195" i="7"/>
  <c r="F8196" i="7"/>
  <c r="F8197" i="7"/>
  <c r="F8198" i="7"/>
  <c r="F8199" i="7"/>
  <c r="F8200" i="7"/>
  <c r="F8201" i="7"/>
  <c r="F8202" i="7"/>
  <c r="F8203" i="7"/>
  <c r="F8204" i="7"/>
  <c r="F8205" i="7"/>
  <c r="F8206" i="7"/>
  <c r="F8207" i="7"/>
  <c r="F8208" i="7"/>
  <c r="F8209" i="7"/>
  <c r="F8210" i="7"/>
  <c r="F8211" i="7"/>
  <c r="F8212" i="7"/>
  <c r="F8213" i="7"/>
  <c r="F8214" i="7"/>
  <c r="F8215" i="7"/>
  <c r="F8216" i="7"/>
  <c r="F8217" i="7"/>
  <c r="F8218" i="7"/>
  <c r="F8219" i="7"/>
  <c r="F8220" i="7"/>
  <c r="F8221" i="7"/>
  <c r="F8222" i="7"/>
  <c r="F8223" i="7"/>
  <c r="F8224" i="7"/>
  <c r="F8225" i="7"/>
  <c r="F8226" i="7"/>
  <c r="F8227" i="7"/>
  <c r="F8228" i="7"/>
  <c r="F8229" i="7"/>
  <c r="F8230" i="7"/>
  <c r="F8231" i="7"/>
  <c r="F8232" i="7"/>
  <c r="F8233" i="7"/>
  <c r="F8234" i="7"/>
  <c r="F8235" i="7"/>
  <c r="F8236" i="7"/>
  <c r="F8237" i="7"/>
  <c r="F8238" i="7"/>
  <c r="F8239" i="7"/>
  <c r="F8240" i="7"/>
  <c r="F8241" i="7"/>
  <c r="F8242" i="7"/>
  <c r="F8243" i="7"/>
  <c r="F8244" i="7"/>
  <c r="F8245" i="7"/>
  <c r="F8246" i="7"/>
  <c r="F8247" i="7"/>
  <c r="F8248" i="7"/>
  <c r="F8249" i="7"/>
  <c r="F8250" i="7"/>
  <c r="F8251" i="7"/>
  <c r="F8252" i="7"/>
  <c r="F8253" i="7"/>
  <c r="F8254" i="7"/>
  <c r="F8255" i="7"/>
  <c r="F8256" i="7"/>
  <c r="F8257" i="7"/>
  <c r="F8258" i="7"/>
  <c r="F8259" i="7"/>
  <c r="F8260" i="7"/>
  <c r="F8261" i="7"/>
  <c r="F8262" i="7"/>
  <c r="F8263" i="7"/>
  <c r="F8264" i="7"/>
  <c r="F8265" i="7"/>
  <c r="F8266" i="7"/>
  <c r="F8267" i="7"/>
  <c r="F8268" i="7"/>
  <c r="F8269" i="7"/>
  <c r="F8270" i="7"/>
  <c r="F8271" i="7"/>
  <c r="F8272" i="7"/>
  <c r="F8273" i="7"/>
  <c r="F8274" i="7"/>
  <c r="F8275" i="7"/>
  <c r="F8276" i="7"/>
  <c r="F8277" i="7"/>
  <c r="F8278" i="7"/>
  <c r="F8279" i="7"/>
  <c r="F8280" i="7"/>
  <c r="F8281" i="7"/>
  <c r="F8282" i="7"/>
  <c r="F8283" i="7"/>
  <c r="F8284" i="7"/>
  <c r="F8285" i="7"/>
  <c r="F8286" i="7"/>
  <c r="F8287" i="7"/>
  <c r="F8288" i="7"/>
  <c r="F8289" i="7"/>
  <c r="F8290" i="7"/>
  <c r="F8291" i="7"/>
  <c r="F8292" i="7"/>
  <c r="F8293" i="7"/>
  <c r="F8294" i="7"/>
  <c r="F8295" i="7"/>
  <c r="F8296" i="7"/>
  <c r="F8297" i="7"/>
  <c r="F8298" i="7"/>
  <c r="F8299" i="7"/>
  <c r="F8300" i="7"/>
  <c r="F8301" i="7"/>
  <c r="F8302" i="7"/>
  <c r="F8303" i="7"/>
  <c r="F8304" i="7"/>
  <c r="F8305" i="7"/>
  <c r="F8306" i="7"/>
  <c r="F8307" i="7"/>
  <c r="F8308" i="7"/>
  <c r="F8309" i="7"/>
  <c r="F8310" i="7"/>
  <c r="F8311" i="7"/>
  <c r="F8312" i="7"/>
  <c r="F8313" i="7"/>
  <c r="F8314" i="7"/>
  <c r="F8315" i="7"/>
  <c r="F8316" i="7"/>
  <c r="F8317" i="7"/>
  <c r="F8318" i="7"/>
  <c r="F8319" i="7"/>
  <c r="F8320" i="7"/>
  <c r="F8321" i="7"/>
  <c r="F8322" i="7"/>
  <c r="F8323" i="7"/>
  <c r="F8324" i="7"/>
  <c r="F8325" i="7"/>
  <c r="F8326" i="7"/>
  <c r="F8327" i="7"/>
  <c r="F8328" i="7"/>
  <c r="F8329" i="7"/>
  <c r="F8330" i="7"/>
  <c r="F8331" i="7"/>
  <c r="F8332" i="7"/>
  <c r="F8333" i="7"/>
  <c r="F8334" i="7"/>
  <c r="F8335" i="7"/>
  <c r="F8336" i="7"/>
  <c r="F8337" i="7"/>
  <c r="F8338" i="7"/>
  <c r="F8339" i="7"/>
  <c r="F8340" i="7"/>
  <c r="F8341" i="7"/>
  <c r="F8342" i="7"/>
  <c r="F8343" i="7"/>
  <c r="F8344" i="7"/>
  <c r="F8345" i="7"/>
  <c r="F8346" i="7"/>
  <c r="F8347" i="7"/>
  <c r="F8348" i="7"/>
  <c r="F8349" i="7"/>
  <c r="F8350" i="7"/>
  <c r="F8351" i="7"/>
  <c r="F8352" i="7"/>
  <c r="F8353" i="7"/>
  <c r="F8354" i="7"/>
  <c r="F8355" i="7"/>
  <c r="F8356" i="7"/>
  <c r="F8357" i="7"/>
  <c r="F8358" i="7"/>
  <c r="F8359" i="7"/>
  <c r="F8360" i="7"/>
  <c r="F8361" i="7"/>
  <c r="F8362" i="7"/>
  <c r="F8363" i="7"/>
  <c r="F8364" i="7"/>
  <c r="F8365" i="7"/>
  <c r="F8366" i="7"/>
  <c r="F8367" i="7"/>
  <c r="F8368" i="7"/>
  <c r="F8369" i="7"/>
  <c r="F8370" i="7"/>
  <c r="F8371" i="7"/>
  <c r="F8372" i="7"/>
  <c r="F8373" i="7"/>
  <c r="F8374" i="7"/>
  <c r="F8375" i="7"/>
  <c r="F8376" i="7"/>
  <c r="F8377" i="7"/>
  <c r="F8378" i="7"/>
  <c r="F8379" i="7"/>
  <c r="F8380" i="7"/>
  <c r="F8381" i="7"/>
  <c r="F8382" i="7"/>
  <c r="F8383" i="7"/>
  <c r="F8384" i="7"/>
  <c r="F8385" i="7"/>
  <c r="F8386" i="7"/>
  <c r="F8387" i="7"/>
  <c r="F8388" i="7"/>
  <c r="F8389" i="7"/>
  <c r="F8390" i="7"/>
  <c r="F8391" i="7"/>
  <c r="F8392" i="7"/>
  <c r="F8393" i="7"/>
  <c r="F8394" i="7"/>
  <c r="F8395" i="7"/>
  <c r="F8396" i="7"/>
  <c r="F8397" i="7"/>
  <c r="F8398" i="7"/>
  <c r="F8399" i="7"/>
  <c r="F8400" i="7"/>
  <c r="F8401" i="7"/>
  <c r="F8402" i="7"/>
  <c r="F8403" i="7"/>
  <c r="F8404" i="7"/>
  <c r="F8405" i="7"/>
  <c r="F8406" i="7"/>
  <c r="F8407" i="7"/>
  <c r="F8408" i="7"/>
  <c r="F8409" i="7"/>
  <c r="F8410" i="7"/>
  <c r="F8411" i="7"/>
  <c r="F8412" i="7"/>
  <c r="F8413" i="7"/>
  <c r="F8414" i="7"/>
  <c r="F8415" i="7"/>
  <c r="F8416" i="7"/>
  <c r="F8417" i="7"/>
  <c r="F8418" i="7"/>
  <c r="F8419" i="7"/>
  <c r="F8420" i="7"/>
  <c r="F8421" i="7"/>
  <c r="F8422" i="7"/>
  <c r="F8423" i="7"/>
  <c r="F8424" i="7"/>
  <c r="F8425" i="7"/>
  <c r="F8426" i="7"/>
  <c r="F8427" i="7"/>
  <c r="F8428" i="7"/>
  <c r="F8429" i="7"/>
  <c r="F8430" i="7"/>
  <c r="F8431" i="7"/>
  <c r="F8432" i="7"/>
  <c r="F8433" i="7"/>
  <c r="F8434" i="7"/>
  <c r="F8435" i="7"/>
  <c r="F8436" i="7"/>
  <c r="F8437" i="7"/>
  <c r="F8438" i="7"/>
  <c r="F8439" i="7"/>
  <c r="F8440" i="7"/>
  <c r="F8441" i="7"/>
  <c r="F8442" i="7"/>
  <c r="F8443" i="7"/>
  <c r="F8444" i="7"/>
  <c r="F8445" i="7"/>
  <c r="F8446" i="7"/>
  <c r="F8447" i="7"/>
  <c r="F8448" i="7"/>
  <c r="F8449" i="7"/>
  <c r="F8450" i="7"/>
  <c r="F8451" i="7"/>
  <c r="F8452" i="7"/>
  <c r="F8453" i="7"/>
  <c r="F8454" i="7"/>
  <c r="F8455" i="7"/>
  <c r="F8456" i="7"/>
  <c r="F8457" i="7"/>
  <c r="F8458" i="7"/>
  <c r="F8459" i="7"/>
  <c r="F8460" i="7"/>
  <c r="F8461" i="7"/>
  <c r="F8462" i="7"/>
  <c r="F8463" i="7"/>
  <c r="F8464" i="7"/>
  <c r="F8465" i="7"/>
  <c r="F8466" i="7"/>
  <c r="F8467" i="7"/>
  <c r="F8468" i="7"/>
  <c r="F8469" i="7"/>
  <c r="F8470" i="7"/>
  <c r="F8471" i="7"/>
  <c r="F8472" i="7"/>
  <c r="F8473" i="7"/>
  <c r="F8474" i="7"/>
  <c r="F8475" i="7"/>
  <c r="F8476" i="7"/>
  <c r="F8477" i="7"/>
  <c r="F8478" i="7"/>
  <c r="F8479" i="7"/>
  <c r="F8480" i="7"/>
  <c r="F8481" i="7"/>
  <c r="F8482" i="7"/>
  <c r="F8483" i="7"/>
  <c r="F8484" i="7"/>
  <c r="F8485" i="7"/>
  <c r="F8486" i="7"/>
  <c r="F8487" i="7"/>
  <c r="F8488" i="7"/>
  <c r="F8489" i="7"/>
  <c r="F8490" i="7"/>
  <c r="F8491" i="7"/>
  <c r="F8492" i="7"/>
  <c r="F8493" i="7"/>
  <c r="F8494" i="7"/>
  <c r="F8495" i="7"/>
  <c r="F8496" i="7"/>
  <c r="F8497" i="7"/>
  <c r="F8498" i="7"/>
  <c r="F8499" i="7"/>
  <c r="F8500" i="7"/>
  <c r="F8501" i="7"/>
  <c r="F8502" i="7"/>
  <c r="F8503" i="7"/>
  <c r="F8504" i="7"/>
  <c r="F8505" i="7"/>
  <c r="F8506" i="7"/>
  <c r="F8507" i="7"/>
  <c r="F8508" i="7"/>
  <c r="F8509" i="7"/>
  <c r="F8510" i="7"/>
  <c r="F8511" i="7"/>
  <c r="F8512" i="7"/>
  <c r="F8513" i="7"/>
  <c r="F8514" i="7"/>
  <c r="F8515" i="7"/>
  <c r="F8516" i="7"/>
  <c r="F8517" i="7"/>
  <c r="F8518" i="7"/>
  <c r="F8519" i="7"/>
  <c r="F8520" i="7"/>
  <c r="F8521" i="7"/>
  <c r="F8522" i="7"/>
  <c r="F8523" i="7"/>
  <c r="F8524" i="7"/>
  <c r="F8525" i="7"/>
  <c r="F8526" i="7"/>
  <c r="F8527" i="7"/>
  <c r="F8528" i="7"/>
  <c r="F8529" i="7"/>
  <c r="F8530" i="7"/>
  <c r="F8531" i="7"/>
  <c r="F8532" i="7"/>
  <c r="F8533" i="7"/>
  <c r="F8534" i="7"/>
  <c r="F8535" i="7"/>
  <c r="F8536" i="7"/>
  <c r="F8537" i="7"/>
  <c r="F8538" i="7"/>
  <c r="F8539" i="7"/>
  <c r="F8540" i="7"/>
  <c r="F8541" i="7"/>
  <c r="F8542" i="7"/>
  <c r="F8543" i="7"/>
  <c r="F8544" i="7"/>
  <c r="F8545" i="7"/>
  <c r="F8546" i="7"/>
  <c r="F8547" i="7"/>
  <c r="F8548" i="7"/>
  <c r="F8549" i="7"/>
  <c r="F8550" i="7"/>
  <c r="F8551" i="7"/>
  <c r="F8552" i="7"/>
  <c r="F8553" i="7"/>
  <c r="F8554" i="7"/>
  <c r="F8555" i="7"/>
  <c r="F8556" i="7"/>
  <c r="F8557" i="7"/>
  <c r="F8558" i="7"/>
  <c r="F8559" i="7"/>
  <c r="F8560" i="7"/>
  <c r="F8561" i="7"/>
  <c r="F8562" i="7"/>
  <c r="F8563" i="7"/>
  <c r="F8564" i="7"/>
  <c r="F8565" i="7"/>
  <c r="F8566" i="7"/>
  <c r="F8567" i="7"/>
  <c r="F8568" i="7"/>
  <c r="F8569" i="7"/>
  <c r="F8570" i="7"/>
  <c r="F8571" i="7"/>
  <c r="F8572" i="7"/>
  <c r="F8573" i="7"/>
  <c r="F8574" i="7"/>
  <c r="F8575" i="7"/>
  <c r="F8576" i="7"/>
  <c r="F8577" i="7"/>
  <c r="F8578" i="7"/>
  <c r="F8579" i="7"/>
  <c r="F8580" i="7"/>
  <c r="F8581" i="7"/>
  <c r="F8582" i="7"/>
  <c r="F8583" i="7"/>
  <c r="F8584" i="7"/>
  <c r="F8585" i="7"/>
  <c r="F8586" i="7"/>
  <c r="F8587" i="7"/>
  <c r="F8588" i="7"/>
  <c r="F8589" i="7"/>
  <c r="F8590" i="7"/>
  <c r="F8591" i="7"/>
  <c r="F8592" i="7"/>
  <c r="F8593" i="7"/>
  <c r="F8594" i="7"/>
  <c r="F8595" i="7"/>
  <c r="F8596" i="7"/>
  <c r="F8597" i="7"/>
  <c r="F8598" i="7"/>
  <c r="F8599" i="7"/>
  <c r="F8600" i="7"/>
  <c r="F8601" i="7"/>
  <c r="F8602" i="7"/>
  <c r="F8603" i="7"/>
  <c r="F8604" i="7"/>
  <c r="F8605" i="7"/>
  <c r="F8606" i="7"/>
  <c r="F8607" i="7"/>
  <c r="F8608" i="7"/>
  <c r="F8609" i="7"/>
  <c r="F8610" i="7"/>
  <c r="F8611" i="7"/>
  <c r="F8612" i="7"/>
  <c r="F8613" i="7"/>
  <c r="F8614" i="7"/>
  <c r="F8615" i="7"/>
  <c r="F8616" i="7"/>
  <c r="F8617" i="7"/>
  <c r="F8618" i="7"/>
  <c r="F8619" i="7"/>
  <c r="F8620" i="7"/>
  <c r="F8621" i="7"/>
  <c r="F8622" i="7"/>
  <c r="F8623" i="7"/>
  <c r="F8624" i="7"/>
  <c r="F8625" i="7"/>
  <c r="F8626" i="7"/>
  <c r="F8627" i="7"/>
  <c r="F8628" i="7"/>
  <c r="F8629" i="7"/>
  <c r="F8630" i="7"/>
  <c r="F8631" i="7"/>
  <c r="F8632" i="7"/>
  <c r="F8633" i="7"/>
  <c r="F8634" i="7"/>
  <c r="F8635" i="7"/>
  <c r="F8636" i="7"/>
  <c r="F8637" i="7"/>
  <c r="F8638" i="7"/>
  <c r="F8639" i="7"/>
  <c r="F8640" i="7"/>
  <c r="F8641" i="7"/>
  <c r="F8642" i="7"/>
  <c r="F8643" i="7"/>
  <c r="F8644" i="7"/>
  <c r="F8645" i="7"/>
  <c r="F8646" i="7"/>
  <c r="F8647" i="7"/>
  <c r="F8648" i="7"/>
  <c r="F8649" i="7"/>
  <c r="F8650" i="7"/>
  <c r="F8651" i="7"/>
  <c r="F8652" i="7"/>
  <c r="F8653" i="7"/>
  <c r="F8654" i="7"/>
  <c r="F8655" i="7"/>
  <c r="F8656" i="7"/>
  <c r="F8657" i="7"/>
  <c r="F8658" i="7"/>
  <c r="F8659" i="7"/>
  <c r="F8660" i="7"/>
  <c r="F8661" i="7"/>
  <c r="F8662" i="7"/>
  <c r="F8663" i="7"/>
  <c r="F8664" i="7"/>
  <c r="F8665" i="7"/>
  <c r="F8666" i="7"/>
  <c r="F8667" i="7"/>
  <c r="F8668" i="7"/>
  <c r="F8669" i="7"/>
  <c r="F8670" i="7"/>
  <c r="F8671" i="7"/>
  <c r="F8672" i="7"/>
  <c r="F8673" i="7"/>
  <c r="F8674" i="7"/>
  <c r="F8675" i="7"/>
  <c r="F8676" i="7"/>
  <c r="F8677" i="7"/>
  <c r="F8678" i="7"/>
  <c r="F8679" i="7"/>
  <c r="F8680" i="7"/>
  <c r="F8681" i="7"/>
  <c r="F8682" i="7"/>
  <c r="F8683" i="7"/>
  <c r="F8684" i="7"/>
  <c r="F8685" i="7"/>
  <c r="F8686" i="7"/>
  <c r="F8687" i="7"/>
  <c r="F8688" i="7"/>
  <c r="F8689" i="7"/>
  <c r="F8690" i="7"/>
  <c r="F8691" i="7"/>
  <c r="F8692" i="7"/>
  <c r="F8693" i="7"/>
  <c r="F8694" i="7"/>
  <c r="F8695" i="7"/>
  <c r="F8696" i="7"/>
  <c r="F8697" i="7"/>
  <c r="F8698" i="7"/>
  <c r="F8699" i="7"/>
  <c r="F8700" i="7"/>
  <c r="F8701" i="7"/>
  <c r="F8702" i="7"/>
  <c r="F8703" i="7"/>
  <c r="F8704" i="7"/>
  <c r="F8705" i="7"/>
  <c r="F8706" i="7"/>
  <c r="F8707" i="7"/>
  <c r="F8708" i="7"/>
  <c r="F8709" i="7"/>
  <c r="F8710" i="7"/>
  <c r="F8711" i="7"/>
  <c r="F8712" i="7"/>
  <c r="F8713" i="7"/>
  <c r="F8714" i="7"/>
  <c r="F8715" i="7"/>
  <c r="F8716" i="7"/>
  <c r="F8717" i="7"/>
  <c r="F8718" i="7"/>
  <c r="F8719" i="7"/>
  <c r="F8720" i="7"/>
  <c r="F8721" i="7"/>
  <c r="F8722" i="7"/>
  <c r="F8723" i="7"/>
  <c r="F8724" i="7"/>
  <c r="F8725" i="7"/>
  <c r="F8726" i="7"/>
  <c r="F8727" i="7"/>
  <c r="F8728" i="7"/>
  <c r="F8729" i="7"/>
  <c r="F8730" i="7"/>
  <c r="F8731" i="7"/>
  <c r="F8732" i="7"/>
  <c r="F8733" i="7"/>
  <c r="F8734" i="7"/>
  <c r="F8735" i="7"/>
  <c r="F8736" i="7"/>
  <c r="F8737" i="7"/>
  <c r="F8738" i="7"/>
  <c r="F8739" i="7"/>
  <c r="F8740" i="7"/>
  <c r="F8741" i="7"/>
  <c r="F8742" i="7"/>
  <c r="F8743" i="7"/>
  <c r="F8744" i="7"/>
  <c r="F8745" i="7"/>
  <c r="F8746" i="7"/>
  <c r="F8747" i="7"/>
  <c r="F8748" i="7"/>
  <c r="F8749" i="7"/>
  <c r="F8750" i="7"/>
  <c r="F8751" i="7"/>
  <c r="F8752" i="7"/>
  <c r="F8753" i="7"/>
  <c r="F8754" i="7"/>
  <c r="F8755" i="7"/>
  <c r="F8756" i="7"/>
  <c r="F8757" i="7"/>
  <c r="F8758" i="7"/>
  <c r="F8759" i="7"/>
  <c r="F8760" i="7"/>
  <c r="F8761" i="7"/>
  <c r="F8762" i="7"/>
  <c r="F8763" i="7"/>
  <c r="F8764" i="7"/>
  <c r="F8765" i="7"/>
  <c r="F8766" i="7"/>
  <c r="F8767" i="7"/>
  <c r="F8768" i="7"/>
  <c r="F8769" i="7"/>
  <c r="F8770" i="7"/>
  <c r="F8771" i="7"/>
  <c r="F8772" i="7"/>
  <c r="F8773" i="7"/>
  <c r="F8774" i="7"/>
  <c r="F8775" i="7"/>
  <c r="F8776" i="7"/>
  <c r="F8777" i="7"/>
  <c r="F8778" i="7"/>
  <c r="F8779" i="7"/>
  <c r="F8780" i="7"/>
  <c r="F8781" i="7"/>
  <c r="F8782" i="7"/>
  <c r="F8783" i="7"/>
  <c r="F8784" i="7"/>
  <c r="F8785" i="7"/>
  <c r="F8786" i="7"/>
  <c r="F8787" i="7"/>
  <c r="F8788" i="7"/>
  <c r="F8789" i="7"/>
  <c r="F8790" i="7"/>
  <c r="F8791" i="7"/>
  <c r="F8792" i="7"/>
  <c r="F8793" i="7"/>
  <c r="F8794" i="7"/>
  <c r="F8795" i="7"/>
  <c r="F8796" i="7"/>
  <c r="F8797" i="7"/>
  <c r="F8798" i="7"/>
  <c r="F8799" i="7"/>
  <c r="F8800" i="7"/>
  <c r="F8801" i="7"/>
  <c r="F8802" i="7"/>
  <c r="F8803" i="7"/>
  <c r="F8804" i="7"/>
  <c r="F8805" i="7"/>
  <c r="F8806" i="7"/>
  <c r="F8807" i="7"/>
  <c r="F8808" i="7"/>
  <c r="F8809" i="7"/>
  <c r="F8810" i="7"/>
  <c r="F8811" i="7"/>
  <c r="F8812" i="7"/>
  <c r="F8813" i="7"/>
  <c r="F8814" i="7"/>
  <c r="F8815" i="7"/>
  <c r="F8816" i="7"/>
  <c r="F8817" i="7"/>
  <c r="F8818" i="7"/>
  <c r="F8819" i="7"/>
  <c r="F8820" i="7"/>
  <c r="F8821" i="7"/>
  <c r="F8822" i="7"/>
  <c r="F8823" i="7"/>
  <c r="F8824" i="7"/>
  <c r="F8825" i="7"/>
  <c r="F8826" i="7"/>
  <c r="F8827" i="7"/>
  <c r="F8828" i="7"/>
  <c r="F8829" i="7"/>
  <c r="F8830" i="7"/>
  <c r="F8831" i="7"/>
  <c r="F8832" i="7"/>
  <c r="F8833" i="7"/>
  <c r="F8834" i="7"/>
  <c r="F8835" i="7"/>
  <c r="F8836" i="7"/>
  <c r="F8837" i="7"/>
  <c r="F8838" i="7"/>
  <c r="F8839" i="7"/>
  <c r="F8840" i="7"/>
  <c r="F8841" i="7"/>
  <c r="F8842" i="7"/>
  <c r="F8843" i="7"/>
  <c r="F8844" i="7"/>
  <c r="F8845" i="7"/>
  <c r="F8846" i="7"/>
  <c r="F8847" i="7"/>
  <c r="F8848" i="7"/>
  <c r="F8849" i="7"/>
  <c r="F8850" i="7"/>
  <c r="F8851" i="7"/>
  <c r="F8852" i="7"/>
  <c r="F8853" i="7"/>
  <c r="F8854" i="7"/>
  <c r="F8855" i="7"/>
  <c r="F8856" i="7"/>
  <c r="F8857" i="7"/>
  <c r="F8858" i="7"/>
  <c r="F8859" i="7"/>
  <c r="F8860" i="7"/>
  <c r="F8861" i="7"/>
  <c r="F8862" i="7"/>
  <c r="F8863" i="7"/>
  <c r="F8864" i="7"/>
  <c r="F8865" i="7"/>
  <c r="F8866" i="7"/>
  <c r="F8867" i="7"/>
  <c r="F8868" i="7"/>
  <c r="F8869" i="7"/>
  <c r="F8870" i="7"/>
  <c r="F8871" i="7"/>
  <c r="F8872" i="7"/>
  <c r="F8873" i="7"/>
  <c r="F8874" i="7"/>
  <c r="F8875" i="7"/>
  <c r="F8876" i="7"/>
  <c r="F8877" i="7"/>
  <c r="F8878" i="7"/>
  <c r="F8879" i="7"/>
  <c r="F8880" i="7"/>
  <c r="F8881" i="7"/>
  <c r="F8882" i="7"/>
  <c r="F8883" i="7"/>
  <c r="F8884" i="7"/>
  <c r="F8885" i="7"/>
  <c r="F8886" i="7"/>
  <c r="F8887" i="7"/>
  <c r="F8888" i="7"/>
  <c r="F8889" i="7"/>
  <c r="F8890" i="7"/>
  <c r="F8891" i="7"/>
  <c r="F8892" i="7"/>
  <c r="F8893" i="7"/>
  <c r="F8894" i="7"/>
  <c r="F8895" i="7"/>
  <c r="F8896" i="7"/>
  <c r="F8897" i="7"/>
  <c r="F8898" i="7"/>
  <c r="F8899" i="7"/>
  <c r="F8900" i="7"/>
  <c r="F8901" i="7"/>
  <c r="F8902" i="7"/>
  <c r="F8903" i="7"/>
  <c r="F8904" i="7"/>
  <c r="F8905" i="7"/>
  <c r="F8906" i="7"/>
  <c r="F8907" i="7"/>
  <c r="F8908" i="7"/>
  <c r="F8909" i="7"/>
  <c r="F8910" i="7"/>
  <c r="F8911" i="7"/>
  <c r="F8912" i="7"/>
  <c r="F8913" i="7"/>
  <c r="F8914" i="7"/>
  <c r="F8915" i="7"/>
  <c r="F8916" i="7"/>
  <c r="F8917" i="7"/>
  <c r="F8918" i="7"/>
  <c r="F8919" i="7"/>
  <c r="F8920" i="7"/>
  <c r="F8921" i="7"/>
  <c r="F8922" i="7"/>
  <c r="F8923" i="7"/>
  <c r="F8924" i="7"/>
  <c r="F8925" i="7"/>
  <c r="F8926" i="7"/>
  <c r="F8927" i="7"/>
  <c r="F8928" i="7"/>
  <c r="F8929" i="7"/>
  <c r="F8930" i="7"/>
  <c r="F8931" i="7"/>
  <c r="F8932" i="7"/>
  <c r="F8933" i="7"/>
  <c r="F8934" i="7"/>
  <c r="F8935" i="7"/>
  <c r="F8936" i="7"/>
  <c r="F8937" i="7"/>
  <c r="F8938" i="7"/>
  <c r="F8939" i="7"/>
  <c r="F8940" i="7"/>
  <c r="F8941" i="7"/>
  <c r="F8942" i="7"/>
  <c r="F8943" i="7"/>
  <c r="F8944" i="7"/>
  <c r="F8945" i="7"/>
  <c r="F8946" i="7"/>
  <c r="F8947" i="7"/>
  <c r="F8948" i="7"/>
  <c r="F8949" i="7"/>
  <c r="F8950" i="7"/>
  <c r="F8951" i="7"/>
  <c r="F8952" i="7"/>
  <c r="F8953" i="7"/>
  <c r="F8954" i="7"/>
  <c r="F8955" i="7"/>
  <c r="F8956" i="7"/>
  <c r="F8957" i="7"/>
  <c r="F8958" i="7"/>
  <c r="F8959" i="7"/>
  <c r="F8960" i="7"/>
  <c r="F8961" i="7"/>
  <c r="F8962" i="7"/>
  <c r="F8963" i="7"/>
  <c r="F8964" i="7"/>
  <c r="F8965" i="7"/>
  <c r="F8966" i="7"/>
  <c r="F8967" i="7"/>
  <c r="F8968" i="7"/>
  <c r="F8969" i="7"/>
  <c r="F8970" i="7"/>
  <c r="F8971" i="7"/>
  <c r="F8972" i="7"/>
  <c r="F8973" i="7"/>
  <c r="F8974" i="7"/>
  <c r="F8975" i="7"/>
  <c r="F8976" i="7"/>
  <c r="F8977" i="7"/>
  <c r="F8978" i="7"/>
  <c r="F8979" i="7"/>
  <c r="F8980" i="7"/>
  <c r="F8981" i="7"/>
  <c r="F8982" i="7"/>
  <c r="F8983" i="7"/>
  <c r="F8984" i="7"/>
  <c r="F8985" i="7"/>
  <c r="F8986" i="7"/>
  <c r="F8987" i="7"/>
  <c r="F8988" i="7"/>
  <c r="F8989" i="7"/>
  <c r="F8990" i="7"/>
  <c r="F8991" i="7"/>
  <c r="F8992" i="7"/>
  <c r="F8993" i="7"/>
  <c r="F8994" i="7"/>
  <c r="F8995" i="7"/>
  <c r="F8996" i="7"/>
  <c r="F8997" i="7"/>
  <c r="F8998" i="7"/>
  <c r="F8999" i="7"/>
  <c r="F9000" i="7"/>
  <c r="F9001" i="7"/>
  <c r="F9002" i="7"/>
  <c r="F9003" i="7"/>
  <c r="F9004" i="7"/>
  <c r="F9005" i="7"/>
  <c r="F9006" i="7"/>
  <c r="F9007" i="7"/>
  <c r="F9008" i="7"/>
  <c r="F9009" i="7"/>
  <c r="F9010" i="7"/>
  <c r="F9011" i="7"/>
  <c r="F9012" i="7"/>
  <c r="F9013" i="7"/>
  <c r="F9014" i="7"/>
  <c r="F9015" i="7"/>
  <c r="F9016" i="7"/>
  <c r="F9017" i="7"/>
  <c r="F9018" i="7"/>
  <c r="F9019" i="7"/>
  <c r="F9020" i="7"/>
  <c r="F9021" i="7"/>
  <c r="F9022" i="7"/>
  <c r="F9023" i="7"/>
  <c r="F9024" i="7"/>
  <c r="F9025" i="7"/>
  <c r="F9026" i="7"/>
  <c r="F9027" i="7"/>
  <c r="F9028" i="7"/>
  <c r="F9029" i="7"/>
  <c r="F9030" i="7"/>
  <c r="F9031" i="7"/>
  <c r="F9032" i="7"/>
  <c r="F9033" i="7"/>
  <c r="F9034" i="7"/>
  <c r="F9035" i="7"/>
  <c r="F9036" i="7"/>
  <c r="F9037" i="7"/>
  <c r="F9038" i="7"/>
  <c r="F9039" i="7"/>
  <c r="F9040" i="7"/>
  <c r="F9041" i="7"/>
  <c r="F9042" i="7"/>
  <c r="F9043" i="7"/>
  <c r="F9044" i="7"/>
  <c r="F9045" i="7"/>
  <c r="F9046" i="7"/>
  <c r="F9047" i="7"/>
  <c r="F9048" i="7"/>
  <c r="F9049" i="7"/>
  <c r="F9050" i="7"/>
  <c r="F9051" i="7"/>
  <c r="F9052" i="7"/>
  <c r="F9053" i="7"/>
  <c r="F9054" i="7"/>
  <c r="F9055" i="7"/>
  <c r="F9056" i="7"/>
  <c r="F9057" i="7"/>
  <c r="F9058" i="7"/>
  <c r="F9059" i="7"/>
  <c r="F9060" i="7"/>
  <c r="F9061" i="7"/>
  <c r="F9062" i="7"/>
  <c r="F9063" i="7"/>
  <c r="F9064" i="7"/>
  <c r="F9065" i="7"/>
  <c r="F9066" i="7"/>
  <c r="F9067" i="7"/>
  <c r="F9068" i="7"/>
  <c r="F9069" i="7"/>
  <c r="F9070" i="7"/>
  <c r="F9071" i="7"/>
  <c r="F9072" i="7"/>
  <c r="F9073" i="7"/>
  <c r="F9074" i="7"/>
  <c r="F9075" i="7"/>
  <c r="F9076" i="7"/>
  <c r="F9077" i="7"/>
  <c r="F9078" i="7"/>
  <c r="F9079" i="7"/>
  <c r="F9080" i="7"/>
  <c r="F9081" i="7"/>
  <c r="F9082" i="7"/>
  <c r="F9083" i="7"/>
  <c r="F9084" i="7"/>
  <c r="F9085" i="7"/>
  <c r="F9086" i="7"/>
  <c r="F9087" i="7"/>
  <c r="F9088" i="7"/>
  <c r="F9089" i="7"/>
  <c r="F9090" i="7"/>
  <c r="F9091" i="7"/>
  <c r="F9092" i="7"/>
  <c r="F9093" i="7"/>
  <c r="F9094" i="7"/>
  <c r="F9095" i="7"/>
  <c r="F9096" i="7"/>
  <c r="F9097" i="7"/>
  <c r="F9098" i="7"/>
  <c r="F9099" i="7"/>
  <c r="F9100" i="7"/>
  <c r="F9101" i="7"/>
  <c r="F9102" i="7"/>
  <c r="F9103" i="7"/>
  <c r="F9104" i="7"/>
  <c r="F9105" i="7"/>
  <c r="F9106" i="7"/>
  <c r="F9107" i="7"/>
  <c r="F9108" i="7"/>
  <c r="F9109" i="7"/>
  <c r="F9110" i="7"/>
  <c r="F9111" i="7"/>
  <c r="F9112" i="7"/>
  <c r="F9113" i="7"/>
  <c r="F9114" i="7"/>
  <c r="F9115" i="7"/>
  <c r="F9116" i="7"/>
  <c r="F9117" i="7"/>
  <c r="F9118" i="7"/>
  <c r="F9119" i="7"/>
  <c r="F9120" i="7"/>
  <c r="F9121" i="7"/>
  <c r="F9122" i="7"/>
  <c r="F9123" i="7"/>
  <c r="F9124" i="7"/>
  <c r="F9125" i="7"/>
  <c r="F9126" i="7"/>
  <c r="F9127" i="7"/>
  <c r="F9128" i="7"/>
  <c r="F9129" i="7"/>
  <c r="F9130" i="7"/>
  <c r="F9131" i="7"/>
  <c r="F9132" i="7"/>
  <c r="F9133" i="7"/>
  <c r="F9134" i="7"/>
  <c r="F9135" i="7"/>
  <c r="F9136" i="7"/>
  <c r="F9137" i="7"/>
  <c r="F9138" i="7"/>
  <c r="F9139" i="7"/>
  <c r="F9140" i="7"/>
  <c r="F9141" i="7"/>
  <c r="F9142" i="7"/>
  <c r="F9143" i="7"/>
  <c r="F9144" i="7"/>
  <c r="F9145" i="7"/>
  <c r="F9146" i="7"/>
  <c r="F9147" i="7"/>
  <c r="F9148" i="7"/>
  <c r="F9149" i="7"/>
  <c r="F9150" i="7"/>
  <c r="F9151" i="7"/>
  <c r="F9152" i="7"/>
  <c r="F9153" i="7"/>
  <c r="F9154" i="7"/>
  <c r="F9155" i="7"/>
  <c r="F9156" i="7"/>
  <c r="F9157" i="7"/>
  <c r="F9158" i="7"/>
  <c r="F9159" i="7"/>
  <c r="F9160" i="7"/>
  <c r="F9161" i="7"/>
  <c r="F9162" i="7"/>
  <c r="F9163" i="7"/>
  <c r="F9164" i="7"/>
  <c r="F9165" i="7"/>
  <c r="F9166" i="7"/>
  <c r="F9167" i="7"/>
  <c r="F9168" i="7"/>
  <c r="F9169" i="7"/>
  <c r="F9170" i="7"/>
  <c r="F9171" i="7"/>
  <c r="F9172" i="7"/>
  <c r="F9173" i="7"/>
  <c r="F9174" i="7"/>
  <c r="F9175" i="7"/>
  <c r="F9176" i="7"/>
  <c r="F9177" i="7"/>
  <c r="F9178" i="7"/>
  <c r="F9179" i="7"/>
  <c r="F9180" i="7"/>
  <c r="F9181" i="7"/>
  <c r="F9182" i="7"/>
  <c r="F9183" i="7"/>
  <c r="F9184" i="7"/>
  <c r="F9185" i="7"/>
  <c r="F9186" i="7"/>
  <c r="F9187" i="7"/>
  <c r="F9188" i="7"/>
  <c r="F9189" i="7"/>
  <c r="F9190" i="7"/>
  <c r="F9191" i="7"/>
  <c r="F9192" i="7"/>
  <c r="F9193" i="7"/>
  <c r="F9194" i="7"/>
  <c r="F9195" i="7"/>
  <c r="F9196" i="7"/>
  <c r="F9197" i="7"/>
  <c r="F9198" i="7"/>
  <c r="F9199" i="7"/>
  <c r="F9200" i="7"/>
  <c r="F9201" i="7"/>
  <c r="F9202" i="7"/>
  <c r="F9203" i="7"/>
  <c r="F9204" i="7"/>
  <c r="F9205" i="7"/>
  <c r="F9206" i="7"/>
  <c r="F9207" i="7"/>
  <c r="F9208" i="7"/>
  <c r="F9209" i="7"/>
  <c r="F9210" i="7"/>
  <c r="F9211" i="7"/>
  <c r="F9212" i="7"/>
  <c r="F9213" i="7"/>
  <c r="F9214" i="7"/>
  <c r="F9215" i="7"/>
  <c r="F9216" i="7"/>
  <c r="F9217" i="7"/>
  <c r="F9218" i="7"/>
  <c r="F9219" i="7"/>
  <c r="F9220" i="7"/>
  <c r="F9221" i="7"/>
  <c r="F9222" i="7"/>
  <c r="F9223" i="7"/>
  <c r="F9224" i="7"/>
  <c r="F9225" i="7"/>
  <c r="F9226" i="7"/>
  <c r="F9227" i="7"/>
  <c r="F9228" i="7"/>
  <c r="F9229" i="7"/>
  <c r="F9230" i="7"/>
  <c r="F9231" i="7"/>
  <c r="F9232" i="7"/>
  <c r="F9233" i="7"/>
  <c r="F9234" i="7"/>
  <c r="F9235" i="7"/>
  <c r="F9236" i="7"/>
  <c r="F9237" i="7"/>
  <c r="F9238" i="7"/>
  <c r="F9239" i="7"/>
  <c r="F9240" i="7"/>
  <c r="F9241" i="7"/>
  <c r="F9242" i="7"/>
  <c r="F9243" i="7"/>
  <c r="F9244" i="7"/>
  <c r="F9245" i="7"/>
  <c r="F9246" i="7"/>
  <c r="F9247" i="7"/>
  <c r="F9248" i="7"/>
  <c r="F9249" i="7"/>
  <c r="F9250" i="7"/>
  <c r="F9251" i="7"/>
  <c r="F9252" i="7"/>
  <c r="F9253" i="7"/>
  <c r="F9254" i="7"/>
  <c r="F9255" i="7"/>
  <c r="F9256" i="7"/>
  <c r="F9257" i="7"/>
  <c r="F9258" i="7"/>
  <c r="F9259" i="7"/>
  <c r="F9260" i="7"/>
  <c r="F9261" i="7"/>
  <c r="F9262" i="7"/>
  <c r="F9263" i="7"/>
  <c r="F9264" i="7"/>
  <c r="F9265" i="7"/>
  <c r="F9266" i="7"/>
  <c r="F9267" i="7"/>
  <c r="F9268" i="7"/>
  <c r="F9269" i="7"/>
  <c r="F9270" i="7"/>
  <c r="F9271" i="7"/>
  <c r="F9272" i="7"/>
  <c r="F9273" i="7"/>
  <c r="F9274" i="7"/>
  <c r="F9275" i="7"/>
  <c r="F9276" i="7"/>
  <c r="F9277" i="7"/>
  <c r="F9278" i="7"/>
  <c r="F9279" i="7"/>
  <c r="F9280" i="7"/>
  <c r="F9281" i="7"/>
  <c r="F9282" i="7"/>
  <c r="F9283" i="7"/>
  <c r="F9284" i="7"/>
  <c r="F9285" i="7"/>
  <c r="F9286" i="7"/>
  <c r="F9287" i="7"/>
  <c r="F9288" i="7"/>
  <c r="F9289" i="7"/>
  <c r="F9290" i="7"/>
  <c r="F9291" i="7"/>
  <c r="F9292" i="7"/>
  <c r="F9293" i="7"/>
  <c r="F9294" i="7"/>
  <c r="F9295" i="7"/>
  <c r="F9296" i="7"/>
  <c r="F9297" i="7"/>
  <c r="F9298" i="7"/>
  <c r="F9299" i="7"/>
  <c r="F9300" i="7"/>
  <c r="F9301" i="7"/>
  <c r="F9302" i="7"/>
  <c r="F9303" i="7"/>
  <c r="F9304" i="7"/>
  <c r="F9305" i="7"/>
  <c r="F9306" i="7"/>
  <c r="F9307" i="7"/>
  <c r="F9308" i="7"/>
  <c r="F9309" i="7"/>
  <c r="F9310" i="7"/>
  <c r="F9311" i="7"/>
  <c r="F9312" i="7"/>
  <c r="F9313" i="7"/>
  <c r="F9314" i="7"/>
  <c r="F9315" i="7"/>
  <c r="F9316" i="7"/>
  <c r="F9317" i="7"/>
  <c r="F9318" i="7"/>
  <c r="F9319" i="7"/>
  <c r="F9320" i="7"/>
  <c r="F9321" i="7"/>
  <c r="F9322" i="7"/>
  <c r="F9323" i="7"/>
  <c r="F9324" i="7"/>
  <c r="F9325" i="7"/>
  <c r="F9326" i="7"/>
  <c r="F9327" i="7"/>
  <c r="F9328" i="7"/>
  <c r="F9329" i="7"/>
  <c r="F9330" i="7"/>
  <c r="F9331" i="7"/>
  <c r="F9332" i="7"/>
  <c r="F9333" i="7"/>
  <c r="F9334" i="7"/>
  <c r="F9335" i="7"/>
  <c r="F9336" i="7"/>
  <c r="F9337" i="7"/>
  <c r="F9338" i="7"/>
  <c r="F9339" i="7"/>
  <c r="F9340" i="7"/>
  <c r="F9341" i="7"/>
  <c r="F9342" i="7"/>
  <c r="F9343" i="7"/>
  <c r="F9344" i="7"/>
  <c r="F9345" i="7"/>
  <c r="F9346" i="7"/>
  <c r="F9347" i="7"/>
  <c r="F9348" i="7"/>
  <c r="F9349" i="7"/>
  <c r="F9350" i="7"/>
  <c r="F9351" i="7"/>
  <c r="F9352" i="7"/>
  <c r="F9353" i="7"/>
  <c r="F9354" i="7"/>
  <c r="F9355" i="7"/>
  <c r="F9356" i="7"/>
  <c r="F9357" i="7"/>
  <c r="F9358" i="7"/>
  <c r="F9359" i="7"/>
  <c r="F9360" i="7"/>
  <c r="F9361" i="7"/>
  <c r="F9362" i="7"/>
  <c r="F9363" i="7"/>
  <c r="F9364" i="7"/>
  <c r="F9365" i="7"/>
  <c r="F9366" i="7"/>
  <c r="F9367" i="7"/>
  <c r="F9368" i="7"/>
  <c r="F9369" i="7"/>
  <c r="F9370" i="7"/>
  <c r="F9371" i="7"/>
  <c r="F9372" i="7"/>
  <c r="F9373" i="7"/>
  <c r="F9374" i="7"/>
  <c r="F9375" i="7"/>
  <c r="F9376" i="7"/>
  <c r="F9377" i="7"/>
  <c r="F9378" i="7"/>
  <c r="F9379" i="7"/>
  <c r="F9380" i="7"/>
  <c r="F9381" i="7"/>
  <c r="F9382" i="7"/>
  <c r="F9383" i="7"/>
  <c r="F9384" i="7"/>
  <c r="F9385" i="7"/>
  <c r="F9386" i="7"/>
  <c r="F9387" i="7"/>
  <c r="F9388" i="7"/>
  <c r="F9389" i="7"/>
  <c r="F9390" i="7"/>
  <c r="F9391" i="7"/>
  <c r="F9392" i="7"/>
  <c r="F9393" i="7"/>
  <c r="F9394" i="7"/>
  <c r="F9395" i="7"/>
  <c r="F9396" i="7"/>
  <c r="F9397" i="7"/>
  <c r="F9398" i="7"/>
  <c r="F9399" i="7"/>
  <c r="F9400" i="7"/>
  <c r="F9401" i="7"/>
  <c r="F9402" i="7"/>
  <c r="F9403" i="7"/>
  <c r="F9404" i="7"/>
  <c r="F9405" i="7"/>
  <c r="F9406" i="7"/>
  <c r="F9407" i="7"/>
  <c r="F9408" i="7"/>
  <c r="F9409" i="7"/>
  <c r="F9410" i="7"/>
  <c r="F9411" i="7"/>
  <c r="F9412" i="7"/>
  <c r="F9413" i="7"/>
  <c r="F9414" i="7"/>
  <c r="F9415" i="7"/>
  <c r="F9416" i="7"/>
  <c r="F9417" i="7"/>
  <c r="F9418" i="7"/>
  <c r="F9419" i="7"/>
  <c r="F9420" i="7"/>
  <c r="F9421" i="7"/>
  <c r="F9422" i="7"/>
  <c r="F9423" i="7"/>
  <c r="F9424" i="7"/>
  <c r="F9425" i="7"/>
  <c r="F9426" i="7"/>
  <c r="F9427" i="7"/>
  <c r="F9428" i="7"/>
  <c r="F9429" i="7"/>
  <c r="F9430" i="7"/>
  <c r="F9431" i="7"/>
  <c r="F9432" i="7"/>
  <c r="F9433" i="7"/>
  <c r="F9434" i="7"/>
  <c r="F9435" i="7"/>
  <c r="F9436" i="7"/>
  <c r="F9437" i="7"/>
  <c r="F9438" i="7"/>
  <c r="F9439" i="7"/>
  <c r="F9440" i="7"/>
  <c r="F9441" i="7"/>
  <c r="F9442" i="7"/>
  <c r="F9443" i="7"/>
  <c r="F9444" i="7"/>
  <c r="F9445" i="7"/>
  <c r="F9446" i="7"/>
  <c r="F9447" i="7"/>
  <c r="F9448" i="7"/>
  <c r="F9449" i="7"/>
  <c r="F9450" i="7"/>
  <c r="F9451" i="7"/>
  <c r="F9452" i="7"/>
  <c r="F9453" i="7"/>
  <c r="F9454" i="7"/>
  <c r="F9455" i="7"/>
  <c r="F9456" i="7"/>
  <c r="F9457" i="7"/>
  <c r="F9458" i="7"/>
  <c r="F9459" i="7"/>
  <c r="F9460" i="7"/>
  <c r="F9461" i="7"/>
  <c r="F9462" i="7"/>
  <c r="F9463" i="7"/>
  <c r="F9464" i="7"/>
  <c r="F9465" i="7"/>
  <c r="F9466" i="7"/>
  <c r="F9467" i="7"/>
  <c r="F9468" i="7"/>
  <c r="F9469" i="7"/>
  <c r="F9470" i="7"/>
  <c r="F9471" i="7"/>
  <c r="F9472" i="7"/>
  <c r="F9473" i="7"/>
  <c r="F9474" i="7"/>
  <c r="F9475" i="7"/>
  <c r="F9476" i="7"/>
  <c r="F9477" i="7"/>
  <c r="F9478" i="7"/>
  <c r="F9479" i="7"/>
  <c r="F9480" i="7"/>
  <c r="F9481" i="7"/>
  <c r="F9482" i="7"/>
  <c r="F9483" i="7"/>
  <c r="F9484" i="7"/>
  <c r="F9485" i="7"/>
  <c r="F9486" i="7"/>
  <c r="F9487" i="7"/>
  <c r="F9488" i="7"/>
  <c r="F9489" i="7"/>
  <c r="F9490" i="7"/>
  <c r="F9491" i="7"/>
  <c r="F9492" i="7"/>
  <c r="F9493" i="7"/>
  <c r="F9494" i="7"/>
  <c r="F9495" i="7"/>
  <c r="F9496" i="7"/>
  <c r="F9497" i="7"/>
  <c r="F9498" i="7"/>
  <c r="F9499" i="7"/>
  <c r="F9500" i="7"/>
  <c r="F9501" i="7"/>
  <c r="F9502" i="7"/>
  <c r="F9503" i="7"/>
  <c r="F9504" i="7"/>
  <c r="F9505" i="7"/>
  <c r="F9506" i="7"/>
  <c r="F9507" i="7"/>
  <c r="F9508" i="7"/>
  <c r="F9509" i="7"/>
  <c r="F9510" i="7"/>
  <c r="F9511" i="7"/>
  <c r="F9512" i="7"/>
  <c r="F9513" i="7"/>
  <c r="F9514" i="7"/>
  <c r="F9515" i="7"/>
  <c r="F9516" i="7"/>
  <c r="F9517" i="7"/>
  <c r="F9518" i="7"/>
  <c r="F9519" i="7"/>
  <c r="F9520" i="7"/>
  <c r="F9521" i="7"/>
  <c r="F9522" i="7"/>
  <c r="F9523" i="7"/>
  <c r="F9524" i="7"/>
  <c r="F9525" i="7"/>
  <c r="F9526" i="7"/>
  <c r="F9527" i="7"/>
  <c r="F9528" i="7"/>
  <c r="F9529" i="7"/>
  <c r="F9530" i="7"/>
  <c r="F9531" i="7"/>
  <c r="F9532" i="7"/>
  <c r="F9533" i="7"/>
  <c r="F9534" i="7"/>
  <c r="F9535" i="7"/>
  <c r="F9536" i="7"/>
  <c r="F9537" i="7"/>
  <c r="F9538" i="7"/>
  <c r="F9539" i="7"/>
  <c r="F9540" i="7"/>
  <c r="F9541" i="7"/>
  <c r="F9542" i="7"/>
  <c r="F9543" i="7"/>
  <c r="F9544" i="7"/>
  <c r="F9545" i="7"/>
  <c r="F9546" i="7"/>
  <c r="F9547" i="7"/>
  <c r="F9548" i="7"/>
  <c r="F9549" i="7"/>
  <c r="F9550" i="7"/>
  <c r="F9551" i="7"/>
  <c r="F9552" i="7"/>
  <c r="F9553" i="7"/>
  <c r="F9554" i="7"/>
  <c r="F9555" i="7"/>
  <c r="F9556" i="7"/>
  <c r="F9557" i="7"/>
  <c r="F9558" i="7"/>
  <c r="F9559" i="7"/>
  <c r="F9560" i="7"/>
  <c r="F9561" i="7"/>
  <c r="F9562" i="7"/>
  <c r="F9563" i="7"/>
  <c r="F9564" i="7"/>
  <c r="F9565" i="7"/>
  <c r="F9566" i="7"/>
  <c r="F9567" i="7"/>
  <c r="F9568" i="7"/>
  <c r="F9569" i="7"/>
  <c r="F9570" i="7"/>
  <c r="F9571" i="7"/>
  <c r="F9572" i="7"/>
  <c r="F9573" i="7"/>
  <c r="F9574" i="7"/>
  <c r="F9575" i="7"/>
  <c r="F9576" i="7"/>
  <c r="F9577" i="7"/>
  <c r="F9578" i="7"/>
  <c r="F9579" i="7"/>
  <c r="F9580" i="7"/>
  <c r="F9581" i="7"/>
  <c r="F9582" i="7"/>
  <c r="F9583" i="7"/>
  <c r="F9584" i="7"/>
  <c r="F9585" i="7"/>
  <c r="F9586" i="7"/>
  <c r="F9587" i="7"/>
  <c r="F9588" i="7"/>
  <c r="F9589" i="7"/>
  <c r="F9590" i="7"/>
  <c r="F9591" i="7"/>
  <c r="F9592" i="7"/>
  <c r="F9593" i="7"/>
  <c r="F9594" i="7"/>
  <c r="F9595" i="7"/>
  <c r="F9596" i="7"/>
  <c r="F9597" i="7"/>
  <c r="F9598" i="7"/>
  <c r="F9599" i="7"/>
  <c r="F9600" i="7"/>
  <c r="F9601" i="7"/>
  <c r="F9602" i="7"/>
  <c r="F9603" i="7"/>
  <c r="F9604" i="7"/>
  <c r="F9605" i="7"/>
  <c r="F9606" i="7"/>
  <c r="F9607" i="7"/>
  <c r="F9608" i="7"/>
  <c r="F9609" i="7"/>
  <c r="F9610" i="7"/>
  <c r="F9611" i="7"/>
  <c r="F9612" i="7"/>
  <c r="F9613" i="7"/>
  <c r="F9614" i="7"/>
  <c r="F9615" i="7"/>
  <c r="F9616" i="7"/>
  <c r="F9617" i="7"/>
  <c r="F9618" i="7"/>
  <c r="F9619" i="7"/>
  <c r="F9620" i="7"/>
  <c r="F9621" i="7"/>
  <c r="F9622" i="7"/>
  <c r="F9623" i="7"/>
  <c r="F9624" i="7"/>
  <c r="F9625" i="7"/>
  <c r="F9626" i="7"/>
  <c r="F9627" i="7"/>
  <c r="F9628" i="7"/>
  <c r="F9629" i="7"/>
  <c r="F9630" i="7"/>
  <c r="F9631" i="7"/>
  <c r="F9632" i="7"/>
  <c r="F9633" i="7"/>
  <c r="F9634" i="7"/>
  <c r="F9635" i="7"/>
  <c r="F9636" i="7"/>
  <c r="F9637" i="7"/>
  <c r="F9638" i="7"/>
  <c r="F9639" i="7"/>
  <c r="F9640" i="7"/>
  <c r="F9641" i="7"/>
  <c r="F9642" i="7"/>
  <c r="F9643" i="7"/>
  <c r="F9644" i="7"/>
  <c r="F9645" i="7"/>
  <c r="F9646" i="7"/>
  <c r="F9647" i="7"/>
  <c r="F9648" i="7"/>
  <c r="F9649" i="7"/>
  <c r="F9650" i="7"/>
  <c r="F9651" i="7"/>
  <c r="F9652" i="7"/>
  <c r="F9653" i="7"/>
  <c r="F9654" i="7"/>
  <c r="F9655" i="7"/>
  <c r="F9656" i="7"/>
  <c r="F9657" i="7"/>
  <c r="F9658" i="7"/>
  <c r="F9659" i="7"/>
  <c r="F9660" i="7"/>
  <c r="F9661" i="7"/>
  <c r="F9662" i="7"/>
  <c r="F9663" i="7"/>
  <c r="F9664" i="7"/>
  <c r="F9665" i="7"/>
  <c r="F9666" i="7"/>
  <c r="F9667" i="7"/>
  <c r="F9668" i="7"/>
  <c r="F9669" i="7"/>
  <c r="F9670" i="7"/>
  <c r="F9671" i="7"/>
  <c r="F9672" i="7"/>
  <c r="F9673" i="7"/>
  <c r="F9674" i="7"/>
  <c r="F9675" i="7"/>
  <c r="F9676" i="7"/>
  <c r="F9677" i="7"/>
  <c r="F9678" i="7"/>
  <c r="F9679" i="7"/>
  <c r="F9680" i="7"/>
  <c r="F9681" i="7"/>
  <c r="F9682" i="7"/>
  <c r="F9683" i="7"/>
  <c r="F9684" i="7"/>
  <c r="F9685" i="7"/>
  <c r="F9686" i="7"/>
  <c r="F9687" i="7"/>
  <c r="F9688" i="7"/>
  <c r="F9689" i="7"/>
  <c r="F9690" i="7"/>
  <c r="F9691" i="7"/>
  <c r="F9692" i="7"/>
  <c r="F9693" i="7"/>
  <c r="F9694" i="7"/>
  <c r="F9695" i="7"/>
  <c r="F9696" i="7"/>
  <c r="F9697" i="7"/>
  <c r="F9698" i="7"/>
  <c r="F9699" i="7"/>
  <c r="F9700" i="7"/>
  <c r="F9701" i="7"/>
  <c r="F9702" i="7"/>
  <c r="F9703" i="7"/>
  <c r="F9704" i="7"/>
  <c r="F9705" i="7"/>
  <c r="F9706" i="7"/>
  <c r="F9707" i="7"/>
  <c r="F9708" i="7"/>
  <c r="F9709" i="7"/>
  <c r="F9710" i="7"/>
  <c r="F9711" i="7"/>
  <c r="F9712" i="7"/>
  <c r="F9713" i="7"/>
  <c r="F9714" i="7"/>
  <c r="F9715" i="7"/>
  <c r="F9716" i="7"/>
  <c r="F9717" i="7"/>
  <c r="F9718" i="7"/>
  <c r="F9719" i="7"/>
  <c r="F9720" i="7"/>
  <c r="F9721" i="7"/>
  <c r="F9722" i="7"/>
  <c r="F9723" i="7"/>
  <c r="F9724" i="7"/>
  <c r="F9725" i="7"/>
  <c r="F9726" i="7"/>
  <c r="F9727" i="7"/>
  <c r="F9728" i="7"/>
  <c r="F9729" i="7"/>
  <c r="F9730" i="7"/>
  <c r="F9731" i="7"/>
  <c r="F9732" i="7"/>
  <c r="F9733" i="7"/>
  <c r="F9734" i="7"/>
  <c r="F9735" i="7"/>
  <c r="F9736" i="7"/>
  <c r="F9737" i="7"/>
  <c r="F9738" i="7"/>
  <c r="F9739" i="7"/>
  <c r="F9740" i="7"/>
  <c r="F9741" i="7"/>
  <c r="F9742" i="7"/>
  <c r="F9743" i="7"/>
  <c r="F9744" i="7"/>
  <c r="F9745" i="7"/>
  <c r="F9746" i="7"/>
  <c r="F9747" i="7"/>
  <c r="F9748" i="7"/>
  <c r="F9749" i="7"/>
  <c r="F9750" i="7"/>
  <c r="F9751" i="7"/>
  <c r="F9752" i="7"/>
  <c r="F9753" i="7"/>
  <c r="F9754" i="7"/>
  <c r="F9755" i="7"/>
  <c r="F9756" i="7"/>
  <c r="F9757" i="7"/>
  <c r="F9758" i="7"/>
  <c r="F9759" i="7"/>
  <c r="F9760" i="7"/>
  <c r="F9761" i="7"/>
  <c r="F9762" i="7"/>
  <c r="F9763" i="7"/>
  <c r="F9764" i="7"/>
  <c r="F9765" i="7"/>
  <c r="F9766" i="7"/>
  <c r="F9767" i="7"/>
  <c r="F9768" i="7"/>
  <c r="F9769" i="7"/>
  <c r="F9770" i="7"/>
  <c r="F9771" i="7"/>
  <c r="F9772" i="7"/>
  <c r="F9773" i="7"/>
  <c r="F9774" i="7"/>
  <c r="F9775" i="7"/>
  <c r="F9776" i="7"/>
  <c r="F9777" i="7"/>
  <c r="F9778" i="7"/>
  <c r="F9779" i="7"/>
  <c r="F9780" i="7"/>
  <c r="F9781" i="7"/>
  <c r="F9782" i="7"/>
  <c r="F9783" i="7"/>
  <c r="F9784" i="7"/>
  <c r="F9785" i="7"/>
  <c r="F9786" i="7"/>
  <c r="F9787" i="7"/>
  <c r="F9788" i="7"/>
  <c r="F9789" i="7"/>
  <c r="F9790" i="7"/>
  <c r="F9791" i="7"/>
  <c r="F9792" i="7"/>
  <c r="F9793" i="7"/>
  <c r="F9794" i="7"/>
  <c r="F9795" i="7"/>
  <c r="F9796" i="7"/>
  <c r="F9797" i="7"/>
  <c r="F9798" i="7"/>
  <c r="F9799" i="7"/>
  <c r="F9800" i="7"/>
  <c r="F9801" i="7"/>
  <c r="F9802" i="7"/>
  <c r="F9803" i="7"/>
  <c r="F9804" i="7"/>
  <c r="F9805" i="7"/>
  <c r="F9806" i="7"/>
  <c r="F9807" i="7"/>
  <c r="F9808" i="7"/>
  <c r="F9809" i="7"/>
  <c r="F9810" i="7"/>
  <c r="F9811" i="7"/>
  <c r="F9812" i="7"/>
  <c r="F9813" i="7"/>
  <c r="F9814" i="7"/>
  <c r="F9815" i="7"/>
  <c r="F9816" i="7"/>
  <c r="F9817" i="7"/>
  <c r="F9818" i="7"/>
  <c r="F9819" i="7"/>
  <c r="F9820" i="7"/>
  <c r="F9821" i="7"/>
  <c r="F9822" i="7"/>
  <c r="F9823" i="7"/>
  <c r="F9824" i="7"/>
  <c r="F9825" i="7"/>
  <c r="F9826" i="7"/>
  <c r="F9827" i="7"/>
  <c r="F9828" i="7"/>
  <c r="F9829" i="7"/>
  <c r="F9830" i="7"/>
  <c r="F9831" i="7"/>
  <c r="F9832" i="7"/>
  <c r="F9833" i="7"/>
  <c r="F9834" i="7"/>
  <c r="F9835" i="7"/>
  <c r="F9836" i="7"/>
  <c r="F9837" i="7"/>
  <c r="F9838" i="7"/>
  <c r="F9839" i="7"/>
  <c r="F9840" i="7"/>
  <c r="F9841" i="7"/>
  <c r="F9842" i="7"/>
  <c r="F9843" i="7"/>
  <c r="F9844" i="7"/>
  <c r="F9845" i="7"/>
  <c r="F9846" i="7"/>
  <c r="F9847" i="7"/>
  <c r="F9848" i="7"/>
  <c r="F9849" i="7"/>
  <c r="F9850" i="7"/>
  <c r="F9851" i="7"/>
  <c r="F9852" i="7"/>
  <c r="F9853" i="7"/>
  <c r="F9854" i="7"/>
  <c r="F9855" i="7"/>
  <c r="F9856" i="7"/>
  <c r="F9857" i="7"/>
  <c r="F9858" i="7"/>
  <c r="F9859" i="7"/>
  <c r="F9860" i="7"/>
  <c r="F9861" i="7"/>
  <c r="F9862" i="7"/>
  <c r="F9863" i="7"/>
  <c r="F9864" i="7"/>
  <c r="F9865" i="7"/>
  <c r="F9866" i="7"/>
  <c r="F9867" i="7"/>
  <c r="F9868" i="7"/>
  <c r="F9869" i="7"/>
  <c r="F9870" i="7"/>
  <c r="F9871" i="7"/>
  <c r="F9872" i="7"/>
  <c r="F9873" i="7"/>
  <c r="F9874" i="7"/>
  <c r="F9875" i="7"/>
  <c r="F9876" i="7"/>
  <c r="F9877" i="7"/>
  <c r="F9878" i="7"/>
  <c r="F9879" i="7"/>
  <c r="F9880" i="7"/>
  <c r="F9881" i="7"/>
  <c r="F9882" i="7"/>
  <c r="F9883" i="7"/>
  <c r="F9884" i="7"/>
  <c r="F9885" i="7"/>
  <c r="F9886" i="7"/>
  <c r="F9887" i="7"/>
  <c r="F9888" i="7"/>
  <c r="F9889" i="7"/>
  <c r="F9890" i="7"/>
  <c r="F9891" i="7"/>
  <c r="F9892" i="7"/>
  <c r="F9893" i="7"/>
  <c r="F9894" i="7"/>
  <c r="F9895" i="7"/>
  <c r="F9896" i="7"/>
  <c r="F9897" i="7"/>
  <c r="F9898" i="7"/>
  <c r="F9899" i="7"/>
  <c r="F9900" i="7"/>
  <c r="F9901" i="7"/>
  <c r="F9902" i="7"/>
  <c r="F9903" i="7"/>
  <c r="F9904" i="7"/>
  <c r="F9905" i="7"/>
  <c r="F9906" i="7"/>
  <c r="F9907" i="7"/>
  <c r="F9908" i="7"/>
  <c r="F9909" i="7"/>
  <c r="F9910" i="7"/>
  <c r="F9911" i="7"/>
  <c r="F9912" i="7"/>
  <c r="F9913" i="7"/>
  <c r="F9914" i="7"/>
  <c r="F9915" i="7"/>
  <c r="F9916" i="7"/>
  <c r="F9917" i="7"/>
  <c r="F9918" i="7"/>
  <c r="F9919" i="7"/>
  <c r="F9920" i="7"/>
  <c r="F9921" i="7"/>
  <c r="F9922" i="7"/>
  <c r="F9923" i="7"/>
  <c r="F9924" i="7"/>
  <c r="F9925" i="7"/>
  <c r="F9926" i="7"/>
  <c r="F9927" i="7"/>
  <c r="F9928" i="7"/>
  <c r="F9929" i="7"/>
  <c r="F9930" i="7"/>
  <c r="F9931" i="7"/>
  <c r="F9932" i="7"/>
  <c r="F9933" i="7"/>
  <c r="F9934" i="7"/>
  <c r="F9935" i="7"/>
  <c r="F9936" i="7"/>
  <c r="F9937" i="7"/>
  <c r="F9938" i="7"/>
  <c r="F9939" i="7"/>
  <c r="F9940" i="7"/>
  <c r="F9941" i="7"/>
  <c r="F9942" i="7"/>
  <c r="F9943" i="7"/>
  <c r="F9944" i="7"/>
  <c r="F9945" i="7"/>
  <c r="F9946" i="7"/>
  <c r="F9947" i="7"/>
  <c r="F9948" i="7"/>
  <c r="F9949" i="7"/>
  <c r="F9950" i="7"/>
  <c r="F9951" i="7"/>
  <c r="F9952" i="7"/>
  <c r="F9953" i="7"/>
  <c r="F9954" i="7"/>
  <c r="F9955" i="7"/>
  <c r="F9956" i="7"/>
  <c r="F9957" i="7"/>
  <c r="F9958" i="7"/>
  <c r="F9959" i="7"/>
  <c r="F9960" i="7"/>
  <c r="F9961" i="7"/>
  <c r="F9962" i="7"/>
  <c r="F9963" i="7"/>
  <c r="F9964" i="7"/>
  <c r="F9965" i="7"/>
  <c r="F9966" i="7"/>
  <c r="F9967" i="7"/>
  <c r="F9968" i="7"/>
  <c r="F9969" i="7"/>
  <c r="F9970" i="7"/>
  <c r="F9971" i="7"/>
  <c r="F9972" i="7"/>
  <c r="F9973" i="7"/>
  <c r="F9974" i="7"/>
  <c r="F9975" i="7"/>
  <c r="F9976" i="7"/>
  <c r="F9977" i="7"/>
  <c r="F9978" i="7"/>
  <c r="F9979" i="7"/>
  <c r="F9980" i="7"/>
  <c r="F9981" i="7"/>
  <c r="F9982" i="7"/>
  <c r="F9983" i="7"/>
  <c r="F9984" i="7"/>
  <c r="F9985" i="7"/>
  <c r="F9986" i="7"/>
  <c r="F9987" i="7"/>
  <c r="F9988" i="7"/>
  <c r="F9989" i="7"/>
  <c r="F9990" i="7"/>
  <c r="F9991" i="7"/>
  <c r="F9992" i="7"/>
  <c r="F9993" i="7"/>
  <c r="F9994" i="7"/>
  <c r="F9995" i="7"/>
  <c r="F9996" i="7"/>
  <c r="F9997" i="7"/>
  <c r="F9998" i="7"/>
  <c r="F9999" i="7"/>
  <c r="F10000" i="7"/>
  <c r="F10001" i="7"/>
  <c r="F10002" i="7"/>
  <c r="F10003" i="7"/>
  <c r="F10004" i="7"/>
  <c r="F10005" i="7"/>
  <c r="F10006" i="7"/>
  <c r="F10007" i="7"/>
  <c r="F10008" i="7"/>
  <c r="F10009" i="7"/>
  <c r="F10010" i="7"/>
  <c r="F10011" i="7"/>
  <c r="F10012" i="7"/>
  <c r="F10013" i="7"/>
  <c r="F10014" i="7"/>
  <c r="F10015" i="7"/>
  <c r="F10016" i="7"/>
  <c r="F10017" i="7"/>
  <c r="F10018" i="7"/>
  <c r="F10019" i="7"/>
  <c r="F10020" i="7"/>
  <c r="F10021" i="7"/>
  <c r="F10022" i="7"/>
  <c r="F10023" i="7"/>
  <c r="F10024" i="7"/>
  <c r="F10025" i="7"/>
  <c r="F10026" i="7"/>
  <c r="F10027" i="7"/>
  <c r="F10028" i="7"/>
  <c r="F10029" i="7"/>
  <c r="F10030" i="7"/>
  <c r="F10031" i="7"/>
  <c r="F10032" i="7"/>
  <c r="F10033" i="7"/>
  <c r="F10034" i="7"/>
  <c r="F10035" i="7"/>
  <c r="F10036" i="7"/>
  <c r="F10037" i="7"/>
  <c r="F10038" i="7"/>
  <c r="F10039" i="7"/>
  <c r="F10040" i="7"/>
  <c r="F10041" i="7"/>
  <c r="F10042" i="7"/>
  <c r="F10043" i="7"/>
  <c r="F10044" i="7"/>
  <c r="F10045" i="7"/>
  <c r="F10046" i="7"/>
  <c r="F10047" i="7"/>
  <c r="F10048" i="7"/>
  <c r="F10049" i="7"/>
  <c r="F10050" i="7"/>
  <c r="F10051" i="7"/>
  <c r="F10052" i="7"/>
  <c r="F10053" i="7"/>
  <c r="F10054" i="7"/>
  <c r="F10055" i="7"/>
  <c r="F10056" i="7"/>
  <c r="F10057" i="7"/>
  <c r="F10058" i="7"/>
  <c r="F10059" i="7"/>
  <c r="F10060" i="7"/>
  <c r="F10061" i="7"/>
  <c r="F10062" i="7"/>
  <c r="F10063" i="7"/>
  <c r="F10064" i="7"/>
  <c r="F10065" i="7"/>
  <c r="F10066" i="7"/>
  <c r="F10067" i="7"/>
  <c r="F10068" i="7"/>
  <c r="F10069" i="7"/>
  <c r="F10070" i="7"/>
  <c r="F10071" i="7"/>
  <c r="F10072" i="7"/>
  <c r="F10073" i="7"/>
  <c r="F10074" i="7"/>
  <c r="F10075" i="7"/>
  <c r="F10076" i="7"/>
  <c r="F10077" i="7"/>
  <c r="F10078" i="7"/>
  <c r="F10079" i="7"/>
  <c r="F10080" i="7"/>
  <c r="F10081" i="7"/>
  <c r="F10082" i="7"/>
  <c r="F10083" i="7"/>
  <c r="F10084" i="7"/>
  <c r="F10085" i="7"/>
  <c r="F10086" i="7"/>
  <c r="F10087" i="7"/>
  <c r="F10088" i="7"/>
  <c r="F10089" i="7"/>
  <c r="F10090" i="7"/>
  <c r="F10091" i="7"/>
  <c r="F10092" i="7"/>
  <c r="F10093" i="7"/>
  <c r="F10094" i="7"/>
  <c r="F10095" i="7"/>
  <c r="F10096" i="7"/>
  <c r="F10097" i="7"/>
  <c r="F10098" i="7"/>
  <c r="F10099" i="7"/>
  <c r="F10100" i="7"/>
  <c r="F10101" i="7"/>
  <c r="F10102" i="7"/>
  <c r="F10103" i="7"/>
  <c r="F10104" i="7"/>
  <c r="F10105" i="7"/>
  <c r="F10106" i="7"/>
  <c r="F10107" i="7"/>
  <c r="F10108" i="7"/>
  <c r="F10109" i="7"/>
  <c r="F10110" i="7"/>
  <c r="F10111" i="7"/>
  <c r="F10112" i="7"/>
  <c r="F10113" i="7"/>
  <c r="F10114" i="7"/>
  <c r="F10115" i="7"/>
  <c r="F10116" i="7"/>
  <c r="F10117" i="7"/>
  <c r="F10118" i="7"/>
  <c r="F10119" i="7"/>
  <c r="F10120" i="7"/>
  <c r="F10121" i="7"/>
  <c r="F10122" i="7"/>
  <c r="F10123" i="7"/>
  <c r="F10124" i="7"/>
  <c r="F10125" i="7"/>
  <c r="F10126" i="7"/>
  <c r="F10127" i="7"/>
  <c r="F10128" i="7"/>
  <c r="F10129" i="7"/>
  <c r="F10130" i="7"/>
  <c r="F10131" i="7"/>
  <c r="F10132" i="7"/>
  <c r="F10133" i="7"/>
  <c r="F10134" i="7"/>
  <c r="F10135" i="7"/>
  <c r="F10136" i="7"/>
  <c r="F10137" i="7"/>
  <c r="F10138" i="7"/>
  <c r="F10139" i="7"/>
  <c r="F10140" i="7"/>
  <c r="F10141" i="7"/>
  <c r="F10142" i="7"/>
  <c r="F10143" i="7"/>
  <c r="F10144" i="7"/>
  <c r="F10145" i="7"/>
  <c r="F10146" i="7"/>
  <c r="F10147" i="7"/>
  <c r="F10148" i="7"/>
  <c r="F10149" i="7"/>
  <c r="F10150" i="7"/>
  <c r="F10151" i="7"/>
  <c r="F10152" i="7"/>
  <c r="F10153" i="7"/>
  <c r="F10154" i="7"/>
  <c r="F10155" i="7"/>
  <c r="F10156" i="7"/>
  <c r="F10157" i="7"/>
  <c r="F10158" i="7"/>
  <c r="F10159" i="7"/>
  <c r="F10160" i="7"/>
  <c r="F10161" i="7"/>
  <c r="F10162" i="7"/>
  <c r="F10163" i="7"/>
  <c r="F10164" i="7"/>
  <c r="F10165" i="7"/>
  <c r="F10166" i="7"/>
  <c r="F10167" i="7"/>
  <c r="F10168" i="7"/>
  <c r="F10169" i="7"/>
  <c r="F10170" i="7"/>
  <c r="F10171" i="7"/>
  <c r="F10172" i="7"/>
  <c r="F10173" i="7"/>
  <c r="F10174" i="7"/>
  <c r="F10175" i="7"/>
  <c r="F10176" i="7"/>
  <c r="F10177" i="7"/>
  <c r="F10178" i="7"/>
  <c r="F10179" i="7"/>
  <c r="F10180" i="7"/>
  <c r="F10181" i="7"/>
  <c r="F10182" i="7"/>
  <c r="F10183" i="7"/>
  <c r="F10184" i="7"/>
  <c r="F10185" i="7"/>
  <c r="F10186" i="7"/>
  <c r="F10187" i="7"/>
  <c r="F10188" i="7"/>
  <c r="F10189" i="7"/>
  <c r="F10190" i="7"/>
  <c r="F10191" i="7"/>
  <c r="F10192" i="7"/>
  <c r="F10193" i="7"/>
  <c r="F10194" i="7"/>
  <c r="F10195" i="7"/>
  <c r="F10196" i="7"/>
  <c r="F10197" i="7"/>
  <c r="F10198" i="7"/>
  <c r="F10199" i="7"/>
  <c r="F10200" i="7"/>
  <c r="F10201" i="7"/>
  <c r="F10202" i="7"/>
  <c r="F10203" i="7"/>
  <c r="F10204" i="7"/>
  <c r="F10205" i="7"/>
  <c r="F10206" i="7"/>
  <c r="F10207" i="7"/>
  <c r="F10208" i="7"/>
  <c r="F10209" i="7"/>
  <c r="F10210" i="7"/>
  <c r="F10211" i="7"/>
  <c r="F10212" i="7"/>
  <c r="F10213" i="7"/>
  <c r="F10214" i="7"/>
  <c r="F10215" i="7"/>
  <c r="F10216" i="7"/>
  <c r="F10217" i="7"/>
  <c r="F10218" i="7"/>
  <c r="F10219" i="7"/>
  <c r="F10220" i="7"/>
  <c r="F10221" i="7"/>
  <c r="F10222" i="7"/>
  <c r="F10223" i="7"/>
  <c r="F10224" i="7"/>
  <c r="F10225" i="7"/>
  <c r="F10226" i="7"/>
  <c r="F10227" i="7"/>
  <c r="F10228" i="7"/>
  <c r="F10229" i="7"/>
  <c r="F10230" i="7"/>
  <c r="F10231" i="7"/>
  <c r="F10232" i="7"/>
  <c r="F10233" i="7"/>
  <c r="F10234" i="7"/>
  <c r="F10235" i="7"/>
  <c r="F10236" i="7"/>
  <c r="F10237" i="7"/>
  <c r="F10238" i="7"/>
  <c r="F10239" i="7"/>
  <c r="F10240" i="7"/>
  <c r="F10241" i="7"/>
  <c r="F10242" i="7"/>
  <c r="F10243" i="7"/>
  <c r="F10244" i="7"/>
  <c r="F10245" i="7"/>
  <c r="F10246" i="7"/>
  <c r="F10247" i="7"/>
  <c r="F10248" i="7"/>
  <c r="F10249" i="7"/>
  <c r="F10250" i="7"/>
  <c r="F10251" i="7"/>
  <c r="F10252" i="7"/>
  <c r="F10253" i="7"/>
  <c r="F10254" i="7"/>
  <c r="F10255" i="7"/>
  <c r="F10256" i="7"/>
  <c r="F10257" i="7"/>
  <c r="F10258" i="7"/>
  <c r="F10259" i="7"/>
  <c r="F10260" i="7"/>
  <c r="F10261" i="7"/>
  <c r="F10262" i="7"/>
  <c r="F10263" i="7"/>
  <c r="F10264" i="7"/>
  <c r="F10265" i="7"/>
  <c r="F10266" i="7"/>
  <c r="F10267" i="7"/>
  <c r="F10268" i="7"/>
  <c r="F10269" i="7"/>
  <c r="F10270" i="7"/>
  <c r="F10271" i="7"/>
  <c r="F10272" i="7"/>
  <c r="F10273" i="7"/>
  <c r="F10274" i="7"/>
  <c r="F10275" i="7"/>
  <c r="F10276" i="7"/>
  <c r="F10277" i="7"/>
  <c r="F10278" i="7"/>
  <c r="F10279" i="7"/>
  <c r="F10280" i="7"/>
  <c r="F10281" i="7"/>
  <c r="F10282" i="7"/>
  <c r="F10283" i="7"/>
  <c r="F10284" i="7"/>
  <c r="F10285" i="7"/>
  <c r="F10286" i="7"/>
  <c r="F10287" i="7"/>
  <c r="F10288" i="7"/>
  <c r="F10289" i="7"/>
  <c r="F10290" i="7"/>
  <c r="F10291" i="7"/>
  <c r="F10292" i="7"/>
  <c r="F10293" i="7"/>
  <c r="F10294" i="7"/>
  <c r="F10295" i="7"/>
  <c r="F10296" i="7"/>
  <c r="F10297" i="7"/>
  <c r="F10298" i="7"/>
  <c r="F10299" i="7"/>
  <c r="F10300" i="7"/>
  <c r="F10301" i="7"/>
  <c r="F10302" i="7"/>
  <c r="F10303" i="7"/>
  <c r="F10304" i="7"/>
  <c r="F10305" i="7"/>
  <c r="F10306" i="7"/>
  <c r="F10307" i="7"/>
  <c r="F10308" i="7"/>
  <c r="F10309" i="7"/>
  <c r="F10310" i="7"/>
  <c r="F10311" i="7"/>
  <c r="F10312" i="7"/>
  <c r="F10313" i="7"/>
  <c r="F10314" i="7"/>
  <c r="F10315" i="7"/>
  <c r="F10316" i="7"/>
  <c r="F10317" i="7"/>
  <c r="F10318" i="7"/>
  <c r="F10319" i="7"/>
  <c r="F10320" i="7"/>
  <c r="F10321" i="7"/>
  <c r="F10322" i="7"/>
  <c r="F10323" i="7"/>
  <c r="F10324" i="7"/>
  <c r="F10325" i="7"/>
  <c r="F10326" i="7"/>
  <c r="F10327" i="7"/>
  <c r="F10328" i="7"/>
  <c r="F10329" i="7"/>
  <c r="F10330" i="7"/>
  <c r="F10331" i="7"/>
  <c r="F10332" i="7"/>
  <c r="F10333" i="7"/>
  <c r="F10334" i="7"/>
  <c r="F10335" i="7"/>
  <c r="F10336" i="7"/>
  <c r="F10337" i="7"/>
  <c r="F10338" i="7"/>
  <c r="F10339" i="7"/>
  <c r="F10340" i="7"/>
  <c r="F10341" i="7"/>
  <c r="F10342" i="7"/>
  <c r="F10343" i="7"/>
  <c r="F10344" i="7"/>
  <c r="F10345" i="7"/>
  <c r="F10346" i="7"/>
  <c r="F10347" i="7"/>
  <c r="F10348" i="7"/>
  <c r="F10349" i="7"/>
  <c r="F10350" i="7"/>
  <c r="F10351" i="7"/>
  <c r="F10352" i="7"/>
  <c r="F10353" i="7"/>
  <c r="F10354" i="7"/>
  <c r="F10355" i="7"/>
  <c r="F10356" i="7"/>
  <c r="F10357" i="7"/>
  <c r="F10358" i="7"/>
  <c r="F10359" i="7"/>
  <c r="F10360" i="7"/>
  <c r="F10361" i="7"/>
  <c r="F10362" i="7"/>
  <c r="F10363" i="7"/>
  <c r="F10364" i="7"/>
  <c r="F10365" i="7"/>
  <c r="F10366" i="7"/>
  <c r="F10367" i="7"/>
  <c r="F10368" i="7"/>
  <c r="F10369" i="7"/>
  <c r="F10370" i="7"/>
  <c r="F10371" i="7"/>
  <c r="F10372" i="7"/>
  <c r="F10373" i="7"/>
  <c r="F10374" i="7"/>
  <c r="F10375" i="7"/>
  <c r="F10376" i="7"/>
  <c r="F10377" i="7"/>
  <c r="F10378" i="7"/>
  <c r="F10379" i="7"/>
  <c r="F10380" i="7"/>
  <c r="F10381" i="7"/>
  <c r="F10382" i="7"/>
  <c r="F10383" i="7"/>
  <c r="F10384" i="7"/>
  <c r="F10385" i="7"/>
  <c r="F10386" i="7"/>
  <c r="F10387" i="7"/>
  <c r="F10388" i="7"/>
  <c r="F10389" i="7"/>
  <c r="F10390" i="7"/>
  <c r="F10391" i="7"/>
  <c r="F10392" i="7"/>
  <c r="F10393" i="7"/>
  <c r="F10394" i="7"/>
  <c r="F10395" i="7"/>
  <c r="F10396" i="7"/>
  <c r="F10397" i="7"/>
  <c r="F10398" i="7"/>
  <c r="F10399" i="7"/>
  <c r="F10400" i="7"/>
  <c r="F10401" i="7"/>
  <c r="F10402" i="7"/>
  <c r="F10403" i="7"/>
  <c r="F10404" i="7"/>
  <c r="F10405" i="7"/>
  <c r="F10406" i="7"/>
  <c r="F10407" i="7"/>
  <c r="F10408" i="7"/>
  <c r="F10409" i="7"/>
  <c r="F10410" i="7"/>
  <c r="F10411" i="7"/>
  <c r="F10412" i="7"/>
  <c r="F10413" i="7"/>
  <c r="F10414" i="7"/>
  <c r="F10415" i="7"/>
  <c r="F10416" i="7"/>
  <c r="F10417" i="7"/>
  <c r="F10418" i="7"/>
  <c r="F10419" i="7"/>
  <c r="F10420" i="7"/>
  <c r="F10421" i="7"/>
  <c r="F10422" i="7"/>
  <c r="F10423" i="7"/>
  <c r="F10424" i="7"/>
  <c r="F10425" i="7"/>
  <c r="F10426" i="7"/>
  <c r="F10427" i="7"/>
  <c r="F10428" i="7"/>
  <c r="F10429" i="7"/>
  <c r="F10430" i="7"/>
  <c r="F10431" i="7"/>
  <c r="F10432" i="7"/>
  <c r="F10433" i="7"/>
  <c r="F10434" i="7"/>
  <c r="F10435" i="7"/>
  <c r="F10436" i="7"/>
  <c r="F10437" i="7"/>
  <c r="F10438" i="7"/>
  <c r="F10439" i="7"/>
  <c r="F10440" i="7"/>
  <c r="F10441" i="7"/>
  <c r="F10442" i="7"/>
  <c r="F10443" i="7"/>
  <c r="F10444" i="7"/>
  <c r="F10445" i="7"/>
  <c r="F10446" i="7"/>
  <c r="F10447" i="7"/>
  <c r="F10448" i="7"/>
  <c r="F10449" i="7"/>
  <c r="F10450" i="7"/>
  <c r="F10451" i="7"/>
  <c r="F10452" i="7"/>
  <c r="F10453" i="7"/>
  <c r="F10454" i="7"/>
  <c r="F10455" i="7"/>
  <c r="F10456" i="7"/>
  <c r="F10457" i="7"/>
  <c r="F10458" i="7"/>
  <c r="F10459" i="7"/>
  <c r="F10460" i="7"/>
  <c r="F10461" i="7"/>
  <c r="F10462" i="7"/>
  <c r="F10463" i="7"/>
  <c r="F10464" i="7"/>
  <c r="F10465" i="7"/>
  <c r="F10466" i="7"/>
  <c r="F10467" i="7"/>
  <c r="F10468" i="7"/>
  <c r="F10469" i="7"/>
  <c r="F10470" i="7"/>
  <c r="F10471" i="7"/>
  <c r="F10472" i="7"/>
  <c r="F10473" i="7"/>
  <c r="F10474" i="7"/>
  <c r="F10475" i="7"/>
  <c r="F10476" i="7"/>
  <c r="F10477" i="7"/>
  <c r="F10478" i="7"/>
  <c r="F10479" i="7"/>
  <c r="F10480" i="7"/>
  <c r="F10481" i="7"/>
  <c r="F10482" i="7"/>
  <c r="F10483" i="7"/>
  <c r="F10484" i="7"/>
  <c r="F10485" i="7"/>
  <c r="F10486" i="7"/>
  <c r="F10487" i="7"/>
  <c r="F10488" i="7"/>
  <c r="F10489" i="7"/>
  <c r="F10490" i="7"/>
  <c r="F10491" i="7"/>
  <c r="F10492" i="7"/>
  <c r="F10493" i="7"/>
  <c r="F10494" i="7"/>
  <c r="F10495" i="7"/>
  <c r="F10496" i="7"/>
  <c r="F10497" i="7"/>
  <c r="F10498" i="7"/>
  <c r="F10499" i="7"/>
  <c r="F10500" i="7"/>
  <c r="F10501" i="7"/>
  <c r="F10502" i="7"/>
  <c r="F10503" i="7"/>
  <c r="F10504" i="7"/>
  <c r="F10505" i="7"/>
  <c r="F10506" i="7"/>
  <c r="F10507" i="7"/>
  <c r="F10508" i="7"/>
  <c r="F10509" i="7"/>
  <c r="F10510" i="7"/>
  <c r="F10511" i="7"/>
  <c r="F10512" i="7"/>
  <c r="F10513" i="7"/>
  <c r="F10514" i="7"/>
  <c r="F10515" i="7"/>
  <c r="F10516" i="7"/>
  <c r="F10517" i="7"/>
  <c r="F10518" i="7"/>
  <c r="F10519" i="7"/>
  <c r="F10520" i="7"/>
  <c r="F10521" i="7"/>
  <c r="F10522" i="7"/>
  <c r="F10523" i="7"/>
  <c r="F10524" i="7"/>
  <c r="F10525" i="7"/>
  <c r="F10526" i="7"/>
  <c r="F10527" i="7"/>
  <c r="F10528" i="7"/>
  <c r="F10529" i="7"/>
  <c r="F10530" i="7"/>
  <c r="F10531" i="7"/>
  <c r="F10532" i="7"/>
  <c r="F10533" i="7"/>
  <c r="F10534" i="7"/>
  <c r="F10535" i="7"/>
  <c r="F10536" i="7"/>
  <c r="F10537" i="7"/>
  <c r="F10538" i="7"/>
  <c r="F10539" i="7"/>
  <c r="F10540" i="7"/>
  <c r="F10541" i="7"/>
  <c r="F10542" i="7"/>
  <c r="F10543" i="7"/>
  <c r="F10544" i="7"/>
  <c r="F10545" i="7"/>
  <c r="F10546" i="7"/>
  <c r="F10547" i="7"/>
  <c r="F10548" i="7"/>
  <c r="F10549" i="7"/>
  <c r="F10550" i="7"/>
  <c r="F10551" i="7"/>
  <c r="F10552" i="7"/>
  <c r="F10553" i="7"/>
  <c r="F10554" i="7"/>
  <c r="F10555" i="7"/>
  <c r="F10556" i="7"/>
  <c r="F10557" i="7"/>
  <c r="F10558" i="7"/>
  <c r="F10559" i="7"/>
  <c r="F10560" i="7"/>
  <c r="F10561" i="7"/>
  <c r="F10562" i="7"/>
  <c r="F10563" i="7"/>
  <c r="F10564" i="7"/>
  <c r="F10565" i="7"/>
  <c r="F10566" i="7"/>
  <c r="F10567" i="7"/>
  <c r="F10568" i="7"/>
  <c r="F10569" i="7"/>
  <c r="F10570" i="7"/>
  <c r="F10571" i="7"/>
  <c r="F10572" i="7"/>
  <c r="F10573" i="7"/>
  <c r="F10574" i="7"/>
  <c r="F10575" i="7"/>
  <c r="F10576" i="7"/>
  <c r="F10577" i="7"/>
  <c r="F10578" i="7"/>
  <c r="F10579" i="7"/>
  <c r="F10580" i="7"/>
  <c r="F10581" i="7"/>
  <c r="F10582" i="7"/>
  <c r="F10583" i="7"/>
  <c r="F10584" i="7"/>
  <c r="F10585" i="7"/>
  <c r="F10586" i="7"/>
  <c r="F10587" i="7"/>
  <c r="F10588" i="7"/>
  <c r="F10589" i="7"/>
  <c r="F10590" i="7"/>
  <c r="F10591" i="7"/>
  <c r="F10592" i="7"/>
  <c r="F10593" i="7"/>
  <c r="F10594" i="7"/>
  <c r="F10595" i="7"/>
  <c r="F10596" i="7"/>
  <c r="F10597" i="7"/>
  <c r="F10598" i="7"/>
  <c r="F10599" i="7"/>
  <c r="F10600" i="7"/>
  <c r="F10601" i="7"/>
  <c r="F10602" i="7"/>
  <c r="F10603" i="7"/>
  <c r="F10604" i="7"/>
  <c r="F10605" i="7"/>
  <c r="F10606" i="7"/>
  <c r="F10607" i="7"/>
  <c r="F10608" i="7"/>
  <c r="F10609" i="7"/>
  <c r="F10610" i="7"/>
  <c r="F10611" i="7"/>
  <c r="F10612" i="7"/>
  <c r="F10613" i="7"/>
  <c r="F10614" i="7"/>
  <c r="F10615" i="7"/>
  <c r="F10616" i="7"/>
  <c r="F10617" i="7"/>
  <c r="F10618" i="7"/>
  <c r="F10619" i="7"/>
  <c r="F10620" i="7"/>
  <c r="F10621" i="7"/>
  <c r="F10622" i="7"/>
  <c r="F10623" i="7"/>
  <c r="F10624" i="7"/>
  <c r="F10625" i="7"/>
  <c r="F10626" i="7"/>
  <c r="F10627" i="7"/>
  <c r="F10628" i="7"/>
  <c r="F10629" i="7"/>
  <c r="F10630" i="7"/>
  <c r="F10631" i="7"/>
  <c r="F10632" i="7"/>
  <c r="F10633" i="7"/>
  <c r="F10634" i="7"/>
  <c r="F10635" i="7"/>
  <c r="F10636" i="7"/>
  <c r="F10637" i="7"/>
  <c r="F10638" i="7"/>
  <c r="F10639" i="7"/>
  <c r="F10640" i="7"/>
  <c r="F10641" i="7"/>
  <c r="F10642" i="7"/>
  <c r="F10643" i="7"/>
  <c r="F10644" i="7"/>
  <c r="F10645" i="7"/>
  <c r="F10646" i="7"/>
  <c r="F10647" i="7"/>
  <c r="F10648" i="7"/>
  <c r="F10649" i="7"/>
  <c r="F10650" i="7"/>
  <c r="F10651" i="7"/>
  <c r="F10652" i="7"/>
  <c r="F10653" i="7"/>
  <c r="F10654" i="7"/>
  <c r="F10655" i="7"/>
  <c r="F10656" i="7"/>
  <c r="F10657" i="7"/>
  <c r="F10658" i="7"/>
  <c r="F10659" i="7"/>
  <c r="F10660" i="7"/>
  <c r="F10661" i="7"/>
  <c r="F10662" i="7"/>
  <c r="F10663" i="7"/>
  <c r="F10664" i="7"/>
  <c r="F10665" i="7"/>
  <c r="F10666" i="7"/>
  <c r="F10667" i="7"/>
  <c r="F10668" i="7"/>
  <c r="F10669" i="7"/>
  <c r="F10670" i="7"/>
  <c r="F10671" i="7"/>
  <c r="F10672" i="7"/>
  <c r="F10673" i="7"/>
  <c r="F10674" i="7"/>
  <c r="F10675" i="7"/>
  <c r="F10676" i="7"/>
  <c r="F10677" i="7"/>
  <c r="F10678" i="7"/>
  <c r="F10679" i="7"/>
  <c r="F10680" i="7"/>
  <c r="F10681" i="7"/>
  <c r="F10682" i="7"/>
  <c r="F10683" i="7"/>
  <c r="F10684" i="7"/>
  <c r="F10685" i="7"/>
  <c r="F10686" i="7"/>
  <c r="F10687" i="7"/>
  <c r="F10688" i="7"/>
  <c r="F10689" i="7"/>
  <c r="F10690" i="7"/>
  <c r="F10691" i="7"/>
  <c r="F10692" i="7"/>
  <c r="F10693" i="7"/>
  <c r="F10694" i="7"/>
  <c r="F10695" i="7"/>
  <c r="F10696" i="7"/>
  <c r="F10697" i="7"/>
  <c r="F10698" i="7"/>
  <c r="F10699" i="7"/>
  <c r="F10700" i="7"/>
  <c r="F10701" i="7"/>
  <c r="F10702" i="7"/>
  <c r="F10703" i="7"/>
  <c r="F10704" i="7"/>
  <c r="F10705" i="7"/>
  <c r="F10706" i="7"/>
  <c r="F10707" i="7"/>
  <c r="F10708" i="7"/>
  <c r="F10709" i="7"/>
  <c r="F10710" i="7"/>
  <c r="F10711" i="7"/>
  <c r="F10712" i="7"/>
  <c r="F10713" i="7"/>
  <c r="F10714" i="7"/>
  <c r="F10715" i="7"/>
  <c r="F10716" i="7"/>
  <c r="F10717" i="7"/>
  <c r="F10718" i="7"/>
  <c r="F10719" i="7"/>
  <c r="F10720" i="7"/>
  <c r="F10721" i="7"/>
  <c r="F10722" i="7"/>
  <c r="F10723" i="7"/>
  <c r="F10724" i="7"/>
  <c r="F10725" i="7"/>
  <c r="F10726" i="7"/>
  <c r="F10727" i="7"/>
  <c r="F10728" i="7"/>
  <c r="F10729" i="7"/>
  <c r="F10730" i="7"/>
  <c r="F10731" i="7"/>
  <c r="F10732" i="7"/>
  <c r="F10733" i="7"/>
  <c r="F10734" i="7"/>
  <c r="F10735" i="7"/>
  <c r="F10736" i="7"/>
  <c r="F10737" i="7"/>
  <c r="F10738" i="7"/>
  <c r="F10739" i="7"/>
  <c r="F10740" i="7"/>
  <c r="F10741" i="7"/>
  <c r="F10742" i="7"/>
  <c r="F10743" i="7"/>
  <c r="F10744" i="7"/>
  <c r="F10745" i="7"/>
  <c r="F10746" i="7"/>
  <c r="F10747" i="7"/>
  <c r="F10748" i="7"/>
  <c r="F10749" i="7"/>
  <c r="F10750" i="7"/>
  <c r="F10751" i="7"/>
  <c r="F10752" i="7"/>
  <c r="F10753" i="7"/>
  <c r="F10754" i="7"/>
  <c r="F10755" i="7"/>
  <c r="F10756" i="7"/>
  <c r="F10757" i="7"/>
  <c r="F10758" i="7"/>
  <c r="F10759" i="7"/>
  <c r="F10760" i="7"/>
  <c r="F10761" i="7"/>
  <c r="F10762" i="7"/>
  <c r="F10763" i="7"/>
  <c r="F10764" i="7"/>
  <c r="F10765" i="7"/>
  <c r="F10766" i="7"/>
  <c r="F10767" i="7"/>
  <c r="F10768" i="7"/>
  <c r="F10769" i="7"/>
  <c r="F10770" i="7"/>
  <c r="F10771" i="7"/>
  <c r="F10772" i="7"/>
  <c r="F10773" i="7"/>
  <c r="F10774" i="7"/>
  <c r="F10775" i="7"/>
  <c r="F10776" i="7"/>
  <c r="F10777" i="7"/>
  <c r="F10778" i="7"/>
  <c r="F10779" i="7"/>
  <c r="F10780" i="7"/>
  <c r="F10781" i="7"/>
  <c r="F10782" i="7"/>
  <c r="F10783" i="7"/>
  <c r="F10784" i="7"/>
  <c r="F10785" i="7"/>
  <c r="F10786" i="7"/>
  <c r="F10787" i="7"/>
  <c r="F10788" i="7"/>
  <c r="F10789" i="7"/>
  <c r="F10790" i="7"/>
  <c r="F10791" i="7"/>
  <c r="F10792" i="7"/>
  <c r="F10793" i="7"/>
  <c r="F10794" i="7"/>
  <c r="F10795" i="7"/>
  <c r="F10796" i="7"/>
  <c r="F10797" i="7"/>
  <c r="F10798" i="7"/>
  <c r="F10799" i="7"/>
  <c r="F10800" i="7"/>
  <c r="F10801" i="7"/>
  <c r="F10802" i="7"/>
  <c r="F10803" i="7"/>
  <c r="F10804" i="7"/>
  <c r="F10805" i="7"/>
  <c r="F10806" i="7"/>
  <c r="F10807" i="7"/>
  <c r="F10808" i="7"/>
  <c r="F10809" i="7"/>
  <c r="F10810" i="7"/>
  <c r="F10811" i="7"/>
  <c r="F10812" i="7"/>
  <c r="F10813" i="7"/>
  <c r="F10814" i="7"/>
  <c r="F10815" i="7"/>
  <c r="F10816" i="7"/>
  <c r="F10817" i="7"/>
  <c r="F10818" i="7"/>
  <c r="F10819" i="7"/>
  <c r="F10820" i="7"/>
  <c r="F10821" i="7"/>
  <c r="F10822" i="7"/>
  <c r="F10823" i="7"/>
  <c r="F10824" i="7"/>
  <c r="F10825" i="7"/>
  <c r="F10826" i="7"/>
  <c r="F10827" i="7"/>
  <c r="F10828" i="7"/>
  <c r="F10829" i="7"/>
  <c r="F10830" i="7"/>
  <c r="F10831" i="7"/>
  <c r="F10832" i="7"/>
  <c r="F10833" i="7"/>
  <c r="F10834" i="7"/>
  <c r="F10835" i="7"/>
  <c r="F10836" i="7"/>
  <c r="F10837" i="7"/>
  <c r="F10838" i="7"/>
  <c r="F10839" i="7"/>
  <c r="F10840" i="7"/>
  <c r="F10841" i="7"/>
  <c r="F10842" i="7"/>
  <c r="F10843" i="7"/>
  <c r="F10844" i="7"/>
  <c r="F10845" i="7"/>
  <c r="F10846" i="7"/>
  <c r="F10847" i="7"/>
  <c r="F10848" i="7"/>
  <c r="F10849" i="7"/>
  <c r="F10850" i="7"/>
  <c r="F10851" i="7"/>
  <c r="F10852" i="7"/>
  <c r="F10853" i="7"/>
  <c r="F10854" i="7"/>
  <c r="F10855" i="7"/>
  <c r="F10856" i="7"/>
  <c r="F10857" i="7"/>
  <c r="F10858" i="7"/>
  <c r="F10859" i="7"/>
  <c r="F10860" i="7"/>
  <c r="F10861" i="7"/>
  <c r="F10862" i="7"/>
  <c r="F10863" i="7"/>
  <c r="F10864" i="7"/>
  <c r="F10865" i="7"/>
  <c r="F10866" i="7"/>
  <c r="F10867" i="7"/>
  <c r="F10868" i="7"/>
  <c r="F10869" i="7"/>
  <c r="F10870" i="7"/>
  <c r="F10871" i="7"/>
  <c r="F10872" i="7"/>
  <c r="F10873" i="7"/>
  <c r="F10874" i="7"/>
  <c r="F10875" i="7"/>
  <c r="F10876" i="7"/>
  <c r="F10877" i="7"/>
  <c r="F10878" i="7"/>
  <c r="F10879" i="7"/>
  <c r="F10880" i="7"/>
  <c r="F10881" i="7"/>
  <c r="F10882" i="7"/>
  <c r="F10883" i="7"/>
  <c r="F10884" i="7"/>
  <c r="F10885" i="7"/>
  <c r="F10886" i="7"/>
  <c r="F10887" i="7"/>
  <c r="F10888" i="7"/>
  <c r="F10889" i="7"/>
  <c r="F10890" i="7"/>
  <c r="F10891" i="7"/>
  <c r="F10892" i="7"/>
  <c r="F10893" i="7"/>
  <c r="F10894" i="7"/>
  <c r="F10895" i="7"/>
  <c r="F10896" i="7"/>
  <c r="F10897" i="7"/>
  <c r="F10898" i="7"/>
  <c r="F10899" i="7"/>
  <c r="F10900" i="7"/>
  <c r="F10901" i="7"/>
  <c r="F10902" i="7"/>
  <c r="F10903" i="7"/>
  <c r="F10904" i="7"/>
  <c r="F10905" i="7"/>
  <c r="F10906" i="7"/>
  <c r="F10907" i="7"/>
  <c r="F10908" i="7"/>
  <c r="F10909" i="7"/>
  <c r="F10910" i="7"/>
  <c r="F10911" i="7"/>
  <c r="F10912" i="7"/>
  <c r="F10913" i="7"/>
  <c r="F10914" i="7"/>
  <c r="F10915" i="7"/>
  <c r="F10916" i="7"/>
  <c r="F10917" i="7"/>
  <c r="F10918" i="7"/>
  <c r="F10919" i="7"/>
  <c r="F10920" i="7"/>
  <c r="F10921" i="7"/>
  <c r="F10922" i="7"/>
  <c r="F10923" i="7"/>
  <c r="F10924" i="7"/>
  <c r="F10925" i="7"/>
  <c r="F10926" i="7"/>
  <c r="F10927" i="7"/>
  <c r="F10928" i="7"/>
  <c r="F10929" i="7"/>
  <c r="F10930" i="7"/>
  <c r="F10931" i="7"/>
  <c r="F10932" i="7"/>
  <c r="F10933" i="7"/>
  <c r="F10934" i="7"/>
  <c r="F10935" i="7"/>
  <c r="F10936" i="7"/>
  <c r="F10937" i="7"/>
  <c r="F10938" i="7"/>
  <c r="F10939" i="7"/>
  <c r="F10940" i="7"/>
  <c r="F10941" i="7"/>
  <c r="F10942" i="7"/>
  <c r="F10943" i="7"/>
  <c r="F10944" i="7"/>
  <c r="F10945" i="7"/>
  <c r="F10946" i="7"/>
  <c r="F10947" i="7"/>
  <c r="F10948" i="7"/>
  <c r="F10949" i="7"/>
  <c r="F10950" i="7"/>
  <c r="F10951" i="7"/>
  <c r="F10952" i="7"/>
  <c r="F10953" i="7"/>
  <c r="F10954" i="7"/>
  <c r="F10955" i="7"/>
  <c r="F10956" i="7"/>
  <c r="F10957" i="7"/>
  <c r="F10958" i="7"/>
  <c r="F10959" i="7"/>
  <c r="F10960" i="7"/>
  <c r="F10961" i="7"/>
  <c r="F10962" i="7"/>
  <c r="F10963" i="7"/>
  <c r="F10964" i="7"/>
  <c r="F10965" i="7"/>
  <c r="F10966" i="7"/>
  <c r="F10967" i="7"/>
  <c r="F10968" i="7"/>
  <c r="F10969" i="7"/>
  <c r="F10970" i="7"/>
  <c r="F10971" i="7"/>
  <c r="F10972" i="7"/>
  <c r="F10973" i="7"/>
  <c r="F10974" i="7"/>
  <c r="F10975" i="7"/>
  <c r="F10976" i="7"/>
  <c r="F10977" i="7"/>
  <c r="F10978" i="7"/>
  <c r="F10979" i="7"/>
  <c r="F10980" i="7"/>
  <c r="F10981" i="7"/>
  <c r="F10982" i="7"/>
  <c r="F10983" i="7"/>
  <c r="F10984" i="7"/>
  <c r="F10985" i="7"/>
  <c r="F10986" i="7"/>
  <c r="F10987" i="7"/>
  <c r="F10988" i="7"/>
  <c r="F10989" i="7"/>
  <c r="F10990" i="7"/>
  <c r="F10991" i="7"/>
  <c r="F10992" i="7"/>
  <c r="F10993" i="7"/>
  <c r="F10994" i="7"/>
  <c r="F10995" i="7"/>
  <c r="F10996" i="7"/>
  <c r="F10997" i="7"/>
  <c r="F10998" i="7"/>
  <c r="F10999" i="7"/>
  <c r="F11000" i="7"/>
  <c r="F11001" i="7"/>
  <c r="F11002" i="7"/>
  <c r="F11003" i="7"/>
  <c r="F11004" i="7"/>
  <c r="F11005" i="7"/>
  <c r="F11006" i="7"/>
  <c r="F11007" i="7"/>
  <c r="F11008" i="7"/>
  <c r="F11009" i="7"/>
  <c r="F11010" i="7"/>
  <c r="F11011" i="7"/>
  <c r="F11012" i="7"/>
  <c r="F11013" i="7"/>
  <c r="F11014" i="7"/>
  <c r="F11015" i="7"/>
  <c r="F11016" i="7"/>
  <c r="F11017" i="7"/>
  <c r="F11018" i="7"/>
  <c r="F11019" i="7"/>
  <c r="F11020" i="7"/>
  <c r="F11021" i="7"/>
  <c r="F11022" i="7"/>
  <c r="F11023" i="7"/>
  <c r="F11024" i="7"/>
  <c r="F11025" i="7"/>
  <c r="F11026" i="7"/>
  <c r="F11027" i="7"/>
  <c r="F11028" i="7"/>
  <c r="F11029" i="7"/>
  <c r="F11030" i="7"/>
  <c r="F11031" i="7"/>
  <c r="F11032" i="7"/>
  <c r="F11033" i="7"/>
  <c r="F11034" i="7"/>
  <c r="F11035" i="7"/>
  <c r="F11036" i="7"/>
  <c r="F11037" i="7"/>
  <c r="F11038" i="7"/>
  <c r="F11039" i="7"/>
  <c r="F11040" i="7"/>
  <c r="F11041" i="7"/>
  <c r="F11042" i="7"/>
  <c r="F11043" i="7"/>
  <c r="F11044" i="7"/>
  <c r="F11045" i="7"/>
  <c r="F11046" i="7"/>
  <c r="F11047" i="7"/>
  <c r="F11048" i="7"/>
  <c r="F11049" i="7"/>
  <c r="F11050" i="7"/>
  <c r="F11051" i="7"/>
  <c r="F11052" i="7"/>
  <c r="F11053" i="7"/>
  <c r="F11054" i="7"/>
  <c r="F11055" i="7"/>
  <c r="F11056" i="7"/>
  <c r="F11057" i="7"/>
  <c r="F11058" i="7"/>
  <c r="F11059" i="7"/>
  <c r="F11060" i="7"/>
  <c r="F11061" i="7"/>
  <c r="F11062" i="7"/>
  <c r="F11063" i="7"/>
  <c r="F11064" i="7"/>
  <c r="F11065" i="7"/>
  <c r="F11066" i="7"/>
  <c r="F11067" i="7"/>
  <c r="F11068" i="7"/>
  <c r="F11069" i="7"/>
  <c r="F11070" i="7"/>
  <c r="F11071" i="7"/>
  <c r="F11072" i="7"/>
  <c r="F11073" i="7"/>
  <c r="F11074" i="7"/>
  <c r="F11075" i="7"/>
  <c r="F11076" i="7"/>
  <c r="F11077" i="7"/>
  <c r="F11078" i="7"/>
  <c r="F11079" i="7"/>
  <c r="F11080" i="7"/>
  <c r="F11081" i="7"/>
  <c r="F11082" i="7"/>
  <c r="F11083" i="7"/>
  <c r="F11084" i="7"/>
  <c r="F11085" i="7"/>
  <c r="F11086" i="7"/>
  <c r="F11087" i="7"/>
  <c r="F11088" i="7"/>
  <c r="F11089" i="7"/>
  <c r="F11090" i="7"/>
  <c r="F11091" i="7"/>
  <c r="F11092" i="7"/>
  <c r="F11093" i="7"/>
  <c r="F11094" i="7"/>
  <c r="F11095" i="7"/>
  <c r="F11096" i="7"/>
  <c r="F11097" i="7"/>
  <c r="F11098" i="7"/>
  <c r="F11099" i="7"/>
  <c r="F11100" i="7"/>
  <c r="F11101" i="7"/>
  <c r="F11102" i="7"/>
  <c r="F11103" i="7"/>
  <c r="F11104" i="7"/>
  <c r="F11105" i="7"/>
  <c r="F11106" i="7"/>
  <c r="F11107" i="7"/>
  <c r="F11108" i="7"/>
  <c r="F11109" i="7"/>
  <c r="F11110" i="7"/>
  <c r="F11111" i="7"/>
  <c r="F11112" i="7"/>
  <c r="F11113" i="7"/>
  <c r="F11114" i="7"/>
  <c r="F11115" i="7"/>
  <c r="F11116" i="7"/>
  <c r="F11117" i="7"/>
  <c r="F11118" i="7"/>
  <c r="F11119" i="7"/>
  <c r="F11120" i="7"/>
  <c r="F11121" i="7"/>
  <c r="F11122" i="7"/>
  <c r="F11123" i="7"/>
  <c r="F11124" i="7"/>
  <c r="F11125" i="7"/>
  <c r="F11126" i="7"/>
  <c r="F11127" i="7"/>
  <c r="F11128" i="7"/>
  <c r="F11129" i="7"/>
  <c r="F11130" i="7"/>
  <c r="F11131" i="7"/>
  <c r="F11132" i="7"/>
  <c r="F11133" i="7"/>
  <c r="F11134" i="7"/>
  <c r="F11135" i="7"/>
  <c r="F11136" i="7"/>
  <c r="F11137" i="7"/>
  <c r="F11138" i="7"/>
  <c r="F11139" i="7"/>
  <c r="F11140" i="7"/>
  <c r="F11141" i="7"/>
  <c r="F11142" i="7"/>
  <c r="F11143" i="7"/>
  <c r="F11144" i="7"/>
  <c r="F11145" i="7"/>
  <c r="F11146" i="7"/>
  <c r="F11147" i="7"/>
  <c r="F11148" i="7"/>
  <c r="F11149" i="7"/>
  <c r="F11150" i="7"/>
  <c r="F11151" i="7"/>
  <c r="F11152" i="7"/>
  <c r="F11153" i="7"/>
  <c r="F11154" i="7"/>
  <c r="F11155" i="7"/>
  <c r="F11156" i="7"/>
  <c r="F11157" i="7"/>
  <c r="F11158" i="7"/>
  <c r="F11159" i="7"/>
  <c r="F11160" i="7"/>
  <c r="F11161" i="7"/>
  <c r="F11162" i="7"/>
  <c r="F11163" i="7"/>
  <c r="F11164" i="7"/>
  <c r="F11165" i="7"/>
  <c r="F11166" i="7"/>
  <c r="F11167" i="7"/>
  <c r="F11168" i="7"/>
  <c r="F11169" i="7"/>
  <c r="F11170" i="7"/>
  <c r="F11171" i="7"/>
  <c r="F11172" i="7"/>
  <c r="F11173" i="7"/>
  <c r="F11174" i="7"/>
  <c r="F11175" i="7"/>
  <c r="F11176" i="7"/>
  <c r="F11177" i="7"/>
  <c r="F11178" i="7"/>
  <c r="F11179" i="7"/>
  <c r="F11180" i="7"/>
  <c r="F11181" i="7"/>
  <c r="F11182" i="7"/>
  <c r="F11183" i="7"/>
  <c r="F11184" i="7"/>
  <c r="F11185" i="7"/>
  <c r="F11186" i="7"/>
  <c r="F11187" i="7"/>
  <c r="F11188" i="7"/>
  <c r="F11189" i="7"/>
  <c r="F11190" i="7"/>
  <c r="F11191" i="7"/>
  <c r="F11192" i="7"/>
  <c r="F11193" i="7"/>
  <c r="F11194" i="7"/>
  <c r="F11195" i="7"/>
  <c r="F11196" i="7"/>
  <c r="F11197" i="7"/>
  <c r="F11198" i="7"/>
  <c r="F11199" i="7"/>
  <c r="F11200" i="7"/>
  <c r="F11201" i="7"/>
  <c r="F11202" i="7"/>
  <c r="F11203" i="7"/>
  <c r="F11204" i="7"/>
  <c r="F11205" i="7"/>
  <c r="F11206" i="7"/>
  <c r="F11207" i="7"/>
  <c r="F11208" i="7"/>
  <c r="F11209" i="7"/>
  <c r="F11210" i="7"/>
  <c r="F11211" i="7"/>
  <c r="F11212" i="7"/>
  <c r="F11213" i="7"/>
  <c r="F11214" i="7"/>
  <c r="F11215" i="7"/>
  <c r="F11216" i="7"/>
  <c r="F11217" i="7"/>
  <c r="F11218" i="7"/>
  <c r="F11219" i="7"/>
  <c r="F11220" i="7"/>
  <c r="F11221" i="7"/>
  <c r="F11222" i="7"/>
  <c r="F11223" i="7"/>
  <c r="F11224" i="7"/>
  <c r="F11225" i="7"/>
  <c r="F11226" i="7"/>
  <c r="F11227" i="7"/>
  <c r="F11228" i="7"/>
  <c r="F11229" i="7"/>
  <c r="F11230" i="7"/>
  <c r="F11231" i="7"/>
  <c r="F11232" i="7"/>
  <c r="F11233" i="7"/>
  <c r="F11234" i="7"/>
  <c r="F11235" i="7"/>
  <c r="F11236" i="7"/>
  <c r="F11237" i="7"/>
  <c r="F11238" i="7"/>
  <c r="F11239" i="7"/>
  <c r="F11240" i="7"/>
  <c r="F11241" i="7"/>
  <c r="F11242" i="7"/>
  <c r="F11243" i="7"/>
  <c r="F11244" i="7"/>
  <c r="F11245" i="7"/>
  <c r="F11246" i="7"/>
  <c r="F11247" i="7"/>
  <c r="F11248" i="7"/>
  <c r="F11249" i="7"/>
  <c r="F11250" i="7"/>
  <c r="F11251" i="7"/>
  <c r="F11252" i="7"/>
  <c r="F11253" i="7"/>
  <c r="F11254" i="7"/>
  <c r="F11255" i="7"/>
  <c r="F11256" i="7"/>
  <c r="F11257" i="7"/>
  <c r="F11258" i="7"/>
  <c r="F11259" i="7"/>
  <c r="F11260" i="7"/>
  <c r="F11261" i="7"/>
  <c r="F11262" i="7"/>
  <c r="F11263" i="7"/>
  <c r="F11264" i="7"/>
  <c r="F11265" i="7"/>
  <c r="F11266" i="7"/>
  <c r="F11267" i="7"/>
  <c r="F11268" i="7"/>
  <c r="F11269" i="7"/>
  <c r="F11270" i="7"/>
  <c r="F11271" i="7"/>
  <c r="F11272" i="7"/>
  <c r="F11273" i="7"/>
  <c r="F11274" i="7"/>
  <c r="F11275" i="7"/>
  <c r="F11276" i="7"/>
  <c r="F11277" i="7"/>
  <c r="F11278" i="7"/>
  <c r="F11279" i="7"/>
  <c r="F11280" i="7"/>
  <c r="F11281" i="7"/>
  <c r="F11282" i="7"/>
  <c r="F11283" i="7"/>
  <c r="F11284" i="7"/>
  <c r="F11285" i="7"/>
  <c r="F11286" i="7"/>
  <c r="F11287" i="7"/>
  <c r="F11288" i="7"/>
  <c r="F11289" i="7"/>
  <c r="F11290" i="7"/>
  <c r="F11291" i="7"/>
  <c r="F11292" i="7"/>
  <c r="F11293" i="7"/>
  <c r="F11294" i="7"/>
  <c r="F11295" i="7"/>
  <c r="F11296" i="7"/>
  <c r="F11297" i="7"/>
  <c r="F11298" i="7"/>
  <c r="F11299" i="7"/>
  <c r="F11300" i="7"/>
  <c r="F11301" i="7"/>
  <c r="F11302" i="7"/>
  <c r="F11303" i="7"/>
  <c r="F11304" i="7"/>
  <c r="F11305" i="7"/>
  <c r="F11306" i="7"/>
  <c r="F11307" i="7"/>
  <c r="F11308" i="7"/>
  <c r="F11309" i="7"/>
  <c r="F11310" i="7"/>
  <c r="F11311" i="7"/>
  <c r="F11312" i="7"/>
  <c r="F11313" i="7"/>
  <c r="F11314" i="7"/>
  <c r="F11315" i="7"/>
  <c r="F11316" i="7"/>
  <c r="F11317" i="7"/>
  <c r="F11318" i="7"/>
  <c r="F11319" i="7"/>
  <c r="F11320" i="7"/>
  <c r="F11321" i="7"/>
  <c r="F11322" i="7"/>
  <c r="F11323" i="7"/>
  <c r="F11324" i="7"/>
  <c r="F11325" i="7"/>
  <c r="F11326" i="7"/>
  <c r="F11327" i="7"/>
  <c r="F11328" i="7"/>
  <c r="F11329" i="7"/>
  <c r="F11330" i="7"/>
  <c r="F11331" i="7"/>
  <c r="F11332" i="7"/>
  <c r="F11333" i="7"/>
  <c r="F11334" i="7"/>
  <c r="F11335" i="7"/>
  <c r="F11336" i="7"/>
  <c r="F11337" i="7"/>
  <c r="F11338" i="7"/>
  <c r="F11339" i="7"/>
  <c r="F11340" i="7"/>
  <c r="F11341" i="7"/>
  <c r="F11342" i="7"/>
  <c r="F11343" i="7"/>
  <c r="F11344" i="7"/>
  <c r="F11345" i="7"/>
  <c r="F11346" i="7"/>
  <c r="F11347" i="7"/>
  <c r="F11348" i="7"/>
  <c r="F11349" i="7"/>
  <c r="F11350" i="7"/>
  <c r="F11351" i="7"/>
  <c r="F11352" i="7"/>
  <c r="F11353" i="7"/>
  <c r="F11354" i="7"/>
  <c r="F11355" i="7"/>
  <c r="F11356" i="7"/>
  <c r="F11357" i="7"/>
  <c r="F11358" i="7"/>
  <c r="F11359" i="7"/>
  <c r="F11360" i="7"/>
  <c r="F11361" i="7"/>
  <c r="F11362" i="7"/>
  <c r="F11363" i="7"/>
  <c r="F11364" i="7"/>
  <c r="F11365" i="7"/>
  <c r="F11366" i="7"/>
  <c r="F11367" i="7"/>
  <c r="F11368" i="7"/>
  <c r="F11369" i="7"/>
  <c r="F11370" i="7"/>
  <c r="F11371" i="7"/>
  <c r="F11372" i="7"/>
  <c r="F11373" i="7"/>
  <c r="F11374" i="7"/>
  <c r="F11375" i="7"/>
  <c r="F11376" i="7"/>
  <c r="F11377" i="7"/>
  <c r="F11378" i="7"/>
  <c r="F11379" i="7"/>
  <c r="F11380" i="7"/>
  <c r="F11381" i="7"/>
  <c r="F11382" i="7"/>
  <c r="F11383" i="7"/>
  <c r="F11384" i="7"/>
  <c r="F11385" i="7"/>
  <c r="F11386" i="7"/>
  <c r="F11387" i="7"/>
  <c r="F11388" i="7"/>
  <c r="F11389" i="7"/>
  <c r="F11390" i="7"/>
  <c r="F11391" i="7"/>
  <c r="F11392" i="7"/>
  <c r="F11393" i="7"/>
  <c r="F11394" i="7"/>
  <c r="F11395" i="7"/>
  <c r="F11396" i="7"/>
  <c r="F11397" i="7"/>
  <c r="F11398" i="7"/>
  <c r="F11399" i="7"/>
  <c r="F11400" i="7"/>
  <c r="F11401" i="7"/>
  <c r="F11402" i="7"/>
  <c r="F11403" i="7"/>
  <c r="F11404" i="7"/>
  <c r="F11405" i="7"/>
  <c r="F11406" i="7"/>
  <c r="F11407" i="7"/>
  <c r="F11408" i="7"/>
  <c r="F11409" i="7"/>
  <c r="F11410" i="7"/>
  <c r="F11411" i="7"/>
  <c r="F11412" i="7"/>
  <c r="F11413" i="7"/>
  <c r="F11414" i="7"/>
  <c r="F11415" i="7"/>
  <c r="F11416" i="7"/>
  <c r="F11417" i="7"/>
  <c r="F11418" i="7"/>
  <c r="F11419" i="7"/>
  <c r="F11420" i="7"/>
  <c r="F11421" i="7"/>
  <c r="F11422" i="7"/>
  <c r="F11423" i="7"/>
  <c r="F11424" i="7"/>
  <c r="F11425" i="7"/>
  <c r="F11426" i="7"/>
  <c r="F11427" i="7"/>
  <c r="F11428" i="7"/>
  <c r="F11429" i="7"/>
  <c r="F11430" i="7"/>
  <c r="F11431" i="7"/>
  <c r="F11432" i="7"/>
  <c r="F11433" i="7"/>
  <c r="F11434" i="7"/>
  <c r="F11435" i="7"/>
  <c r="F11436" i="7"/>
  <c r="F11437" i="7"/>
  <c r="F11438" i="7"/>
  <c r="F11439" i="7"/>
  <c r="F11440" i="7"/>
  <c r="F11441" i="7"/>
  <c r="F11442" i="7"/>
  <c r="F11443" i="7"/>
  <c r="F11444" i="7"/>
  <c r="F11445" i="7"/>
  <c r="F11446" i="7"/>
  <c r="F11447" i="7"/>
  <c r="F11448" i="7"/>
  <c r="F11449" i="7"/>
  <c r="F11450" i="7"/>
  <c r="F11451" i="7"/>
  <c r="F11452" i="7"/>
  <c r="F11453" i="7"/>
  <c r="F11454" i="7"/>
  <c r="F11455" i="7"/>
  <c r="F11456" i="7"/>
  <c r="F11457" i="7"/>
  <c r="F11458" i="7"/>
  <c r="F11459" i="7"/>
  <c r="F11460" i="7"/>
  <c r="F11461" i="7"/>
  <c r="F11462" i="7"/>
  <c r="F11463" i="7"/>
  <c r="F11464" i="7"/>
  <c r="F11465" i="7"/>
  <c r="F11466" i="7"/>
  <c r="F11467" i="7"/>
  <c r="F11468" i="7"/>
  <c r="F11469" i="7"/>
  <c r="F11470" i="7"/>
  <c r="F11471" i="7"/>
  <c r="F11472" i="7"/>
  <c r="F11473" i="7"/>
  <c r="F11474" i="7"/>
  <c r="F11475" i="7"/>
  <c r="F11476" i="7"/>
  <c r="F11477" i="7"/>
  <c r="F11478" i="7"/>
  <c r="F11479" i="7"/>
  <c r="F11480" i="7"/>
  <c r="F11481" i="7"/>
  <c r="F11482" i="7"/>
  <c r="F11483" i="7"/>
  <c r="F11484" i="7"/>
  <c r="F11485" i="7"/>
  <c r="F11486" i="7"/>
  <c r="F11487" i="7"/>
  <c r="F11488" i="7"/>
  <c r="F11489" i="7"/>
  <c r="F11490" i="7"/>
  <c r="F11491" i="7"/>
  <c r="F11492" i="7"/>
  <c r="F11493" i="7"/>
  <c r="F11494" i="7"/>
  <c r="F11495" i="7"/>
  <c r="F11496" i="7"/>
  <c r="F11497" i="7"/>
  <c r="F11498" i="7"/>
  <c r="F11499" i="7"/>
  <c r="F11500" i="7"/>
  <c r="F11501" i="7"/>
  <c r="F11502" i="7"/>
  <c r="F11503" i="7"/>
  <c r="F11504" i="7"/>
  <c r="F11505" i="7"/>
  <c r="F11506" i="7"/>
  <c r="F11507" i="7"/>
  <c r="F11508" i="7"/>
  <c r="F11509" i="7"/>
  <c r="F11510" i="7"/>
  <c r="F11511" i="7"/>
  <c r="F11512" i="7"/>
  <c r="F11513" i="7"/>
  <c r="F11514" i="7"/>
  <c r="F11515" i="7"/>
  <c r="F11516" i="7"/>
  <c r="F11517" i="7"/>
  <c r="F11518" i="7"/>
  <c r="F11519" i="7"/>
  <c r="F11520" i="7"/>
  <c r="F11521" i="7"/>
  <c r="F11522" i="7"/>
  <c r="F11523" i="7"/>
  <c r="F11524" i="7"/>
  <c r="F11525" i="7"/>
  <c r="F11526" i="7"/>
  <c r="F11527" i="7"/>
  <c r="F11528" i="7"/>
  <c r="F11529" i="7"/>
  <c r="F11530" i="7"/>
  <c r="F11531" i="7"/>
  <c r="F11532" i="7"/>
  <c r="F11533" i="7"/>
  <c r="F11534" i="7"/>
  <c r="F11535" i="7"/>
  <c r="F11536" i="7"/>
  <c r="F11537" i="7"/>
  <c r="F11538" i="7"/>
  <c r="F11539" i="7"/>
  <c r="F11540" i="7"/>
  <c r="F11541" i="7"/>
  <c r="F11542" i="7"/>
  <c r="F11543" i="7"/>
  <c r="F11544" i="7"/>
  <c r="F11545" i="7"/>
  <c r="F11546" i="7"/>
  <c r="F11547" i="7"/>
  <c r="F11548" i="7"/>
  <c r="F11549" i="7"/>
  <c r="F11550" i="7"/>
  <c r="F11551" i="7"/>
  <c r="F11552" i="7"/>
  <c r="F11553" i="7"/>
  <c r="F11554" i="7"/>
  <c r="F11555" i="7"/>
  <c r="F11556" i="7"/>
  <c r="F11557" i="7"/>
  <c r="F11558" i="7"/>
  <c r="F11559" i="7"/>
  <c r="F11560" i="7"/>
  <c r="F11561" i="7"/>
  <c r="F11562" i="7"/>
  <c r="F11563" i="7"/>
  <c r="F11564" i="7"/>
  <c r="F11565" i="7"/>
  <c r="F11566" i="7"/>
  <c r="F11567" i="7"/>
  <c r="F11568" i="7"/>
  <c r="F11569" i="7"/>
  <c r="F11570" i="7"/>
  <c r="F11571" i="7"/>
  <c r="F11572" i="7"/>
  <c r="F11573" i="7"/>
  <c r="F11574" i="7"/>
  <c r="F11575" i="7"/>
  <c r="F11576" i="7"/>
  <c r="F11577" i="7"/>
  <c r="F11578" i="7"/>
  <c r="F11579" i="7"/>
  <c r="F11580" i="7"/>
  <c r="F11581" i="7"/>
  <c r="F11582" i="7"/>
  <c r="F11583" i="7"/>
  <c r="F11584" i="7"/>
  <c r="F11585" i="7"/>
  <c r="F11586" i="7"/>
  <c r="F11587" i="7"/>
  <c r="F11588" i="7"/>
  <c r="F11589" i="7"/>
  <c r="F11590" i="7"/>
  <c r="F11591" i="7"/>
  <c r="F11592" i="7"/>
  <c r="F11593" i="7"/>
  <c r="F11594" i="7"/>
  <c r="F11595" i="7"/>
  <c r="F11596" i="7"/>
  <c r="F11597" i="7"/>
  <c r="F11598" i="7"/>
  <c r="F11599" i="7"/>
  <c r="F11600" i="7"/>
  <c r="F11601" i="7"/>
  <c r="F11602" i="7"/>
  <c r="F11603" i="7"/>
  <c r="F11604" i="7"/>
  <c r="F11605" i="7"/>
  <c r="F11606" i="7"/>
  <c r="F11607" i="7"/>
  <c r="F11608" i="7"/>
  <c r="F11609" i="7"/>
  <c r="F11610" i="7"/>
  <c r="F11611" i="7"/>
  <c r="F11612" i="7"/>
  <c r="F11613" i="7"/>
  <c r="F11614" i="7"/>
  <c r="F11615" i="7"/>
  <c r="F11616" i="7"/>
  <c r="F11617" i="7"/>
  <c r="F11618" i="7"/>
  <c r="F11619" i="7"/>
  <c r="F11620" i="7"/>
  <c r="F11621" i="7"/>
  <c r="F11622" i="7"/>
  <c r="F11623" i="7"/>
  <c r="F11624" i="7"/>
  <c r="F11625" i="7"/>
  <c r="F11626" i="7"/>
  <c r="F11627" i="7"/>
  <c r="F11628" i="7"/>
  <c r="F11629" i="7"/>
  <c r="F11630" i="7"/>
  <c r="F11631" i="7"/>
  <c r="F11632" i="7"/>
  <c r="F11633" i="7"/>
  <c r="F11634" i="7"/>
  <c r="F11635" i="7"/>
  <c r="F11636" i="7"/>
  <c r="F11637" i="7"/>
  <c r="F11638" i="7"/>
  <c r="F11639" i="7"/>
  <c r="F11640" i="7"/>
  <c r="F11641" i="7"/>
  <c r="F11642" i="7"/>
  <c r="F11643" i="7"/>
  <c r="F11644" i="7"/>
  <c r="F11645" i="7"/>
  <c r="F11646" i="7"/>
  <c r="F11647" i="7"/>
  <c r="F11648" i="7"/>
  <c r="F11649" i="7"/>
  <c r="F11650" i="7"/>
  <c r="F11651" i="7"/>
  <c r="F11652" i="7"/>
  <c r="F11653" i="7"/>
  <c r="F11654" i="7"/>
  <c r="F11655" i="7"/>
  <c r="F11656" i="7"/>
  <c r="F11657" i="7"/>
  <c r="F11658" i="7"/>
  <c r="F11659" i="7"/>
  <c r="F11660" i="7"/>
  <c r="F11661" i="7"/>
  <c r="F11662" i="7"/>
  <c r="F11663" i="7"/>
  <c r="F11664" i="7"/>
  <c r="F11665" i="7"/>
  <c r="F11666" i="7"/>
  <c r="F11667" i="7"/>
  <c r="F11668" i="7"/>
  <c r="F11669" i="7"/>
  <c r="F11670" i="7"/>
  <c r="F11671" i="7"/>
  <c r="F11672" i="7"/>
  <c r="F11673" i="7"/>
  <c r="F11674" i="7"/>
  <c r="F11675" i="7"/>
  <c r="F11676" i="7"/>
  <c r="F11677" i="7"/>
  <c r="F11678" i="7"/>
  <c r="F11679" i="7"/>
  <c r="F11680" i="7"/>
  <c r="F11681" i="7"/>
  <c r="F11682" i="7"/>
  <c r="F11683" i="7"/>
  <c r="F11684" i="7"/>
  <c r="F11685" i="7"/>
  <c r="F11686" i="7"/>
  <c r="F11687" i="7"/>
  <c r="F11688" i="7"/>
  <c r="F11689" i="7"/>
  <c r="F11690" i="7"/>
  <c r="F11691" i="7"/>
  <c r="F11692" i="7"/>
  <c r="F11693" i="7"/>
  <c r="F11694" i="7"/>
  <c r="F11695" i="7"/>
  <c r="F11696" i="7"/>
  <c r="F11697" i="7"/>
  <c r="F11698" i="7"/>
  <c r="F11699" i="7"/>
  <c r="F11700" i="7"/>
  <c r="F11701" i="7"/>
  <c r="F11702" i="7"/>
  <c r="F11703" i="7"/>
  <c r="F11704" i="7"/>
  <c r="F11705" i="7"/>
  <c r="F11706" i="7"/>
  <c r="F11707" i="7"/>
  <c r="F11708" i="7"/>
  <c r="F11709" i="7"/>
  <c r="F11710" i="7"/>
  <c r="F11711" i="7"/>
  <c r="F11712" i="7"/>
  <c r="F11713" i="7"/>
  <c r="F11714" i="7"/>
  <c r="F11715" i="7"/>
  <c r="F11716" i="7"/>
  <c r="F11717" i="7"/>
  <c r="F11718" i="7"/>
  <c r="F11719" i="7"/>
  <c r="F11720" i="7"/>
  <c r="F11721" i="7"/>
  <c r="F11722" i="7"/>
  <c r="F11723" i="7"/>
  <c r="F11724" i="7"/>
  <c r="F11725" i="7"/>
  <c r="F11726" i="7"/>
  <c r="F11727" i="7"/>
  <c r="F11728" i="7"/>
  <c r="F11729" i="7"/>
  <c r="F11730" i="7"/>
  <c r="F11731" i="7"/>
  <c r="F11732" i="7"/>
  <c r="F11733" i="7"/>
  <c r="F11734" i="7"/>
  <c r="F11735" i="7"/>
  <c r="F11736" i="7"/>
  <c r="F11737" i="7"/>
  <c r="F11738" i="7"/>
  <c r="F11739" i="7"/>
  <c r="F11740" i="7"/>
  <c r="F11741" i="7"/>
  <c r="F11742" i="7"/>
  <c r="F11743" i="7"/>
  <c r="F11744" i="7"/>
  <c r="F11745" i="7"/>
  <c r="F11746" i="7"/>
  <c r="F11747" i="7"/>
  <c r="F11748" i="7"/>
  <c r="F11749" i="7"/>
  <c r="F11750" i="7"/>
  <c r="F11751" i="7"/>
  <c r="F11752" i="7"/>
  <c r="F11753" i="7"/>
  <c r="F11754" i="7"/>
  <c r="F11755" i="7"/>
  <c r="F11756" i="7"/>
  <c r="F11757" i="7"/>
  <c r="F11758" i="7"/>
  <c r="F11759" i="7"/>
  <c r="F11760" i="7"/>
  <c r="F11761" i="7"/>
  <c r="F11762" i="7"/>
  <c r="F11763" i="7"/>
  <c r="F11764" i="7"/>
  <c r="F11765" i="7"/>
  <c r="F11766" i="7"/>
  <c r="F11767" i="7"/>
  <c r="F11768" i="7"/>
  <c r="F11769" i="7"/>
  <c r="F11770" i="7"/>
  <c r="F11771" i="7"/>
  <c r="F11772" i="7"/>
  <c r="F11773" i="7"/>
  <c r="F11774" i="7"/>
  <c r="F11775" i="7"/>
  <c r="F11776" i="7"/>
  <c r="F11777" i="7"/>
  <c r="F11778" i="7"/>
  <c r="F11779" i="7"/>
  <c r="F11780" i="7"/>
  <c r="F11781" i="7"/>
  <c r="F11782" i="7"/>
  <c r="F11783" i="7"/>
  <c r="F11784" i="7"/>
  <c r="F11785" i="7"/>
  <c r="F11786" i="7"/>
  <c r="F11787" i="7"/>
  <c r="F11788" i="7"/>
  <c r="F11789" i="7"/>
  <c r="F11790" i="7"/>
  <c r="F11791" i="7"/>
  <c r="F11792" i="7"/>
  <c r="F11793" i="7"/>
  <c r="F11794" i="7"/>
  <c r="F11795" i="7"/>
  <c r="F11796" i="7"/>
  <c r="F11797" i="7"/>
  <c r="F11798" i="7"/>
  <c r="F11799" i="7"/>
  <c r="F11800" i="7"/>
  <c r="F11801" i="7"/>
  <c r="F11802" i="7"/>
  <c r="F11803" i="7"/>
  <c r="F11804" i="7"/>
  <c r="F11805" i="7"/>
  <c r="F11806" i="7"/>
  <c r="F11807" i="7"/>
  <c r="F11808" i="7"/>
  <c r="F11809" i="7"/>
  <c r="F11810" i="7"/>
  <c r="F11811" i="7"/>
  <c r="F11812" i="7"/>
  <c r="F11813" i="7"/>
  <c r="F11814" i="7"/>
  <c r="F11815" i="7"/>
  <c r="F11816" i="7"/>
  <c r="F11817" i="7"/>
  <c r="F11818" i="7"/>
  <c r="F11819" i="7"/>
  <c r="F11820" i="7"/>
  <c r="F11821" i="7"/>
  <c r="F11822" i="7"/>
  <c r="F11823" i="7"/>
  <c r="F11824" i="7"/>
  <c r="F11825" i="7"/>
  <c r="F11826" i="7"/>
  <c r="F11827" i="7"/>
  <c r="F11828" i="7"/>
  <c r="F11829" i="7"/>
  <c r="F11830" i="7"/>
  <c r="F11831" i="7"/>
  <c r="F11832" i="7"/>
  <c r="F11833" i="7"/>
  <c r="F11834" i="7"/>
  <c r="F11835" i="7"/>
  <c r="F11836" i="7"/>
  <c r="F11837" i="7"/>
  <c r="F11838" i="7"/>
  <c r="F11839" i="7"/>
  <c r="F11840" i="7"/>
  <c r="F11841" i="7"/>
  <c r="F11842" i="7"/>
  <c r="F11843" i="7"/>
  <c r="F11844" i="7"/>
  <c r="F11845" i="7"/>
  <c r="F11846" i="7"/>
  <c r="F11847" i="7"/>
  <c r="F11848" i="7"/>
  <c r="F11849" i="7"/>
  <c r="F11850" i="7"/>
  <c r="F11851" i="7"/>
  <c r="F11852" i="7"/>
  <c r="F11853" i="7"/>
  <c r="F11854" i="7"/>
  <c r="F11855" i="7"/>
  <c r="F11856" i="7"/>
  <c r="F11857" i="7"/>
  <c r="F11858" i="7"/>
  <c r="F11859" i="7"/>
  <c r="F11860" i="7"/>
  <c r="F11861" i="7"/>
  <c r="F11862" i="7"/>
  <c r="F11863" i="7"/>
  <c r="F11864" i="7"/>
  <c r="F11865" i="7"/>
  <c r="F11866" i="7"/>
  <c r="F11867" i="7"/>
  <c r="F11868" i="7"/>
  <c r="F11869" i="7"/>
  <c r="F11870" i="7"/>
  <c r="F11871" i="7"/>
  <c r="F11872" i="7"/>
  <c r="F11873" i="7"/>
  <c r="F11874" i="7"/>
  <c r="F11875" i="7"/>
  <c r="F11876" i="7"/>
  <c r="F11877" i="7"/>
  <c r="F11878" i="7"/>
  <c r="F11879" i="7"/>
  <c r="F11880" i="7"/>
  <c r="F11881" i="7"/>
  <c r="F11882" i="7"/>
  <c r="F11883" i="7"/>
  <c r="F11884" i="7"/>
  <c r="F11885" i="7"/>
  <c r="F11886" i="7"/>
  <c r="F11887" i="7"/>
  <c r="F11888" i="7"/>
  <c r="F11889" i="7"/>
  <c r="F11890" i="7"/>
  <c r="F11891" i="7"/>
  <c r="F11892" i="7"/>
  <c r="F11893" i="7"/>
  <c r="F11894" i="7"/>
  <c r="F11895" i="7"/>
  <c r="F11896" i="7"/>
  <c r="F11897" i="7"/>
  <c r="F11898" i="7"/>
  <c r="F11899" i="7"/>
  <c r="F11900" i="7"/>
  <c r="F11901" i="7"/>
  <c r="F11902" i="7"/>
  <c r="F11903" i="7"/>
  <c r="F11904" i="7"/>
  <c r="F11905" i="7"/>
  <c r="F11906" i="7"/>
  <c r="F11907" i="7"/>
  <c r="F11908" i="7"/>
  <c r="F11909" i="7"/>
  <c r="F11910" i="7"/>
  <c r="F11911" i="7"/>
  <c r="F11912" i="7"/>
  <c r="F11913" i="7"/>
  <c r="F11914" i="7"/>
  <c r="F11915" i="7"/>
  <c r="F11916" i="7"/>
  <c r="F11917" i="7"/>
  <c r="F11918" i="7"/>
  <c r="F11919" i="7"/>
  <c r="F11920" i="7"/>
  <c r="F11921" i="7"/>
  <c r="F11922" i="7"/>
  <c r="F11923" i="7"/>
  <c r="F11924" i="7"/>
  <c r="F11925" i="7"/>
  <c r="F11926" i="7"/>
  <c r="F11927" i="7"/>
  <c r="F11928" i="7"/>
  <c r="F11929" i="7"/>
  <c r="F11930" i="7"/>
  <c r="F11931" i="7"/>
  <c r="F11932" i="7"/>
  <c r="F11933" i="7"/>
  <c r="F11934" i="7"/>
  <c r="F11935" i="7"/>
  <c r="F11936" i="7"/>
  <c r="F11937" i="7"/>
  <c r="F11938" i="7"/>
  <c r="F11939" i="7"/>
  <c r="F11940" i="7"/>
  <c r="F11941" i="7"/>
  <c r="F11942" i="7"/>
  <c r="F11943" i="7"/>
  <c r="F11944" i="7"/>
  <c r="F11945" i="7"/>
  <c r="F11946" i="7"/>
  <c r="F11947" i="7"/>
  <c r="F11948" i="7"/>
  <c r="F11949" i="7"/>
  <c r="F11950" i="7"/>
  <c r="F11951" i="7"/>
  <c r="F11952" i="7"/>
  <c r="F11953" i="7"/>
  <c r="F11954" i="7"/>
  <c r="F11955" i="7"/>
  <c r="F11956" i="7"/>
  <c r="F11957" i="7"/>
  <c r="F11958" i="7"/>
  <c r="F11959" i="7"/>
  <c r="F11960" i="7"/>
  <c r="F11961" i="7"/>
  <c r="F11962" i="7"/>
  <c r="F11963" i="7"/>
  <c r="F11964" i="7"/>
  <c r="F11965" i="7"/>
  <c r="F11966" i="7"/>
  <c r="F11967" i="7"/>
  <c r="F11968" i="7"/>
  <c r="F11969" i="7"/>
  <c r="F11970" i="7"/>
  <c r="F11971" i="7"/>
  <c r="F11972" i="7"/>
  <c r="F11973" i="7"/>
  <c r="F11974" i="7"/>
  <c r="F11975" i="7"/>
  <c r="F11976" i="7"/>
  <c r="F11977" i="7"/>
  <c r="F11978" i="7"/>
  <c r="F11979" i="7"/>
  <c r="F11980" i="7"/>
  <c r="F11981" i="7"/>
  <c r="F11982" i="7"/>
  <c r="F11983" i="7"/>
  <c r="F11984" i="7"/>
  <c r="F11985" i="7"/>
  <c r="F11986" i="7"/>
  <c r="F11987" i="7"/>
  <c r="F11988" i="7"/>
  <c r="F11989" i="7"/>
  <c r="F11990" i="7"/>
  <c r="F11991" i="7"/>
  <c r="F11992" i="7"/>
  <c r="F11993" i="7"/>
  <c r="F11994" i="7"/>
  <c r="F11995" i="7"/>
  <c r="F11996" i="7"/>
  <c r="F11997" i="7"/>
  <c r="F11998" i="7"/>
  <c r="F11999" i="7"/>
  <c r="F12000" i="7"/>
  <c r="F12001" i="7"/>
  <c r="F12002" i="7"/>
  <c r="F12003" i="7"/>
  <c r="F12004" i="7"/>
  <c r="F12005" i="7"/>
  <c r="F12006" i="7"/>
  <c r="F12007" i="7"/>
  <c r="F12008" i="7"/>
  <c r="F12009" i="7"/>
  <c r="F12010" i="7"/>
  <c r="F12011" i="7"/>
  <c r="F12012" i="7"/>
  <c r="F12013" i="7"/>
  <c r="F12014" i="7"/>
  <c r="F12015" i="7"/>
  <c r="F12016" i="7"/>
  <c r="F12017" i="7"/>
  <c r="F12018" i="7"/>
  <c r="F12019" i="7"/>
  <c r="F12020" i="7"/>
  <c r="F12021" i="7"/>
  <c r="F12022" i="7"/>
  <c r="F12023" i="7"/>
  <c r="F12024" i="7"/>
  <c r="F12025" i="7"/>
  <c r="F12026" i="7"/>
  <c r="F12027" i="7"/>
  <c r="F12028" i="7"/>
  <c r="F12029" i="7"/>
  <c r="F12030" i="7"/>
  <c r="F12031" i="7"/>
  <c r="F12032" i="7"/>
  <c r="F12033" i="7"/>
  <c r="F12034" i="7"/>
  <c r="F12035" i="7"/>
  <c r="F12036" i="7"/>
  <c r="F12037" i="7"/>
  <c r="F12038" i="7"/>
  <c r="F12039" i="7"/>
  <c r="F12040" i="7"/>
  <c r="F12041" i="7"/>
  <c r="F12042" i="7"/>
  <c r="F12043" i="7"/>
  <c r="F12044" i="7"/>
  <c r="F12045" i="7"/>
  <c r="F12046" i="7"/>
  <c r="F12047" i="7"/>
  <c r="F12048" i="7"/>
  <c r="F12049" i="7"/>
  <c r="F12050" i="7"/>
  <c r="F12051" i="7"/>
  <c r="F12052" i="7"/>
  <c r="F12053" i="7"/>
  <c r="F12054" i="7"/>
  <c r="F12055" i="7"/>
  <c r="F12056" i="7"/>
  <c r="F12057" i="7"/>
  <c r="F12058" i="7"/>
  <c r="F12059" i="7"/>
  <c r="F12060" i="7"/>
  <c r="F12061" i="7"/>
  <c r="F12062" i="7"/>
  <c r="F12063" i="7"/>
  <c r="F12064" i="7"/>
  <c r="F12065" i="7"/>
  <c r="F12066" i="7"/>
  <c r="F12067" i="7"/>
  <c r="F12068" i="7"/>
  <c r="F12069" i="7"/>
  <c r="F12070" i="7"/>
  <c r="F12071" i="7"/>
  <c r="F12072" i="7"/>
  <c r="F12073" i="7"/>
  <c r="F12074" i="7"/>
  <c r="F12075" i="7"/>
  <c r="F12076" i="7"/>
  <c r="F12077" i="7"/>
  <c r="F12078" i="7"/>
  <c r="F12079" i="7"/>
  <c r="F12080" i="7"/>
  <c r="F12081" i="7"/>
  <c r="F12082" i="7"/>
  <c r="F12083" i="7"/>
  <c r="F12084" i="7"/>
  <c r="F12085" i="7"/>
  <c r="F12086" i="7"/>
  <c r="F12087" i="7"/>
  <c r="F12088" i="7"/>
  <c r="F12089" i="7"/>
  <c r="F12090" i="7"/>
  <c r="F12091" i="7"/>
  <c r="F12092" i="7"/>
  <c r="F12093" i="7"/>
  <c r="F12094" i="7"/>
  <c r="F12095" i="7"/>
  <c r="F12096" i="7"/>
  <c r="F12097" i="7"/>
  <c r="F12098" i="7"/>
  <c r="F12099" i="7"/>
  <c r="F12100" i="7"/>
  <c r="F12101" i="7"/>
  <c r="F12102" i="7"/>
  <c r="F12103" i="7"/>
  <c r="F12104" i="7"/>
  <c r="F12105" i="7"/>
  <c r="F12106" i="7"/>
  <c r="F12107" i="7"/>
  <c r="F12108" i="7"/>
  <c r="F12109" i="7"/>
  <c r="F12110" i="7"/>
  <c r="F12111" i="7"/>
  <c r="F12112" i="7"/>
  <c r="F12113" i="7"/>
  <c r="F12114" i="7"/>
  <c r="F12115" i="7"/>
  <c r="F12116" i="7"/>
  <c r="F12117" i="7"/>
  <c r="F12118" i="7"/>
  <c r="F12119" i="7"/>
  <c r="F12120" i="7"/>
  <c r="F12121" i="7"/>
  <c r="F12122" i="7"/>
  <c r="F12123" i="7"/>
  <c r="F12124" i="7"/>
  <c r="F12125" i="7"/>
  <c r="F12126" i="7"/>
  <c r="F12127" i="7"/>
  <c r="F12128" i="7"/>
  <c r="F12129" i="7"/>
  <c r="F12130" i="7"/>
  <c r="F12131" i="7"/>
  <c r="F12132" i="7"/>
  <c r="F12133" i="7"/>
  <c r="F12134" i="7"/>
  <c r="F12135" i="7"/>
  <c r="F12136" i="7"/>
  <c r="F12137" i="7"/>
  <c r="F12138" i="7"/>
  <c r="F12139" i="7"/>
  <c r="F12140" i="7"/>
  <c r="F12141" i="7"/>
  <c r="F12142" i="7"/>
  <c r="F12143" i="7"/>
  <c r="F12144" i="7"/>
  <c r="F12145" i="7"/>
  <c r="F12146" i="7"/>
  <c r="F12147" i="7"/>
  <c r="F12148" i="7"/>
  <c r="F12149" i="7"/>
  <c r="F12150" i="7"/>
  <c r="F12151" i="7"/>
  <c r="F12152" i="7"/>
  <c r="F12153" i="7"/>
  <c r="F12154" i="7"/>
  <c r="F12155" i="7"/>
  <c r="F12156" i="7"/>
  <c r="F12157" i="7"/>
  <c r="F12158" i="7"/>
  <c r="F12159" i="7"/>
  <c r="F12160" i="7"/>
  <c r="F12161" i="7"/>
  <c r="F12162" i="7"/>
  <c r="F12163" i="7"/>
  <c r="F12164" i="7"/>
  <c r="F12165" i="7"/>
  <c r="F12166" i="7"/>
  <c r="F12167" i="7"/>
  <c r="F12168" i="7"/>
  <c r="F12169" i="7"/>
  <c r="F12170" i="7"/>
  <c r="F12171" i="7"/>
  <c r="F12172" i="7"/>
  <c r="F12173" i="7"/>
  <c r="F12174" i="7"/>
  <c r="F12175" i="7"/>
  <c r="F15" i="7"/>
  <c r="F12" i="7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I6200" i="7"/>
  <c r="I6201" i="7" s="1"/>
  <c r="I6202" i="7" s="1"/>
  <c r="I6203" i="7" s="1"/>
  <c r="J6200" i="7"/>
  <c r="K6200" i="7"/>
  <c r="K6201" i="7" s="1"/>
  <c r="K6202" i="7" s="1"/>
  <c r="K6203" i="7" s="1"/>
  <c r="J6201" i="7"/>
  <c r="J6202" i="7"/>
  <c r="J6203" i="7"/>
  <c r="I6204" i="7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J6204" i="7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K6204" i="7"/>
  <c r="K6205" i="7" s="1"/>
  <c r="K6206" i="7" s="1"/>
  <c r="K6207" i="7" s="1"/>
  <c r="K6208" i="7" s="1"/>
  <c r="K6209" i="7"/>
  <c r="K6210" i="7" s="1"/>
  <c r="K6211" i="7" s="1"/>
  <c r="K6212" i="7" s="1"/>
  <c r="K6213" i="7" s="1"/>
  <c r="K6214" i="7"/>
  <c r="K6215" i="7" s="1"/>
  <c r="K6216" i="7" s="1"/>
  <c r="K6217" i="7" s="1"/>
  <c r="K6218" i="7" s="1"/>
  <c r="K6219" i="7" s="1"/>
  <c r="K6220" i="7" s="1"/>
  <c r="K6221" i="7" s="1"/>
  <c r="K6222" i="7" s="1"/>
  <c r="K6223" i="7" s="1"/>
  <c r="K6224" i="7" s="1"/>
  <c r="K6225" i="7" s="1"/>
  <c r="K6226" i="7" s="1"/>
  <c r="K6227" i="7" s="1"/>
  <c r="K6228" i="7" s="1"/>
  <c r="K6229" i="7" s="1"/>
  <c r="K6230" i="7" s="1"/>
  <c r="K6231" i="7" s="1"/>
  <c r="K6232" i="7" s="1"/>
  <c r="K6233" i="7" s="1"/>
  <c r="K6234" i="7" s="1"/>
  <c r="K6235" i="7" s="1"/>
  <c r="K6236" i="7" s="1"/>
  <c r="K6237" i="7" s="1"/>
  <c r="K6238" i="7" s="1"/>
  <c r="K6239" i="7" s="1"/>
  <c r="K6240" i="7" s="1"/>
  <c r="K6241" i="7" s="1"/>
  <c r="K6242" i="7" s="1"/>
  <c r="K6243" i="7" s="1"/>
  <c r="K6244" i="7" s="1"/>
  <c r="K6245" i="7" s="1"/>
  <c r="K6246" i="7" s="1"/>
  <c r="K6247" i="7" s="1"/>
  <c r="K6248" i="7" s="1"/>
  <c r="K6249" i="7" s="1"/>
  <c r="K6250" i="7" s="1"/>
  <c r="K6251" i="7" s="1"/>
  <c r="K6252" i="7" s="1"/>
  <c r="K6253" i="7" s="1"/>
  <c r="K6254" i="7" s="1"/>
  <c r="K6255" i="7" s="1"/>
  <c r="K6256" i="7" s="1"/>
  <c r="K6257" i="7" s="1"/>
  <c r="K6258" i="7" s="1"/>
  <c r="K6259" i="7" s="1"/>
  <c r="K6260" i="7" s="1"/>
  <c r="K6261" i="7" s="1"/>
  <c r="K6262" i="7" s="1"/>
  <c r="K6263" i="7" s="1"/>
  <c r="K6264" i="7" s="1"/>
  <c r="K6265" i="7" s="1"/>
  <c r="K6266" i="7" s="1"/>
  <c r="K6267" i="7" s="1"/>
  <c r="K6268" i="7" s="1"/>
  <c r="K6269" i="7" s="1"/>
  <c r="K6270" i="7" s="1"/>
  <c r="K6271" i="7" s="1"/>
  <c r="K6272" i="7" s="1"/>
  <c r="K6273" i="7" s="1"/>
  <c r="K6274" i="7" s="1"/>
  <c r="K6275" i="7" s="1"/>
  <c r="K6276" i="7" s="1"/>
  <c r="K6277" i="7" s="1"/>
  <c r="K6278" i="7" s="1"/>
  <c r="K6279" i="7" s="1"/>
  <c r="K6280" i="7" s="1"/>
  <c r="K6281" i="7" s="1"/>
  <c r="K6282" i="7" s="1"/>
  <c r="K6283" i="7" s="1"/>
  <c r="K6284" i="7" s="1"/>
  <c r="K6285" i="7" s="1"/>
  <c r="K6286" i="7" s="1"/>
  <c r="K6287" i="7" s="1"/>
  <c r="K6288" i="7" s="1"/>
  <c r="K6289" i="7" s="1"/>
  <c r="K6290" i="7" s="1"/>
  <c r="K6291" i="7" s="1"/>
  <c r="K6292" i="7" s="1"/>
  <c r="K6293" i="7" s="1"/>
  <c r="K6294" i="7" s="1"/>
  <c r="K6295" i="7" s="1"/>
  <c r="K6296" i="7" s="1"/>
  <c r="K6297" i="7" s="1"/>
  <c r="K6298" i="7" s="1"/>
  <c r="K6299" i="7" s="1"/>
  <c r="K6300" i="7" s="1"/>
  <c r="K6301" i="7" s="1"/>
  <c r="K6302" i="7" s="1"/>
  <c r="K6303" i="7" s="1"/>
  <c r="K6304" i="7" s="1"/>
  <c r="K6305" i="7" s="1"/>
  <c r="K6306" i="7" s="1"/>
  <c r="K6307" i="7" s="1"/>
  <c r="K6308" i="7" s="1"/>
  <c r="K6309" i="7" s="1"/>
  <c r="K6310" i="7" s="1"/>
  <c r="K6311" i="7" s="1"/>
  <c r="K6312" i="7" s="1"/>
  <c r="K6313" i="7" s="1"/>
  <c r="K6314" i="7" s="1"/>
  <c r="K6315" i="7" s="1"/>
  <c r="K6316" i="7" s="1"/>
  <c r="K6317" i="7" s="1"/>
  <c r="K6318" i="7" s="1"/>
  <c r="K6319" i="7" s="1"/>
  <c r="K6320" i="7" s="1"/>
  <c r="K6321" i="7" s="1"/>
  <c r="K6322" i="7" s="1"/>
  <c r="K6323" i="7" s="1"/>
  <c r="K6324" i="7" s="1"/>
  <c r="K6325" i="7" s="1"/>
  <c r="K6326" i="7" s="1"/>
  <c r="K6327" i="7" s="1"/>
  <c r="K6328" i="7" s="1"/>
  <c r="K6329" i="7" s="1"/>
  <c r="K6330" i="7" s="1"/>
  <c r="K6331" i="7" s="1"/>
  <c r="K6332" i="7" s="1"/>
  <c r="K6333" i="7" s="1"/>
  <c r="K6334" i="7" s="1"/>
  <c r="K6335" i="7" s="1"/>
  <c r="K6336" i="7" s="1"/>
  <c r="K6337" i="7" s="1"/>
  <c r="K6338" i="7" s="1"/>
  <c r="K6339" i="7" s="1"/>
  <c r="K6340" i="7" s="1"/>
  <c r="K6341" i="7" s="1"/>
  <c r="K6342" i="7" s="1"/>
  <c r="K6343" i="7" s="1"/>
  <c r="K6344" i="7" s="1"/>
  <c r="K6345" i="7" s="1"/>
  <c r="K6346" i="7" s="1"/>
  <c r="K6347" i="7" s="1"/>
  <c r="K6348" i="7" s="1"/>
  <c r="K6349" i="7" s="1"/>
  <c r="K6350" i="7" s="1"/>
  <c r="K6351" i="7" s="1"/>
  <c r="K6352" i="7" s="1"/>
  <c r="K6353" i="7" s="1"/>
  <c r="K6354" i="7" s="1"/>
  <c r="K6355" i="7" s="1"/>
  <c r="K6356" i="7" s="1"/>
  <c r="K6357" i="7" s="1"/>
  <c r="K6358" i="7" s="1"/>
  <c r="K6359" i="7" s="1"/>
  <c r="K6360" i="7" s="1"/>
  <c r="K6361" i="7" s="1"/>
  <c r="K6362" i="7" s="1"/>
  <c r="K6363" i="7" s="1"/>
  <c r="K6364" i="7" s="1"/>
  <c r="K6365" i="7" s="1"/>
  <c r="K6366" i="7" s="1"/>
  <c r="K6367" i="7" s="1"/>
  <c r="K6368" i="7" s="1"/>
  <c r="K6369" i="7" s="1"/>
  <c r="K6370" i="7" s="1"/>
  <c r="K6371" i="7" s="1"/>
  <c r="K6372" i="7" s="1"/>
  <c r="K6373" i="7" s="1"/>
  <c r="K6374" i="7" s="1"/>
  <c r="K6375" i="7" s="1"/>
  <c r="K6376" i="7" s="1"/>
  <c r="K6377" i="7" s="1"/>
  <c r="K6378" i="7" s="1"/>
  <c r="K6379" i="7" s="1"/>
  <c r="K6380" i="7" s="1"/>
  <c r="K6381" i="7" s="1"/>
  <c r="K6382" i="7" s="1"/>
  <c r="K6383" i="7" s="1"/>
  <c r="K6384" i="7" s="1"/>
  <c r="K6385" i="7" s="1"/>
  <c r="K6386" i="7" s="1"/>
  <c r="K6387" i="7" s="1"/>
  <c r="K6388" i="7" s="1"/>
  <c r="K6389" i="7" s="1"/>
  <c r="K6390" i="7" s="1"/>
  <c r="K6391" i="7" s="1"/>
  <c r="K6392" i="7" s="1"/>
  <c r="K6393" i="7" s="1"/>
  <c r="K6394" i="7" s="1"/>
  <c r="K6395" i="7" s="1"/>
  <c r="K6396" i="7" s="1"/>
  <c r="K6397" i="7" s="1"/>
  <c r="K6398" i="7" s="1"/>
  <c r="K6399" i="7" s="1"/>
  <c r="K6400" i="7" s="1"/>
  <c r="K6401" i="7" s="1"/>
  <c r="K6402" i="7" s="1"/>
  <c r="K6403" i="7" s="1"/>
  <c r="K6404" i="7" s="1"/>
  <c r="K6405" i="7" s="1"/>
  <c r="K6406" i="7" s="1"/>
  <c r="K6407" i="7" s="1"/>
  <c r="K6408" i="7" s="1"/>
  <c r="K6409" i="7" s="1"/>
  <c r="K6410" i="7" s="1"/>
  <c r="K6411" i="7" s="1"/>
  <c r="K6412" i="7" s="1"/>
  <c r="K6413" i="7" s="1"/>
  <c r="K6414" i="7" s="1"/>
  <c r="K6415" i="7" s="1"/>
  <c r="K6416" i="7" s="1"/>
  <c r="K6417" i="7" s="1"/>
  <c r="K6418" i="7" s="1"/>
  <c r="K6419" i="7" s="1"/>
  <c r="K6420" i="7" s="1"/>
  <c r="K6421" i="7" s="1"/>
  <c r="K6422" i="7" s="1"/>
  <c r="K6423" i="7" s="1"/>
  <c r="K6424" i="7" s="1"/>
  <c r="K6425" i="7" s="1"/>
  <c r="K6426" i="7" s="1"/>
  <c r="K6427" i="7" s="1"/>
  <c r="K6428" i="7" s="1"/>
  <c r="K6429" i="7" s="1"/>
  <c r="K6430" i="7" s="1"/>
  <c r="K6431" i="7" s="1"/>
  <c r="K6432" i="7" s="1"/>
  <c r="K6433" i="7" s="1"/>
  <c r="K6434" i="7" s="1"/>
  <c r="K6435" i="7" s="1"/>
  <c r="K6436" i="7" s="1"/>
  <c r="K6437" i="7" s="1"/>
  <c r="K6438" i="7" s="1"/>
  <c r="K6439" i="7" s="1"/>
  <c r="K6440" i="7" s="1"/>
  <c r="K6441" i="7" s="1"/>
  <c r="K6442" i="7" s="1"/>
  <c r="K6443" i="7" s="1"/>
  <c r="K6444" i="7" s="1"/>
  <c r="K6445" i="7" s="1"/>
  <c r="K6446" i="7" s="1"/>
  <c r="K6447" i="7" s="1"/>
  <c r="K6448" i="7" s="1"/>
  <c r="K6449" i="7" s="1"/>
  <c r="K6450" i="7" s="1"/>
  <c r="K6451" i="7" s="1"/>
  <c r="K6452" i="7" s="1"/>
  <c r="K6453" i="7" s="1"/>
  <c r="K6454" i="7" s="1"/>
  <c r="K6455" i="7" s="1"/>
  <c r="K6456" i="7" s="1"/>
  <c r="K6457" i="7" s="1"/>
  <c r="K6458" i="7" s="1"/>
  <c r="K6459" i="7" s="1"/>
  <c r="K6460" i="7" s="1"/>
  <c r="K6461" i="7" s="1"/>
  <c r="K6462" i="7" s="1"/>
  <c r="K6463" i="7" s="1"/>
  <c r="K6464" i="7" s="1"/>
  <c r="K6465" i="7" s="1"/>
  <c r="K6466" i="7" s="1"/>
  <c r="K6467" i="7" s="1"/>
  <c r="K6468" i="7" s="1"/>
  <c r="K6469" i="7" s="1"/>
  <c r="K6470" i="7" s="1"/>
  <c r="K6471" i="7" s="1"/>
  <c r="K6472" i="7" s="1"/>
  <c r="K6473" i="7" s="1"/>
  <c r="K6474" i="7" s="1"/>
  <c r="K6475" i="7" s="1"/>
  <c r="K6476" i="7" s="1"/>
  <c r="K6477" i="7" s="1"/>
  <c r="K6478" i="7" s="1"/>
  <c r="K6479" i="7" s="1"/>
  <c r="K6480" i="7" s="1"/>
  <c r="K6481" i="7" s="1"/>
  <c r="K6482" i="7" s="1"/>
  <c r="K6483" i="7" s="1"/>
  <c r="K6484" i="7" s="1"/>
  <c r="K6485" i="7" s="1"/>
  <c r="K6486" i="7" s="1"/>
  <c r="K6487" i="7" s="1"/>
  <c r="K6488" i="7" s="1"/>
  <c r="K6489" i="7" s="1"/>
  <c r="K6490" i="7" s="1"/>
  <c r="K6491" i="7" s="1"/>
  <c r="K6492" i="7" s="1"/>
  <c r="K6493" i="7" s="1"/>
  <c r="K6494" i="7" s="1"/>
  <c r="K6495" i="7" s="1"/>
  <c r="K6496" i="7" s="1"/>
  <c r="K6497" i="7" s="1"/>
  <c r="K6498" i="7" s="1"/>
  <c r="K6499" i="7" s="1"/>
  <c r="K6500" i="7" s="1"/>
  <c r="K6501" i="7" s="1"/>
  <c r="K6502" i="7" s="1"/>
  <c r="K6503" i="7" s="1"/>
  <c r="K6504" i="7" s="1"/>
  <c r="K6505" i="7" s="1"/>
  <c r="K6506" i="7" s="1"/>
  <c r="K6507" i="7" s="1"/>
  <c r="K6508" i="7" s="1"/>
  <c r="K6509" i="7" s="1"/>
  <c r="K6510" i="7" s="1"/>
  <c r="K6511" i="7" s="1"/>
  <c r="K6512" i="7" s="1"/>
  <c r="K6513" i="7" s="1"/>
  <c r="K6514" i="7" s="1"/>
  <c r="K6515" i="7" s="1"/>
  <c r="K6516" i="7" s="1"/>
  <c r="K6517" i="7" s="1"/>
  <c r="K6518" i="7" s="1"/>
  <c r="K6519" i="7" s="1"/>
  <c r="K6520" i="7" s="1"/>
  <c r="K6521" i="7" s="1"/>
  <c r="K6522" i="7" s="1"/>
  <c r="K6523" i="7" s="1"/>
  <c r="K6524" i="7" s="1"/>
  <c r="K6525" i="7" s="1"/>
  <c r="K6526" i="7" s="1"/>
  <c r="K6527" i="7" s="1"/>
  <c r="K6528" i="7" s="1"/>
  <c r="K6529" i="7" s="1"/>
  <c r="K6530" i="7" s="1"/>
  <c r="K6531" i="7" s="1"/>
  <c r="K6532" i="7" s="1"/>
  <c r="K6533" i="7" s="1"/>
  <c r="K6534" i="7" s="1"/>
  <c r="K6535" i="7" s="1"/>
  <c r="K6536" i="7" s="1"/>
  <c r="K6537" i="7" s="1"/>
  <c r="K6538" i="7" s="1"/>
  <c r="K6539" i="7" s="1"/>
  <c r="K6540" i="7" s="1"/>
  <c r="K6541" i="7" s="1"/>
  <c r="K6542" i="7" s="1"/>
  <c r="K6543" i="7" s="1"/>
  <c r="K6544" i="7" s="1"/>
  <c r="K6545" i="7" s="1"/>
  <c r="K6546" i="7" s="1"/>
  <c r="K6547" i="7" s="1"/>
  <c r="K6548" i="7" s="1"/>
  <c r="K6549" i="7" s="1"/>
  <c r="K6550" i="7" s="1"/>
  <c r="K6551" i="7" s="1"/>
  <c r="K6552" i="7" s="1"/>
  <c r="K6553" i="7" s="1"/>
  <c r="K6554" i="7" s="1"/>
  <c r="K6555" i="7" s="1"/>
  <c r="K6556" i="7" s="1"/>
  <c r="K6557" i="7" s="1"/>
  <c r="K6558" i="7" s="1"/>
  <c r="K6559" i="7" s="1"/>
  <c r="K6560" i="7" s="1"/>
  <c r="K6561" i="7" s="1"/>
  <c r="K6562" i="7" s="1"/>
  <c r="K6563" i="7" s="1"/>
  <c r="K6564" i="7" s="1"/>
  <c r="K6565" i="7" s="1"/>
  <c r="K6566" i="7" s="1"/>
  <c r="K6567" i="7" s="1"/>
  <c r="K6568" i="7" s="1"/>
  <c r="K6569" i="7" s="1"/>
  <c r="K6570" i="7" s="1"/>
  <c r="K6571" i="7" s="1"/>
  <c r="K6572" i="7" s="1"/>
  <c r="K6573" i="7" s="1"/>
  <c r="K6574" i="7" s="1"/>
  <c r="K6575" i="7" s="1"/>
  <c r="K6576" i="7" s="1"/>
  <c r="K6577" i="7" s="1"/>
  <c r="K6578" i="7" s="1"/>
  <c r="K6579" i="7" s="1"/>
  <c r="K6580" i="7" s="1"/>
  <c r="K6581" i="7" s="1"/>
  <c r="K6582" i="7" s="1"/>
  <c r="K6583" i="7" s="1"/>
  <c r="K6584" i="7" s="1"/>
  <c r="K6585" i="7" s="1"/>
  <c r="K6586" i="7" s="1"/>
  <c r="K6587" i="7" s="1"/>
  <c r="K6588" i="7" s="1"/>
  <c r="K6589" i="7" s="1"/>
  <c r="K6590" i="7" s="1"/>
  <c r="K6591" i="7" s="1"/>
  <c r="K6592" i="7" s="1"/>
  <c r="K6593" i="7" s="1"/>
  <c r="K6594" i="7" s="1"/>
  <c r="K6595" i="7" s="1"/>
  <c r="K6596" i="7" s="1"/>
  <c r="K6597" i="7" s="1"/>
  <c r="K6598" i="7" s="1"/>
  <c r="K6599" i="7" s="1"/>
  <c r="K6600" i="7" s="1"/>
  <c r="K6601" i="7" s="1"/>
  <c r="K6602" i="7" s="1"/>
  <c r="K6603" i="7" s="1"/>
  <c r="K6604" i="7" s="1"/>
  <c r="K6605" i="7" s="1"/>
  <c r="K6606" i="7" s="1"/>
  <c r="K6607" i="7" s="1"/>
  <c r="K6608" i="7" s="1"/>
  <c r="K6609" i="7" s="1"/>
  <c r="K6610" i="7" s="1"/>
  <c r="K6611" i="7" s="1"/>
  <c r="K6612" i="7" s="1"/>
  <c r="K6613" i="7" s="1"/>
  <c r="K6614" i="7" s="1"/>
  <c r="K6615" i="7" s="1"/>
  <c r="K6616" i="7" s="1"/>
  <c r="K6617" i="7" s="1"/>
  <c r="K6618" i="7" s="1"/>
  <c r="K6619" i="7" s="1"/>
  <c r="K6620" i="7" s="1"/>
  <c r="K6621" i="7" s="1"/>
  <c r="K6622" i="7" s="1"/>
  <c r="K6623" i="7" s="1"/>
  <c r="K6624" i="7" s="1"/>
  <c r="K6625" i="7" s="1"/>
  <c r="K6626" i="7" s="1"/>
  <c r="K6627" i="7" s="1"/>
  <c r="K6628" i="7" s="1"/>
  <c r="K6629" i="7" s="1"/>
  <c r="K6630" i="7" s="1"/>
  <c r="K6631" i="7" s="1"/>
  <c r="K6632" i="7" s="1"/>
  <c r="K6633" i="7" s="1"/>
  <c r="K6634" i="7" s="1"/>
  <c r="K6635" i="7" s="1"/>
  <c r="K6636" i="7" s="1"/>
  <c r="K6637" i="7" s="1"/>
  <c r="K6638" i="7" s="1"/>
  <c r="K6639" i="7" s="1"/>
  <c r="K6640" i="7" s="1"/>
  <c r="K6641" i="7" s="1"/>
  <c r="K6642" i="7" s="1"/>
  <c r="K6643" i="7" s="1"/>
  <c r="K6644" i="7" s="1"/>
  <c r="K6645" i="7" s="1"/>
  <c r="K6646" i="7" s="1"/>
  <c r="K6647" i="7" s="1"/>
  <c r="K6648" i="7" s="1"/>
  <c r="K6649" i="7" s="1"/>
  <c r="K6650" i="7" s="1"/>
  <c r="K6651" i="7" s="1"/>
  <c r="K6652" i="7" s="1"/>
  <c r="K6653" i="7" s="1"/>
  <c r="K6654" i="7" s="1"/>
  <c r="K6655" i="7" s="1"/>
  <c r="K6656" i="7" s="1"/>
  <c r="K6657" i="7" s="1"/>
  <c r="K6658" i="7" s="1"/>
  <c r="K6659" i="7" s="1"/>
  <c r="K6660" i="7" s="1"/>
  <c r="K6661" i="7" s="1"/>
  <c r="K6662" i="7" s="1"/>
  <c r="K6663" i="7" s="1"/>
  <c r="K6664" i="7" s="1"/>
  <c r="K6665" i="7" s="1"/>
  <c r="K6666" i="7" s="1"/>
  <c r="K6667" i="7" s="1"/>
  <c r="K6668" i="7" s="1"/>
  <c r="K6669" i="7" s="1"/>
  <c r="K6670" i="7" s="1"/>
  <c r="K6671" i="7" s="1"/>
  <c r="K6672" i="7" s="1"/>
  <c r="K6673" i="7" s="1"/>
  <c r="K6674" i="7" s="1"/>
  <c r="K6675" i="7" s="1"/>
  <c r="K6676" i="7" s="1"/>
  <c r="K6677" i="7" s="1"/>
  <c r="K6678" i="7" s="1"/>
  <c r="K6679" i="7" s="1"/>
  <c r="K6680" i="7" s="1"/>
  <c r="K6681" i="7" s="1"/>
  <c r="K6682" i="7" s="1"/>
  <c r="K6683" i="7" s="1"/>
  <c r="K6684" i="7" s="1"/>
  <c r="K6685" i="7" s="1"/>
  <c r="K6686" i="7" s="1"/>
  <c r="K6687" i="7" s="1"/>
  <c r="K6688" i="7" s="1"/>
  <c r="K6689" i="7" s="1"/>
  <c r="K6690" i="7" s="1"/>
  <c r="K6691" i="7" s="1"/>
  <c r="K6692" i="7" s="1"/>
  <c r="K6693" i="7" s="1"/>
  <c r="K6694" i="7" s="1"/>
  <c r="K6695" i="7" s="1"/>
  <c r="K6696" i="7" s="1"/>
  <c r="K6697" i="7" s="1"/>
  <c r="K6698" i="7" s="1"/>
  <c r="K6699" i="7" s="1"/>
  <c r="K6700" i="7" s="1"/>
  <c r="K6701" i="7" s="1"/>
  <c r="K6702" i="7" s="1"/>
  <c r="K6703" i="7" s="1"/>
  <c r="K6704" i="7" s="1"/>
  <c r="K6705" i="7" s="1"/>
  <c r="K6706" i="7" s="1"/>
  <c r="K6707" i="7" s="1"/>
  <c r="K6708" i="7" s="1"/>
  <c r="K6709" i="7" s="1"/>
  <c r="K6710" i="7" s="1"/>
  <c r="K6711" i="7" s="1"/>
  <c r="K6712" i="7" s="1"/>
  <c r="K6713" i="7" s="1"/>
  <c r="K6714" i="7" s="1"/>
  <c r="K6715" i="7" s="1"/>
  <c r="K6716" i="7" s="1"/>
  <c r="K6717" i="7" s="1"/>
  <c r="K6718" i="7" s="1"/>
  <c r="K6719" i="7" s="1"/>
  <c r="K6720" i="7" s="1"/>
  <c r="K6721" i="7" s="1"/>
  <c r="K6722" i="7" s="1"/>
  <c r="K6723" i="7" s="1"/>
  <c r="K6724" i="7" s="1"/>
  <c r="K6725" i="7" s="1"/>
  <c r="K6726" i="7" s="1"/>
  <c r="K6727" i="7" s="1"/>
  <c r="K6728" i="7" s="1"/>
  <c r="K6729" i="7" s="1"/>
  <c r="K6730" i="7" s="1"/>
  <c r="K6731" i="7" s="1"/>
  <c r="K6732" i="7" s="1"/>
  <c r="K6733" i="7" s="1"/>
  <c r="K6734" i="7" s="1"/>
  <c r="K6735" i="7" s="1"/>
  <c r="K6736" i="7" s="1"/>
  <c r="K6737" i="7" s="1"/>
  <c r="K6738" i="7" s="1"/>
  <c r="K6739" i="7" s="1"/>
  <c r="K6740" i="7" s="1"/>
  <c r="K6741" i="7" s="1"/>
  <c r="K6742" i="7" s="1"/>
  <c r="K6743" i="7" s="1"/>
  <c r="K6744" i="7" s="1"/>
  <c r="K6745" i="7" s="1"/>
  <c r="K6746" i="7" s="1"/>
  <c r="K6747" i="7" s="1"/>
  <c r="K6748" i="7" s="1"/>
  <c r="K6749" i="7" s="1"/>
  <c r="K6750" i="7" s="1"/>
  <c r="K6751" i="7" s="1"/>
  <c r="K6752" i="7" s="1"/>
  <c r="K6753" i="7" s="1"/>
  <c r="K6754" i="7" s="1"/>
  <c r="K6755" i="7" s="1"/>
  <c r="K6756" i="7" s="1"/>
  <c r="K6757" i="7" s="1"/>
  <c r="K6758" i="7" s="1"/>
  <c r="K6759" i="7" s="1"/>
  <c r="K6760" i="7" s="1"/>
  <c r="K6761" i="7" s="1"/>
  <c r="K6762" i="7" s="1"/>
  <c r="K6763" i="7" s="1"/>
  <c r="K6764" i="7" s="1"/>
  <c r="K6765" i="7" s="1"/>
  <c r="K6766" i="7" s="1"/>
  <c r="K6767" i="7" s="1"/>
  <c r="K6768" i="7" s="1"/>
  <c r="K6769" i="7" s="1"/>
  <c r="K6770" i="7" s="1"/>
  <c r="K6771" i="7" s="1"/>
  <c r="K6772" i="7" s="1"/>
  <c r="K6773" i="7" s="1"/>
  <c r="K6774" i="7" s="1"/>
  <c r="K6775" i="7" s="1"/>
  <c r="K6776" i="7" s="1"/>
  <c r="K6777" i="7" s="1"/>
  <c r="K6778" i="7" s="1"/>
  <c r="K6779" i="7" s="1"/>
  <c r="K6780" i="7" s="1"/>
  <c r="K6781" i="7" s="1"/>
  <c r="K6782" i="7" s="1"/>
  <c r="K6783" i="7" s="1"/>
  <c r="K6784" i="7" s="1"/>
  <c r="K6785" i="7" s="1"/>
  <c r="K6786" i="7" s="1"/>
  <c r="K6787" i="7" s="1"/>
  <c r="K6788" i="7" s="1"/>
  <c r="K6789" i="7" s="1"/>
  <c r="K6790" i="7" s="1"/>
  <c r="K6791" i="7" s="1"/>
  <c r="K6792" i="7" s="1"/>
  <c r="K6793" i="7" s="1"/>
  <c r="K6794" i="7" s="1"/>
  <c r="K6795" i="7" s="1"/>
  <c r="K6796" i="7" s="1"/>
  <c r="K6797" i="7" s="1"/>
  <c r="K6798" i="7" s="1"/>
  <c r="K6799" i="7" s="1"/>
  <c r="K6800" i="7" s="1"/>
  <c r="K6801" i="7" s="1"/>
  <c r="K6802" i="7" s="1"/>
  <c r="K6803" i="7" s="1"/>
  <c r="K6804" i="7" s="1"/>
  <c r="K6805" i="7" s="1"/>
  <c r="K6806" i="7" s="1"/>
  <c r="K6807" i="7" s="1"/>
  <c r="K6808" i="7" s="1"/>
  <c r="K6809" i="7" s="1"/>
  <c r="K6810" i="7" s="1"/>
  <c r="K6811" i="7" s="1"/>
  <c r="K6812" i="7" s="1"/>
  <c r="K6813" i="7" s="1"/>
  <c r="K6814" i="7" s="1"/>
  <c r="K6815" i="7" s="1"/>
  <c r="K6816" i="7" s="1"/>
  <c r="K6817" i="7" s="1"/>
  <c r="K6818" i="7" s="1"/>
  <c r="K6819" i="7" s="1"/>
  <c r="K6820" i="7" s="1"/>
  <c r="K6821" i="7" s="1"/>
  <c r="K6822" i="7" s="1"/>
  <c r="K6823" i="7" s="1"/>
  <c r="K6824" i="7" s="1"/>
  <c r="K6825" i="7" s="1"/>
  <c r="K6826" i="7" s="1"/>
  <c r="K6827" i="7" s="1"/>
  <c r="K6828" i="7" s="1"/>
  <c r="K6829" i="7" s="1"/>
  <c r="K6830" i="7" s="1"/>
  <c r="K6831" i="7" s="1"/>
  <c r="K6832" i="7" s="1"/>
  <c r="K6833" i="7" s="1"/>
  <c r="K6834" i="7" s="1"/>
  <c r="K6835" i="7" s="1"/>
  <c r="K6836" i="7" s="1"/>
  <c r="K6837" i="7" s="1"/>
  <c r="K6838" i="7" s="1"/>
  <c r="K6839" i="7" s="1"/>
  <c r="K6840" i="7" s="1"/>
  <c r="K6841" i="7" s="1"/>
  <c r="K6842" i="7" s="1"/>
  <c r="K6843" i="7" s="1"/>
  <c r="K6844" i="7" s="1"/>
  <c r="K6845" i="7" s="1"/>
  <c r="K6846" i="7" s="1"/>
  <c r="K6847" i="7" s="1"/>
  <c r="K6848" i="7" s="1"/>
  <c r="K6849" i="7" s="1"/>
  <c r="K6850" i="7" s="1"/>
  <c r="K6851" i="7" s="1"/>
  <c r="K6852" i="7" s="1"/>
  <c r="K6853" i="7" s="1"/>
  <c r="K6854" i="7" s="1"/>
  <c r="K6855" i="7" s="1"/>
  <c r="K6856" i="7" s="1"/>
  <c r="K6857" i="7" s="1"/>
  <c r="K6858" i="7" s="1"/>
  <c r="K6859" i="7" s="1"/>
  <c r="K6860" i="7" s="1"/>
  <c r="K6861" i="7" s="1"/>
  <c r="K6862" i="7" s="1"/>
  <c r="K6863" i="7" s="1"/>
  <c r="K6864" i="7" s="1"/>
  <c r="K6865" i="7" s="1"/>
  <c r="K6866" i="7" s="1"/>
  <c r="K6867" i="7" s="1"/>
  <c r="K6868" i="7" s="1"/>
  <c r="K6869" i="7" s="1"/>
  <c r="K6870" i="7" s="1"/>
  <c r="K6871" i="7" s="1"/>
  <c r="K6872" i="7" s="1"/>
  <c r="K6873" i="7" s="1"/>
  <c r="K6874" i="7" s="1"/>
  <c r="K6875" i="7" s="1"/>
  <c r="K6876" i="7" s="1"/>
  <c r="K6877" i="7" s="1"/>
  <c r="K6878" i="7" s="1"/>
  <c r="K6879" i="7" s="1"/>
  <c r="K6880" i="7" s="1"/>
  <c r="K6881" i="7" s="1"/>
  <c r="K6882" i="7" s="1"/>
  <c r="K6883" i="7" s="1"/>
  <c r="K6884" i="7" s="1"/>
  <c r="K6885" i="7" s="1"/>
  <c r="K6886" i="7" s="1"/>
  <c r="K6887" i="7" s="1"/>
  <c r="K6888" i="7" s="1"/>
  <c r="K6889" i="7" s="1"/>
  <c r="K6890" i="7" s="1"/>
  <c r="K6891" i="7" s="1"/>
  <c r="K6892" i="7" s="1"/>
  <c r="K6893" i="7" s="1"/>
  <c r="K6894" i="7" s="1"/>
  <c r="K6895" i="7" s="1"/>
  <c r="K6896" i="7" s="1"/>
  <c r="K6897" i="7" s="1"/>
  <c r="K6898" i="7" s="1"/>
  <c r="K6899" i="7" s="1"/>
  <c r="K6900" i="7" s="1"/>
  <c r="K6901" i="7" s="1"/>
  <c r="K6902" i="7" s="1"/>
  <c r="K6903" i="7" s="1"/>
  <c r="K6904" i="7" s="1"/>
  <c r="K6905" i="7" s="1"/>
  <c r="K6906" i="7" s="1"/>
  <c r="K6907" i="7" s="1"/>
  <c r="K6908" i="7" s="1"/>
  <c r="K6909" i="7" s="1"/>
  <c r="K6910" i="7" s="1"/>
  <c r="K6911" i="7" s="1"/>
  <c r="K6912" i="7" s="1"/>
  <c r="K6913" i="7" s="1"/>
  <c r="K6914" i="7" s="1"/>
  <c r="K6915" i="7" s="1"/>
  <c r="K6916" i="7" s="1"/>
  <c r="K6917" i="7" s="1"/>
  <c r="K6918" i="7" s="1"/>
  <c r="K6919" i="7" s="1"/>
  <c r="K6920" i="7" s="1"/>
  <c r="K6921" i="7" s="1"/>
  <c r="K6922" i="7" s="1"/>
  <c r="K6923" i="7" s="1"/>
  <c r="K6924" i="7" s="1"/>
  <c r="K6925" i="7" s="1"/>
  <c r="K6926" i="7" s="1"/>
  <c r="K6927" i="7" s="1"/>
  <c r="K6928" i="7" s="1"/>
  <c r="K6929" i="7" s="1"/>
  <c r="K6930" i="7" s="1"/>
  <c r="K6931" i="7" s="1"/>
  <c r="K6932" i="7" s="1"/>
  <c r="K6933" i="7" s="1"/>
  <c r="K6934" i="7" s="1"/>
  <c r="K6935" i="7" s="1"/>
  <c r="K6936" i="7" s="1"/>
  <c r="K6937" i="7" s="1"/>
  <c r="K6938" i="7" s="1"/>
  <c r="K6939" i="7" s="1"/>
  <c r="K6940" i="7" s="1"/>
  <c r="K6941" i="7" s="1"/>
  <c r="K6942" i="7" s="1"/>
  <c r="K6943" i="7" s="1"/>
  <c r="K6944" i="7" s="1"/>
  <c r="K6945" i="7" s="1"/>
  <c r="K6946" i="7" s="1"/>
  <c r="K6947" i="7" s="1"/>
  <c r="K6948" i="7" s="1"/>
  <c r="K6949" i="7" s="1"/>
  <c r="K6950" i="7" s="1"/>
  <c r="K6951" i="7" s="1"/>
  <c r="K6952" i="7" s="1"/>
  <c r="K6953" i="7" s="1"/>
  <c r="K6954" i="7" s="1"/>
  <c r="K6955" i="7" s="1"/>
  <c r="K6956" i="7" s="1"/>
  <c r="K6957" i="7" s="1"/>
  <c r="K6958" i="7" s="1"/>
  <c r="K6959" i="7" s="1"/>
  <c r="K6960" i="7" s="1"/>
  <c r="K6961" i="7" s="1"/>
  <c r="K6962" i="7" s="1"/>
  <c r="K6963" i="7" s="1"/>
  <c r="K6964" i="7" s="1"/>
  <c r="K6965" i="7" s="1"/>
  <c r="K6966" i="7" s="1"/>
  <c r="K6967" i="7" s="1"/>
  <c r="K6968" i="7" s="1"/>
  <c r="K6969" i="7" s="1"/>
  <c r="K6970" i="7" s="1"/>
  <c r="K6971" i="7" s="1"/>
  <c r="K6972" i="7" s="1"/>
  <c r="K6973" i="7" s="1"/>
  <c r="K6974" i="7" s="1"/>
  <c r="K6975" i="7" s="1"/>
  <c r="K6976" i="7" s="1"/>
  <c r="K6977" i="7" s="1"/>
  <c r="K6978" i="7" s="1"/>
  <c r="K6979" i="7" s="1"/>
  <c r="K6980" i="7" s="1"/>
  <c r="K6981" i="7" s="1"/>
  <c r="K6982" i="7" s="1"/>
  <c r="K6983" i="7" s="1"/>
  <c r="K6984" i="7" s="1"/>
  <c r="K6985" i="7" s="1"/>
  <c r="K6986" i="7" s="1"/>
  <c r="K6987" i="7" s="1"/>
  <c r="K6988" i="7" s="1"/>
  <c r="K6989" i="7" s="1"/>
  <c r="K6990" i="7" s="1"/>
  <c r="K6991" i="7" s="1"/>
  <c r="K6992" i="7" s="1"/>
  <c r="K6993" i="7" s="1"/>
  <c r="K6994" i="7" s="1"/>
  <c r="K6995" i="7" s="1"/>
  <c r="K6996" i="7" s="1"/>
  <c r="K6997" i="7" s="1"/>
  <c r="K6998" i="7" s="1"/>
  <c r="K6999" i="7" s="1"/>
  <c r="K7000" i="7" s="1"/>
  <c r="K7001" i="7" s="1"/>
  <c r="K7002" i="7" s="1"/>
  <c r="K7003" i="7" s="1"/>
  <c r="K7004" i="7" s="1"/>
  <c r="K7005" i="7" s="1"/>
  <c r="K7006" i="7" s="1"/>
  <c r="K7007" i="7" s="1"/>
  <c r="K7008" i="7" s="1"/>
  <c r="K7009" i="7" s="1"/>
  <c r="K7010" i="7" s="1"/>
  <c r="K7011" i="7" s="1"/>
  <c r="K7012" i="7" s="1"/>
  <c r="K7013" i="7" s="1"/>
  <c r="K7014" i="7" s="1"/>
  <c r="K7015" i="7" s="1"/>
  <c r="K7016" i="7" s="1"/>
  <c r="K7017" i="7" s="1"/>
  <c r="K7018" i="7" s="1"/>
  <c r="K7019" i="7" s="1"/>
  <c r="K7020" i="7" s="1"/>
  <c r="K7021" i="7" s="1"/>
  <c r="K7022" i="7" s="1"/>
  <c r="K7023" i="7" s="1"/>
  <c r="K7024" i="7" s="1"/>
  <c r="K7025" i="7" s="1"/>
  <c r="K7026" i="7" s="1"/>
  <c r="K7027" i="7" s="1"/>
  <c r="K7028" i="7" s="1"/>
  <c r="K7029" i="7" s="1"/>
  <c r="K7030" i="7" s="1"/>
  <c r="K7031" i="7" s="1"/>
  <c r="K7032" i="7" s="1"/>
  <c r="K7033" i="7" s="1"/>
  <c r="K7034" i="7" s="1"/>
  <c r="K7035" i="7" s="1"/>
  <c r="K7036" i="7" s="1"/>
  <c r="K7037" i="7" s="1"/>
  <c r="K7038" i="7" s="1"/>
  <c r="K7039" i="7" s="1"/>
  <c r="K7040" i="7" s="1"/>
  <c r="K7041" i="7" s="1"/>
  <c r="K7042" i="7" s="1"/>
  <c r="K7043" i="7" s="1"/>
  <c r="K7044" i="7" s="1"/>
  <c r="K7045" i="7" s="1"/>
  <c r="K7046" i="7" s="1"/>
  <c r="K7047" i="7" s="1"/>
  <c r="K7048" i="7" s="1"/>
  <c r="K7049" i="7" s="1"/>
  <c r="K7050" i="7" s="1"/>
  <c r="K7051" i="7" s="1"/>
  <c r="K7052" i="7" s="1"/>
  <c r="K7053" i="7" s="1"/>
  <c r="K7054" i="7" s="1"/>
  <c r="K7055" i="7" s="1"/>
  <c r="K7056" i="7" s="1"/>
  <c r="K7057" i="7" s="1"/>
  <c r="K7058" i="7" s="1"/>
  <c r="K7059" i="7" s="1"/>
  <c r="K7060" i="7" s="1"/>
  <c r="K7061" i="7" s="1"/>
  <c r="K7062" i="7" s="1"/>
  <c r="K7063" i="7" s="1"/>
  <c r="K7064" i="7" s="1"/>
  <c r="K7065" i="7" s="1"/>
  <c r="K7066" i="7" s="1"/>
  <c r="K7067" i="7" s="1"/>
  <c r="K7068" i="7" s="1"/>
  <c r="K7069" i="7" s="1"/>
  <c r="K7070" i="7" s="1"/>
  <c r="K7071" i="7" s="1"/>
  <c r="K7072" i="7" s="1"/>
  <c r="K7073" i="7" s="1"/>
  <c r="K7074" i="7" s="1"/>
  <c r="K7075" i="7" s="1"/>
  <c r="K7076" i="7" s="1"/>
  <c r="K7077" i="7" s="1"/>
  <c r="K7078" i="7" s="1"/>
  <c r="K7079" i="7" s="1"/>
  <c r="K7080" i="7" s="1"/>
  <c r="K7081" i="7" s="1"/>
  <c r="K7082" i="7" s="1"/>
  <c r="K7083" i="7" s="1"/>
  <c r="K7084" i="7" s="1"/>
  <c r="K7085" i="7" s="1"/>
  <c r="K7086" i="7" s="1"/>
  <c r="K7087" i="7" s="1"/>
  <c r="K7088" i="7" s="1"/>
  <c r="K7089" i="7" s="1"/>
  <c r="K7090" i="7" s="1"/>
  <c r="K7091" i="7" s="1"/>
  <c r="K7092" i="7" s="1"/>
  <c r="K7093" i="7" s="1"/>
  <c r="K7094" i="7" s="1"/>
  <c r="K7095" i="7" s="1"/>
  <c r="K7096" i="7" s="1"/>
  <c r="K7097" i="7" s="1"/>
  <c r="K7098" i="7" s="1"/>
  <c r="K7099" i="7" s="1"/>
  <c r="K7100" i="7" s="1"/>
  <c r="K7101" i="7" s="1"/>
  <c r="K7102" i="7" s="1"/>
  <c r="K7103" i="7" s="1"/>
  <c r="K7104" i="7" s="1"/>
  <c r="K7105" i="7" s="1"/>
  <c r="K7106" i="7" s="1"/>
  <c r="K7107" i="7" s="1"/>
  <c r="K7108" i="7" s="1"/>
  <c r="K7109" i="7" s="1"/>
  <c r="K7110" i="7" s="1"/>
  <c r="K7111" i="7" s="1"/>
  <c r="K7112" i="7" s="1"/>
  <c r="K7113" i="7" s="1"/>
  <c r="K7114" i="7" s="1"/>
  <c r="K7115" i="7" s="1"/>
  <c r="K7116" i="7" s="1"/>
  <c r="K7117" i="7" s="1"/>
  <c r="K7118" i="7" s="1"/>
  <c r="K7119" i="7" s="1"/>
  <c r="K7120" i="7" s="1"/>
  <c r="K7121" i="7" s="1"/>
  <c r="K7122" i="7" s="1"/>
  <c r="K7123" i="7" s="1"/>
  <c r="K7124" i="7" s="1"/>
  <c r="K7125" i="7" s="1"/>
  <c r="K7126" i="7" s="1"/>
  <c r="K7127" i="7" s="1"/>
  <c r="K7128" i="7" s="1"/>
  <c r="K7129" i="7" s="1"/>
  <c r="K7130" i="7" s="1"/>
  <c r="K7131" i="7" s="1"/>
  <c r="K7132" i="7" s="1"/>
  <c r="K7133" i="7" s="1"/>
  <c r="K7134" i="7" s="1"/>
  <c r="K7135" i="7" s="1"/>
  <c r="K7136" i="7" s="1"/>
  <c r="K7137" i="7" s="1"/>
  <c r="K7138" i="7" s="1"/>
  <c r="K7139" i="7" s="1"/>
  <c r="K7140" i="7" s="1"/>
  <c r="K7141" i="7" s="1"/>
  <c r="K7142" i="7" s="1"/>
  <c r="K7143" i="7" s="1"/>
  <c r="K7144" i="7" s="1"/>
  <c r="K7145" i="7" s="1"/>
  <c r="K7146" i="7" s="1"/>
  <c r="K7147" i="7" s="1"/>
  <c r="K7148" i="7" s="1"/>
  <c r="K7149" i="7" s="1"/>
  <c r="K7150" i="7" s="1"/>
  <c r="K7151" i="7" s="1"/>
  <c r="K7152" i="7" s="1"/>
  <c r="K7153" i="7" s="1"/>
  <c r="K7154" i="7" s="1"/>
  <c r="K7155" i="7" s="1"/>
  <c r="K7156" i="7" s="1"/>
  <c r="K7157" i="7" s="1"/>
  <c r="K7158" i="7" s="1"/>
  <c r="K7159" i="7" s="1"/>
  <c r="K7160" i="7" s="1"/>
  <c r="K7161" i="7" s="1"/>
  <c r="K7162" i="7" s="1"/>
  <c r="K7163" i="7" s="1"/>
  <c r="K7164" i="7" s="1"/>
  <c r="K7165" i="7" s="1"/>
  <c r="K7166" i="7" s="1"/>
  <c r="K7167" i="7" s="1"/>
  <c r="K7168" i="7" s="1"/>
  <c r="K7169" i="7" s="1"/>
  <c r="K7170" i="7" s="1"/>
  <c r="K7171" i="7" s="1"/>
  <c r="K7172" i="7" s="1"/>
  <c r="K7173" i="7" s="1"/>
  <c r="K7174" i="7" s="1"/>
  <c r="K7175" i="7" s="1"/>
  <c r="K7176" i="7" s="1"/>
  <c r="K7177" i="7" s="1"/>
  <c r="K7178" i="7" s="1"/>
  <c r="K7179" i="7" s="1"/>
  <c r="K7180" i="7" s="1"/>
  <c r="K7181" i="7" s="1"/>
  <c r="K7182" i="7" s="1"/>
  <c r="K7183" i="7" s="1"/>
  <c r="K7184" i="7" s="1"/>
  <c r="K7185" i="7" s="1"/>
  <c r="K7186" i="7" s="1"/>
  <c r="K7187" i="7" s="1"/>
  <c r="K7188" i="7" s="1"/>
  <c r="K7189" i="7" s="1"/>
  <c r="K7190" i="7" s="1"/>
  <c r="K7191" i="7" s="1"/>
  <c r="K7192" i="7" s="1"/>
  <c r="K7193" i="7" s="1"/>
  <c r="K7194" i="7" s="1"/>
  <c r="K7195" i="7" s="1"/>
  <c r="K7196" i="7" s="1"/>
  <c r="K7197" i="7" s="1"/>
  <c r="K7198" i="7" s="1"/>
  <c r="K7199" i="7" s="1"/>
  <c r="K7200" i="7" s="1"/>
  <c r="K7201" i="7" s="1"/>
  <c r="K7202" i="7" s="1"/>
  <c r="K7203" i="7" s="1"/>
  <c r="K7204" i="7" s="1"/>
  <c r="K7205" i="7" s="1"/>
  <c r="K7206" i="7" s="1"/>
  <c r="K7207" i="7" s="1"/>
  <c r="K7208" i="7" s="1"/>
  <c r="K7209" i="7" s="1"/>
  <c r="K7210" i="7" s="1"/>
  <c r="K7211" i="7" s="1"/>
  <c r="K7212" i="7" s="1"/>
  <c r="K7213" i="7" s="1"/>
  <c r="K7214" i="7" s="1"/>
  <c r="K7215" i="7" s="1"/>
  <c r="K7216" i="7" s="1"/>
  <c r="K7217" i="7" s="1"/>
  <c r="K7218" i="7" s="1"/>
  <c r="K7219" i="7" s="1"/>
  <c r="K7220" i="7" s="1"/>
  <c r="K7221" i="7" s="1"/>
  <c r="K7222" i="7" s="1"/>
  <c r="K7223" i="7" s="1"/>
  <c r="K7224" i="7" s="1"/>
  <c r="K7225" i="7" s="1"/>
  <c r="K7226" i="7" s="1"/>
  <c r="K7227" i="7" s="1"/>
  <c r="K7228" i="7" s="1"/>
  <c r="K7229" i="7" s="1"/>
  <c r="K7230" i="7" s="1"/>
  <c r="K7231" i="7" s="1"/>
  <c r="K7232" i="7" s="1"/>
  <c r="K7233" i="7" s="1"/>
  <c r="K7234" i="7" s="1"/>
  <c r="K7235" i="7" s="1"/>
  <c r="K7236" i="7" s="1"/>
  <c r="K7237" i="7" s="1"/>
  <c r="K7238" i="7" s="1"/>
  <c r="K7239" i="7" s="1"/>
  <c r="K7240" i="7" s="1"/>
  <c r="K7241" i="7" s="1"/>
  <c r="K7242" i="7" s="1"/>
  <c r="K7243" i="7" s="1"/>
  <c r="K7244" i="7" s="1"/>
  <c r="K7245" i="7" s="1"/>
  <c r="K7246" i="7" s="1"/>
  <c r="K7247" i="7" s="1"/>
  <c r="K7248" i="7" s="1"/>
  <c r="K7249" i="7" s="1"/>
  <c r="K7250" i="7" s="1"/>
  <c r="K7251" i="7" s="1"/>
  <c r="K7252" i="7" s="1"/>
  <c r="K7253" i="7" s="1"/>
  <c r="K7254" i="7" s="1"/>
  <c r="K7255" i="7" s="1"/>
  <c r="K7256" i="7" s="1"/>
  <c r="K7257" i="7" s="1"/>
  <c r="K7258" i="7" s="1"/>
  <c r="K7259" i="7" s="1"/>
  <c r="K7260" i="7" s="1"/>
  <c r="K7261" i="7" s="1"/>
  <c r="K7262" i="7" s="1"/>
  <c r="K7263" i="7" s="1"/>
  <c r="K7264" i="7" s="1"/>
  <c r="K7265" i="7" s="1"/>
  <c r="K7266" i="7" s="1"/>
  <c r="K7267" i="7" s="1"/>
  <c r="K7268" i="7" s="1"/>
  <c r="K7269" i="7" s="1"/>
  <c r="K7270" i="7" s="1"/>
  <c r="K7271" i="7" s="1"/>
  <c r="K7272" i="7" s="1"/>
  <c r="K7273" i="7" s="1"/>
  <c r="K7274" i="7" s="1"/>
  <c r="K7275" i="7" s="1"/>
  <c r="K7276" i="7" s="1"/>
  <c r="K7277" i="7" s="1"/>
  <c r="K7278" i="7" s="1"/>
  <c r="K7279" i="7" s="1"/>
  <c r="K7280" i="7" s="1"/>
  <c r="K7281" i="7" s="1"/>
  <c r="K7282" i="7" s="1"/>
  <c r="K7283" i="7" s="1"/>
  <c r="K7284" i="7" s="1"/>
  <c r="K7285" i="7" s="1"/>
  <c r="K7286" i="7" s="1"/>
  <c r="K7287" i="7" s="1"/>
  <c r="K7288" i="7" s="1"/>
  <c r="K7289" i="7" s="1"/>
  <c r="K7290" i="7" s="1"/>
  <c r="K7291" i="7" s="1"/>
  <c r="K7292" i="7" s="1"/>
  <c r="K7293" i="7" s="1"/>
  <c r="K7294" i="7" s="1"/>
  <c r="K7295" i="7" s="1"/>
  <c r="K7296" i="7" s="1"/>
  <c r="K7297" i="7" s="1"/>
  <c r="K7298" i="7" s="1"/>
  <c r="K7299" i="7" s="1"/>
  <c r="K7300" i="7" s="1"/>
  <c r="K7301" i="7" s="1"/>
  <c r="K7302" i="7" s="1"/>
  <c r="K7303" i="7" s="1"/>
  <c r="K7304" i="7" s="1"/>
  <c r="K7305" i="7" s="1"/>
  <c r="K7306" i="7" s="1"/>
  <c r="K7307" i="7" s="1"/>
  <c r="K7308" i="7" s="1"/>
  <c r="K7309" i="7" s="1"/>
  <c r="K7310" i="7" s="1"/>
  <c r="K7311" i="7" s="1"/>
  <c r="K7312" i="7" s="1"/>
  <c r="K7313" i="7" s="1"/>
  <c r="K7314" i="7" s="1"/>
  <c r="K7315" i="7" s="1"/>
  <c r="K7316" i="7" s="1"/>
  <c r="K7317" i="7" s="1"/>
  <c r="K7318" i="7" s="1"/>
  <c r="K7319" i="7" s="1"/>
  <c r="K7320" i="7" s="1"/>
  <c r="K7321" i="7" s="1"/>
  <c r="K7322" i="7" s="1"/>
  <c r="K7323" i="7" s="1"/>
  <c r="K7324" i="7" s="1"/>
  <c r="K7325" i="7" s="1"/>
  <c r="K7326" i="7" s="1"/>
  <c r="K7327" i="7" s="1"/>
  <c r="K7328" i="7" s="1"/>
  <c r="K7329" i="7" s="1"/>
  <c r="K7330" i="7" s="1"/>
  <c r="K7331" i="7" s="1"/>
  <c r="K7332" i="7" s="1"/>
  <c r="K7333" i="7" s="1"/>
  <c r="K7334" i="7" s="1"/>
  <c r="K7335" i="7" s="1"/>
  <c r="K7336" i="7" s="1"/>
  <c r="K7337" i="7" s="1"/>
  <c r="K7338" i="7" s="1"/>
  <c r="K7339" i="7" s="1"/>
  <c r="K7340" i="7" s="1"/>
  <c r="K7341" i="7" s="1"/>
  <c r="K7342" i="7" s="1"/>
  <c r="K7343" i="7" s="1"/>
  <c r="K7344" i="7" s="1"/>
  <c r="K7345" i="7" s="1"/>
  <c r="K7346" i="7" s="1"/>
  <c r="K7347" i="7" s="1"/>
  <c r="K7348" i="7" s="1"/>
  <c r="K7349" i="7" s="1"/>
  <c r="K7350" i="7" s="1"/>
  <c r="K7351" i="7" s="1"/>
  <c r="K7352" i="7" s="1"/>
  <c r="K7353" i="7" s="1"/>
  <c r="K7354" i="7" s="1"/>
  <c r="K7355" i="7" s="1"/>
  <c r="K7356" i="7" s="1"/>
  <c r="K7357" i="7" s="1"/>
  <c r="K7358" i="7" s="1"/>
  <c r="K7359" i="7" s="1"/>
  <c r="K7360" i="7" s="1"/>
  <c r="K7361" i="7" s="1"/>
  <c r="K7362" i="7" s="1"/>
  <c r="K7363" i="7" s="1"/>
  <c r="K7364" i="7" s="1"/>
  <c r="K7365" i="7" s="1"/>
  <c r="K7366" i="7" s="1"/>
  <c r="K7367" i="7" s="1"/>
  <c r="K7368" i="7" s="1"/>
  <c r="K7369" i="7" s="1"/>
  <c r="K7370" i="7" s="1"/>
  <c r="K7371" i="7" s="1"/>
  <c r="K7372" i="7" s="1"/>
  <c r="K7373" i="7" s="1"/>
  <c r="K7374" i="7" s="1"/>
  <c r="K7375" i="7" s="1"/>
  <c r="K7376" i="7" s="1"/>
  <c r="K7377" i="7" s="1"/>
  <c r="K7378" i="7" s="1"/>
  <c r="K7379" i="7" s="1"/>
  <c r="K7380" i="7" s="1"/>
  <c r="K7381" i="7" s="1"/>
  <c r="K7382" i="7" s="1"/>
  <c r="K7383" i="7" s="1"/>
  <c r="K7384" i="7" s="1"/>
  <c r="K7385" i="7" s="1"/>
  <c r="K7386" i="7" s="1"/>
  <c r="K7387" i="7" s="1"/>
  <c r="K7388" i="7" s="1"/>
  <c r="K7389" i="7" s="1"/>
  <c r="K7390" i="7" s="1"/>
  <c r="K7391" i="7" s="1"/>
  <c r="K7392" i="7" s="1"/>
  <c r="K7393" i="7" s="1"/>
  <c r="K7394" i="7" s="1"/>
  <c r="K7395" i="7" s="1"/>
  <c r="K7396" i="7" s="1"/>
  <c r="K7397" i="7" s="1"/>
  <c r="K7398" i="7" s="1"/>
  <c r="K7399" i="7" s="1"/>
  <c r="K7400" i="7" s="1"/>
  <c r="K7401" i="7" s="1"/>
  <c r="K7402" i="7" s="1"/>
  <c r="K7403" i="7" s="1"/>
  <c r="K7404" i="7" s="1"/>
  <c r="K7405" i="7" s="1"/>
  <c r="K7406" i="7" s="1"/>
  <c r="K7407" i="7" s="1"/>
  <c r="K7408" i="7" s="1"/>
  <c r="K7409" i="7" s="1"/>
  <c r="K7410" i="7" s="1"/>
  <c r="K7411" i="7" s="1"/>
  <c r="K7412" i="7" s="1"/>
  <c r="K7413" i="7" s="1"/>
  <c r="K7414" i="7" s="1"/>
  <c r="K7415" i="7" s="1"/>
  <c r="K7416" i="7" s="1"/>
  <c r="K7417" i="7" s="1"/>
  <c r="K7418" i="7" s="1"/>
  <c r="K7419" i="7" s="1"/>
  <c r="K7420" i="7" s="1"/>
  <c r="K7421" i="7" s="1"/>
  <c r="K7422" i="7" s="1"/>
  <c r="K7423" i="7" s="1"/>
  <c r="K7424" i="7" s="1"/>
  <c r="K7425" i="7" s="1"/>
  <c r="K7426" i="7" s="1"/>
  <c r="K7427" i="7" s="1"/>
  <c r="K7428" i="7" s="1"/>
  <c r="K7429" i="7" s="1"/>
  <c r="K7430" i="7" s="1"/>
  <c r="K7431" i="7" s="1"/>
  <c r="K7432" i="7" s="1"/>
  <c r="K7433" i="7" s="1"/>
  <c r="K7434" i="7" s="1"/>
  <c r="K7435" i="7" s="1"/>
  <c r="K7436" i="7" s="1"/>
  <c r="K7437" i="7" s="1"/>
  <c r="K7438" i="7" s="1"/>
  <c r="K7439" i="7" s="1"/>
  <c r="K7440" i="7" s="1"/>
  <c r="K7441" i="7" s="1"/>
  <c r="K7442" i="7" s="1"/>
  <c r="K7443" i="7" s="1"/>
  <c r="K7444" i="7" s="1"/>
  <c r="K7445" i="7" s="1"/>
  <c r="K7446" i="7" s="1"/>
  <c r="K7447" i="7" s="1"/>
  <c r="K7448" i="7" s="1"/>
  <c r="K7449" i="7" s="1"/>
  <c r="K7450" i="7" s="1"/>
  <c r="K7451" i="7" s="1"/>
  <c r="K7452" i="7" s="1"/>
  <c r="K7453" i="7" s="1"/>
  <c r="K7454" i="7" s="1"/>
  <c r="K7455" i="7" s="1"/>
  <c r="K7456" i="7" s="1"/>
  <c r="K7457" i="7" s="1"/>
  <c r="K7458" i="7" s="1"/>
  <c r="K7459" i="7" s="1"/>
  <c r="K7460" i="7" s="1"/>
  <c r="K7461" i="7" s="1"/>
  <c r="K7462" i="7" s="1"/>
  <c r="K7463" i="7" s="1"/>
  <c r="K7464" i="7" s="1"/>
  <c r="K7465" i="7" s="1"/>
  <c r="K7466" i="7" s="1"/>
  <c r="K7467" i="7" s="1"/>
  <c r="K7468" i="7" s="1"/>
  <c r="K7469" i="7" s="1"/>
  <c r="K7470" i="7" s="1"/>
  <c r="K7471" i="7" s="1"/>
  <c r="K7472" i="7" s="1"/>
  <c r="K7473" i="7" s="1"/>
  <c r="K7474" i="7" s="1"/>
  <c r="K7475" i="7" s="1"/>
  <c r="K7476" i="7" s="1"/>
  <c r="K7477" i="7" s="1"/>
  <c r="K7478" i="7" s="1"/>
  <c r="K7479" i="7" s="1"/>
  <c r="K7480" i="7" s="1"/>
  <c r="K7481" i="7" s="1"/>
  <c r="K7482" i="7" s="1"/>
  <c r="K7483" i="7" s="1"/>
  <c r="K7484" i="7" s="1"/>
  <c r="K7485" i="7" s="1"/>
  <c r="K7486" i="7" s="1"/>
  <c r="K7487" i="7" s="1"/>
  <c r="K7488" i="7" s="1"/>
  <c r="K7489" i="7" s="1"/>
  <c r="K7490" i="7" s="1"/>
  <c r="K7491" i="7" s="1"/>
  <c r="K7492" i="7" s="1"/>
  <c r="K7493" i="7" s="1"/>
  <c r="K7494" i="7" s="1"/>
  <c r="K7495" i="7" s="1"/>
  <c r="K7496" i="7" s="1"/>
  <c r="K7497" i="7" s="1"/>
  <c r="K7498" i="7" s="1"/>
  <c r="K7499" i="7" s="1"/>
  <c r="K7500" i="7" s="1"/>
  <c r="K7501" i="7" s="1"/>
  <c r="K7502" i="7" s="1"/>
  <c r="K7503" i="7" s="1"/>
  <c r="K7504" i="7" s="1"/>
  <c r="K7505" i="7" s="1"/>
  <c r="K7506" i="7" s="1"/>
  <c r="K7507" i="7" s="1"/>
  <c r="K7508" i="7" s="1"/>
  <c r="K7509" i="7" s="1"/>
  <c r="K7510" i="7" s="1"/>
  <c r="K7511" i="7" s="1"/>
  <c r="K7512" i="7" s="1"/>
  <c r="K7513" i="7" s="1"/>
  <c r="K7514" i="7" s="1"/>
  <c r="K7515" i="7" s="1"/>
  <c r="K7516" i="7" s="1"/>
  <c r="K7517" i="7" s="1"/>
  <c r="K7518" i="7" s="1"/>
  <c r="K7519" i="7" s="1"/>
  <c r="K7520" i="7" s="1"/>
  <c r="K7521" i="7" s="1"/>
  <c r="K7522" i="7" s="1"/>
  <c r="K7523" i="7" s="1"/>
  <c r="K7524" i="7" s="1"/>
  <c r="K7525" i="7" s="1"/>
  <c r="K7526" i="7" s="1"/>
  <c r="K7527" i="7" s="1"/>
  <c r="K7528" i="7" s="1"/>
  <c r="K7529" i="7" s="1"/>
  <c r="K7530" i="7" s="1"/>
  <c r="K7531" i="7" s="1"/>
  <c r="K7532" i="7" s="1"/>
  <c r="K7533" i="7" s="1"/>
  <c r="K7534" i="7" s="1"/>
  <c r="K7535" i="7" s="1"/>
  <c r="K7536" i="7" s="1"/>
  <c r="K7537" i="7" s="1"/>
  <c r="K7538" i="7" s="1"/>
  <c r="K7539" i="7" s="1"/>
  <c r="K7540" i="7" s="1"/>
  <c r="K7541" i="7" s="1"/>
  <c r="K7542" i="7" s="1"/>
  <c r="K7543" i="7" s="1"/>
  <c r="K7544" i="7" s="1"/>
  <c r="K7545" i="7" s="1"/>
  <c r="K7546" i="7" s="1"/>
  <c r="K7547" i="7" s="1"/>
  <c r="K7548" i="7" s="1"/>
  <c r="K7549" i="7" s="1"/>
  <c r="K7550" i="7" s="1"/>
  <c r="K7551" i="7" s="1"/>
  <c r="K7552" i="7" s="1"/>
  <c r="K7553" i="7" s="1"/>
  <c r="K7554" i="7" s="1"/>
  <c r="K7555" i="7" s="1"/>
  <c r="K7556" i="7" s="1"/>
  <c r="K7557" i="7" s="1"/>
  <c r="K7558" i="7" s="1"/>
  <c r="K7559" i="7" s="1"/>
  <c r="K7560" i="7" s="1"/>
  <c r="K7561" i="7" s="1"/>
  <c r="K7562" i="7" s="1"/>
  <c r="K7563" i="7" s="1"/>
  <c r="K7564" i="7" s="1"/>
  <c r="K7565" i="7" s="1"/>
  <c r="K7566" i="7" s="1"/>
  <c r="K7567" i="7" s="1"/>
  <c r="K7568" i="7" s="1"/>
  <c r="K7569" i="7" s="1"/>
  <c r="K7570" i="7" s="1"/>
  <c r="K7571" i="7" s="1"/>
  <c r="K7572" i="7" s="1"/>
  <c r="K7573" i="7" s="1"/>
  <c r="K7574" i="7" s="1"/>
  <c r="K7575" i="7" s="1"/>
  <c r="K7576" i="7" s="1"/>
  <c r="K7577" i="7" s="1"/>
  <c r="K7578" i="7" s="1"/>
  <c r="K7579" i="7" s="1"/>
  <c r="K7580" i="7" s="1"/>
  <c r="K7581" i="7" s="1"/>
  <c r="K7582" i="7" s="1"/>
  <c r="K7583" i="7" s="1"/>
  <c r="K7584" i="7" s="1"/>
  <c r="K7585" i="7" s="1"/>
  <c r="K7586" i="7" s="1"/>
  <c r="K7587" i="7" s="1"/>
  <c r="K7588" i="7" s="1"/>
  <c r="K7589" i="7" s="1"/>
  <c r="K7590" i="7" s="1"/>
  <c r="K7591" i="7" s="1"/>
  <c r="K7592" i="7" s="1"/>
  <c r="K7593" i="7" s="1"/>
  <c r="K7594" i="7" s="1"/>
  <c r="K7595" i="7" s="1"/>
  <c r="K7596" i="7" s="1"/>
  <c r="K7597" i="7" s="1"/>
  <c r="K7598" i="7" s="1"/>
  <c r="K7599" i="7" s="1"/>
  <c r="K7600" i="7" s="1"/>
  <c r="K7601" i="7" s="1"/>
  <c r="K7602" i="7" s="1"/>
  <c r="K7603" i="7" s="1"/>
  <c r="K7604" i="7" s="1"/>
  <c r="K7605" i="7" s="1"/>
  <c r="K7606" i="7" s="1"/>
  <c r="K7607" i="7" s="1"/>
  <c r="K7608" i="7" s="1"/>
  <c r="K7609" i="7" s="1"/>
  <c r="K7610" i="7" s="1"/>
  <c r="K7611" i="7" s="1"/>
  <c r="K7612" i="7" s="1"/>
  <c r="K7613" i="7" s="1"/>
  <c r="K7614" i="7" s="1"/>
  <c r="K7615" i="7" s="1"/>
  <c r="K7616" i="7" s="1"/>
  <c r="K7617" i="7" s="1"/>
  <c r="K7618" i="7" s="1"/>
  <c r="K7619" i="7" s="1"/>
  <c r="K7620" i="7" s="1"/>
  <c r="K7621" i="7" s="1"/>
  <c r="K7622" i="7" s="1"/>
  <c r="K7623" i="7" s="1"/>
  <c r="K7624" i="7" s="1"/>
  <c r="K7625" i="7" s="1"/>
  <c r="K7626" i="7" s="1"/>
  <c r="K7627" i="7" s="1"/>
  <c r="K7628" i="7" s="1"/>
  <c r="K7629" i="7" s="1"/>
  <c r="K7630" i="7" s="1"/>
  <c r="K7631" i="7" s="1"/>
  <c r="K7632" i="7" s="1"/>
  <c r="K7633" i="7" s="1"/>
  <c r="K7634" i="7" s="1"/>
  <c r="K7635" i="7" s="1"/>
  <c r="K7636" i="7" s="1"/>
  <c r="K7637" i="7" s="1"/>
  <c r="K7638" i="7" s="1"/>
  <c r="K7639" i="7" s="1"/>
  <c r="K7640" i="7" s="1"/>
  <c r="K7641" i="7" s="1"/>
  <c r="K7642" i="7" s="1"/>
  <c r="K7643" i="7" s="1"/>
  <c r="K7644" i="7" s="1"/>
  <c r="K7645" i="7" s="1"/>
  <c r="K7646" i="7" s="1"/>
  <c r="K7647" i="7" s="1"/>
  <c r="K7648" i="7" s="1"/>
  <c r="K7649" i="7" s="1"/>
  <c r="K7650" i="7" s="1"/>
  <c r="K7651" i="7" s="1"/>
  <c r="K7652" i="7" s="1"/>
  <c r="K7653" i="7" s="1"/>
  <c r="K7654" i="7" s="1"/>
  <c r="K7655" i="7" s="1"/>
  <c r="K7656" i="7" s="1"/>
  <c r="K7657" i="7" s="1"/>
  <c r="K7658" i="7" s="1"/>
  <c r="K7659" i="7" s="1"/>
  <c r="K7660" i="7" s="1"/>
  <c r="K7661" i="7" s="1"/>
  <c r="K7662" i="7" s="1"/>
  <c r="K7663" i="7" s="1"/>
  <c r="K7664" i="7" s="1"/>
  <c r="K7665" i="7" s="1"/>
  <c r="K7666" i="7" s="1"/>
  <c r="K7667" i="7" s="1"/>
  <c r="K7668" i="7" s="1"/>
  <c r="K7669" i="7" s="1"/>
  <c r="K7670" i="7" s="1"/>
  <c r="K7671" i="7" s="1"/>
  <c r="K7672" i="7" s="1"/>
  <c r="K7673" i="7" s="1"/>
  <c r="K7674" i="7" s="1"/>
  <c r="K7675" i="7" s="1"/>
  <c r="K7676" i="7" s="1"/>
  <c r="K7677" i="7" s="1"/>
  <c r="K7678" i="7" s="1"/>
  <c r="K7679" i="7" s="1"/>
  <c r="K7680" i="7" s="1"/>
  <c r="K7681" i="7" s="1"/>
  <c r="K7682" i="7" s="1"/>
  <c r="K7683" i="7" s="1"/>
  <c r="K7684" i="7" s="1"/>
  <c r="K7685" i="7" s="1"/>
  <c r="K7686" i="7" s="1"/>
  <c r="K7687" i="7" s="1"/>
  <c r="K7688" i="7" s="1"/>
  <c r="K7689" i="7" s="1"/>
  <c r="K7690" i="7" s="1"/>
  <c r="K7691" i="7" s="1"/>
  <c r="K7692" i="7" s="1"/>
  <c r="K7693" i="7" s="1"/>
  <c r="K7694" i="7" s="1"/>
  <c r="K7695" i="7" s="1"/>
  <c r="K7696" i="7" s="1"/>
  <c r="K7697" i="7" s="1"/>
  <c r="K7698" i="7" s="1"/>
  <c r="K7699" i="7" s="1"/>
  <c r="K7700" i="7" s="1"/>
  <c r="K7701" i="7" s="1"/>
  <c r="K7702" i="7" s="1"/>
  <c r="K7703" i="7" s="1"/>
  <c r="K7704" i="7" s="1"/>
  <c r="K7705" i="7" s="1"/>
  <c r="K7706" i="7" s="1"/>
  <c r="K7707" i="7" s="1"/>
  <c r="K7708" i="7" s="1"/>
  <c r="K7709" i="7" s="1"/>
  <c r="K7710" i="7" s="1"/>
  <c r="K7711" i="7" s="1"/>
  <c r="K7712" i="7" s="1"/>
  <c r="K7713" i="7" s="1"/>
  <c r="K7714" i="7" s="1"/>
  <c r="K7715" i="7" s="1"/>
  <c r="K7716" i="7" s="1"/>
  <c r="K7717" i="7" s="1"/>
  <c r="K7718" i="7" s="1"/>
  <c r="K7719" i="7" s="1"/>
  <c r="K7720" i="7" s="1"/>
  <c r="K7721" i="7" s="1"/>
  <c r="K7722" i="7" s="1"/>
  <c r="K7723" i="7" s="1"/>
  <c r="K7724" i="7" s="1"/>
  <c r="K7725" i="7" s="1"/>
  <c r="K7726" i="7" s="1"/>
  <c r="K7727" i="7" s="1"/>
  <c r="K7728" i="7" s="1"/>
  <c r="K7729" i="7" s="1"/>
  <c r="K7730" i="7" s="1"/>
  <c r="K7731" i="7" s="1"/>
  <c r="K7732" i="7" s="1"/>
  <c r="K7733" i="7" s="1"/>
  <c r="K7734" i="7" s="1"/>
  <c r="K7735" i="7" s="1"/>
  <c r="K7736" i="7" s="1"/>
  <c r="K7737" i="7" s="1"/>
  <c r="K7738" i="7" s="1"/>
  <c r="K7739" i="7" s="1"/>
  <c r="K7740" i="7" s="1"/>
  <c r="K7741" i="7" s="1"/>
  <c r="K7742" i="7" s="1"/>
  <c r="K7743" i="7" s="1"/>
  <c r="K7744" i="7" s="1"/>
  <c r="K7745" i="7" s="1"/>
  <c r="K7746" i="7" s="1"/>
  <c r="K7747" i="7" s="1"/>
  <c r="K7748" i="7" s="1"/>
  <c r="K7749" i="7" s="1"/>
  <c r="K7750" i="7" s="1"/>
  <c r="K7751" i="7" s="1"/>
  <c r="K7752" i="7" s="1"/>
  <c r="K7753" i="7" s="1"/>
  <c r="K7754" i="7" s="1"/>
  <c r="K7755" i="7" s="1"/>
  <c r="K7756" i="7" s="1"/>
  <c r="K7757" i="7" s="1"/>
  <c r="K7758" i="7" s="1"/>
  <c r="K7759" i="7" s="1"/>
  <c r="K7760" i="7" s="1"/>
  <c r="K7761" i="7" s="1"/>
  <c r="K7762" i="7" s="1"/>
  <c r="K7763" i="7" s="1"/>
  <c r="K7764" i="7" s="1"/>
  <c r="K7765" i="7" s="1"/>
  <c r="K7766" i="7" s="1"/>
  <c r="K7767" i="7" s="1"/>
  <c r="K7768" i="7" s="1"/>
  <c r="K7769" i="7" s="1"/>
  <c r="K7770" i="7" s="1"/>
  <c r="K7771" i="7" s="1"/>
  <c r="K7772" i="7" s="1"/>
  <c r="K7773" i="7" s="1"/>
  <c r="K7774" i="7" s="1"/>
  <c r="K7775" i="7" s="1"/>
  <c r="K7776" i="7" s="1"/>
  <c r="K7777" i="7" s="1"/>
  <c r="K7778" i="7" s="1"/>
  <c r="K7779" i="7" s="1"/>
  <c r="K7780" i="7" s="1"/>
  <c r="K7781" i="7" s="1"/>
  <c r="K7782" i="7" s="1"/>
  <c r="K7783" i="7" s="1"/>
  <c r="K7784" i="7" s="1"/>
  <c r="K7785" i="7" s="1"/>
  <c r="K7786" i="7" s="1"/>
  <c r="K7787" i="7" s="1"/>
  <c r="K7788" i="7" s="1"/>
  <c r="K7789" i="7" s="1"/>
  <c r="K7790" i="7" s="1"/>
  <c r="K7791" i="7" s="1"/>
  <c r="K7792" i="7" s="1"/>
  <c r="K7793" i="7" s="1"/>
  <c r="K7794" i="7" s="1"/>
  <c r="K7795" i="7" s="1"/>
  <c r="K7796" i="7" s="1"/>
  <c r="K7797" i="7" s="1"/>
  <c r="K7798" i="7" s="1"/>
  <c r="K7799" i="7" s="1"/>
  <c r="K7800" i="7" s="1"/>
  <c r="K7801" i="7" s="1"/>
  <c r="K7802" i="7" s="1"/>
  <c r="K7803" i="7" s="1"/>
  <c r="K7804" i="7" s="1"/>
  <c r="K7805" i="7" s="1"/>
  <c r="K7806" i="7" s="1"/>
  <c r="K7807" i="7" s="1"/>
  <c r="K7808" i="7" s="1"/>
  <c r="K7809" i="7" s="1"/>
  <c r="K7810" i="7" s="1"/>
  <c r="K7811" i="7" s="1"/>
  <c r="K7812" i="7" s="1"/>
  <c r="K7813" i="7" s="1"/>
  <c r="K7814" i="7" s="1"/>
  <c r="K7815" i="7" s="1"/>
  <c r="K7816" i="7" s="1"/>
  <c r="K7817" i="7" s="1"/>
  <c r="K7818" i="7" s="1"/>
  <c r="K7819" i="7" s="1"/>
  <c r="K7820" i="7" s="1"/>
  <c r="K7821" i="7" s="1"/>
  <c r="K7822" i="7" s="1"/>
  <c r="K7823" i="7" s="1"/>
  <c r="K7824" i="7" s="1"/>
  <c r="K7825" i="7" s="1"/>
  <c r="K7826" i="7" s="1"/>
  <c r="K7827" i="7" s="1"/>
  <c r="K7828" i="7" s="1"/>
  <c r="K7829" i="7" s="1"/>
  <c r="K7830" i="7" s="1"/>
  <c r="K7831" i="7" s="1"/>
  <c r="K7832" i="7" s="1"/>
  <c r="K7833" i="7" s="1"/>
  <c r="K7834" i="7" s="1"/>
  <c r="K7835" i="7" s="1"/>
  <c r="K7836" i="7" s="1"/>
  <c r="K7837" i="7" s="1"/>
  <c r="K7838" i="7" s="1"/>
  <c r="K7839" i="7" s="1"/>
  <c r="K7840" i="7" s="1"/>
  <c r="K7841" i="7" s="1"/>
  <c r="K7842" i="7" s="1"/>
  <c r="K7843" i="7" s="1"/>
  <c r="K7844" i="7" s="1"/>
  <c r="K7845" i="7" s="1"/>
  <c r="K7846" i="7" s="1"/>
  <c r="K7847" i="7" s="1"/>
  <c r="K7848" i="7" s="1"/>
  <c r="K7849" i="7" s="1"/>
  <c r="K7850" i="7" s="1"/>
  <c r="K7851" i="7" s="1"/>
  <c r="K7852" i="7" s="1"/>
  <c r="K7853" i="7" s="1"/>
  <c r="K7854" i="7" s="1"/>
  <c r="K7855" i="7" s="1"/>
  <c r="K7856" i="7" s="1"/>
  <c r="K7857" i="7" s="1"/>
  <c r="K7858" i="7" s="1"/>
  <c r="K7859" i="7" s="1"/>
  <c r="K7860" i="7" s="1"/>
  <c r="K7861" i="7" s="1"/>
  <c r="K7862" i="7" s="1"/>
  <c r="K7863" i="7" s="1"/>
  <c r="K7864" i="7" s="1"/>
  <c r="K7865" i="7" s="1"/>
  <c r="K7866" i="7" s="1"/>
  <c r="K7867" i="7" s="1"/>
  <c r="K7868" i="7" s="1"/>
  <c r="K7869" i="7" s="1"/>
  <c r="K7870" i="7" s="1"/>
  <c r="K7871" i="7" s="1"/>
  <c r="K7872" i="7" s="1"/>
  <c r="K7873" i="7" s="1"/>
  <c r="K7874" i="7" s="1"/>
  <c r="K7875" i="7" s="1"/>
  <c r="K7876" i="7" s="1"/>
  <c r="K7877" i="7" s="1"/>
  <c r="K7878" i="7" s="1"/>
  <c r="K7879" i="7" s="1"/>
  <c r="K7880" i="7" s="1"/>
  <c r="K7881" i="7" s="1"/>
  <c r="K7882" i="7" s="1"/>
  <c r="K7883" i="7" s="1"/>
  <c r="K7884" i="7" s="1"/>
  <c r="K7885" i="7" s="1"/>
  <c r="K7886" i="7" s="1"/>
  <c r="K7887" i="7" s="1"/>
  <c r="K7888" i="7" s="1"/>
  <c r="K7889" i="7" s="1"/>
  <c r="K7890" i="7" s="1"/>
  <c r="K7891" i="7" s="1"/>
  <c r="K7892" i="7" s="1"/>
  <c r="K7893" i="7" s="1"/>
  <c r="K7894" i="7" s="1"/>
  <c r="K7895" i="7" s="1"/>
  <c r="K7896" i="7" s="1"/>
  <c r="K7897" i="7" s="1"/>
  <c r="K7898" i="7" s="1"/>
  <c r="K7899" i="7" s="1"/>
  <c r="K7900" i="7" s="1"/>
  <c r="K7901" i="7" s="1"/>
  <c r="K7902" i="7" s="1"/>
  <c r="K7903" i="7" s="1"/>
  <c r="K7904" i="7" s="1"/>
  <c r="K7905" i="7" s="1"/>
  <c r="K7906" i="7" s="1"/>
  <c r="K7907" i="7" s="1"/>
  <c r="K7908" i="7" s="1"/>
  <c r="K7909" i="7" s="1"/>
  <c r="K7910" i="7" s="1"/>
  <c r="K7911" i="7" s="1"/>
  <c r="K7912" i="7" s="1"/>
  <c r="K7913" i="7" s="1"/>
  <c r="K7914" i="7" s="1"/>
  <c r="K7915" i="7" s="1"/>
  <c r="K7916" i="7" s="1"/>
  <c r="K7917" i="7" s="1"/>
  <c r="K7918" i="7" s="1"/>
  <c r="K7919" i="7" s="1"/>
  <c r="K7920" i="7" s="1"/>
  <c r="K7921" i="7" s="1"/>
  <c r="K7922" i="7" s="1"/>
  <c r="K7923" i="7" s="1"/>
  <c r="K7924" i="7" s="1"/>
  <c r="K7925" i="7" s="1"/>
  <c r="K7926" i="7" s="1"/>
  <c r="K7927" i="7" s="1"/>
  <c r="K7928" i="7" s="1"/>
  <c r="K7929" i="7" s="1"/>
  <c r="K7930" i="7" s="1"/>
  <c r="K7931" i="7" s="1"/>
  <c r="K7932" i="7" s="1"/>
  <c r="K7933" i="7" s="1"/>
  <c r="K7934" i="7" s="1"/>
  <c r="K7935" i="7" s="1"/>
  <c r="K7936" i="7" s="1"/>
  <c r="K7937" i="7" s="1"/>
  <c r="K7938" i="7" s="1"/>
  <c r="K7939" i="7" s="1"/>
  <c r="K7940" i="7" s="1"/>
  <c r="K7941" i="7" s="1"/>
  <c r="K7942" i="7" s="1"/>
  <c r="K7943" i="7" s="1"/>
  <c r="K7944" i="7" s="1"/>
  <c r="K7945" i="7" s="1"/>
  <c r="K7946" i="7" s="1"/>
  <c r="K7947" i="7" s="1"/>
  <c r="K7948" i="7" s="1"/>
  <c r="K7949" i="7" s="1"/>
  <c r="K7950" i="7" s="1"/>
  <c r="K7951" i="7" s="1"/>
  <c r="K7952" i="7" s="1"/>
  <c r="K7953" i="7" s="1"/>
  <c r="K7954" i="7" s="1"/>
  <c r="K7955" i="7" s="1"/>
  <c r="K7956" i="7" s="1"/>
  <c r="K7957" i="7" s="1"/>
  <c r="K7958" i="7" s="1"/>
  <c r="K7959" i="7" s="1"/>
  <c r="K7960" i="7" s="1"/>
  <c r="K7961" i="7" s="1"/>
  <c r="K7962" i="7" s="1"/>
  <c r="K7963" i="7" s="1"/>
  <c r="K7964" i="7" s="1"/>
  <c r="K7965" i="7" s="1"/>
  <c r="K7966" i="7" s="1"/>
  <c r="K7967" i="7" s="1"/>
  <c r="K7968" i="7" s="1"/>
  <c r="K7969" i="7" s="1"/>
  <c r="K7970" i="7" s="1"/>
  <c r="K7971" i="7" s="1"/>
  <c r="K7972" i="7" s="1"/>
  <c r="K7973" i="7" s="1"/>
  <c r="K7974" i="7" s="1"/>
  <c r="K7975" i="7" s="1"/>
  <c r="K7976" i="7" s="1"/>
  <c r="K7977" i="7" s="1"/>
  <c r="K7978" i="7" s="1"/>
  <c r="K7979" i="7" s="1"/>
  <c r="K7980" i="7" s="1"/>
  <c r="K7981" i="7" s="1"/>
  <c r="K7982" i="7" s="1"/>
  <c r="K7983" i="7" s="1"/>
  <c r="K7984" i="7" s="1"/>
  <c r="K7985" i="7" s="1"/>
  <c r="K7986" i="7" s="1"/>
  <c r="K7987" i="7" s="1"/>
  <c r="K7988" i="7" s="1"/>
  <c r="K7989" i="7" s="1"/>
  <c r="K7990" i="7" s="1"/>
  <c r="K7991" i="7" s="1"/>
  <c r="K7992" i="7" s="1"/>
  <c r="K7993" i="7" s="1"/>
  <c r="K7994" i="7" s="1"/>
  <c r="K7995" i="7" s="1"/>
  <c r="K7996" i="7" s="1"/>
  <c r="K7997" i="7" s="1"/>
  <c r="K7998" i="7" s="1"/>
  <c r="K7999" i="7" s="1"/>
  <c r="K8000" i="7" s="1"/>
  <c r="K8001" i="7" s="1"/>
  <c r="K8002" i="7" s="1"/>
  <c r="K8003" i="7" s="1"/>
  <c r="K8004" i="7" s="1"/>
  <c r="K8005" i="7" s="1"/>
  <c r="K8006" i="7" s="1"/>
  <c r="K8007" i="7" s="1"/>
  <c r="K8008" i="7" s="1"/>
  <c r="K8009" i="7" s="1"/>
  <c r="K8010" i="7" s="1"/>
  <c r="K8011" i="7" s="1"/>
  <c r="K8012" i="7" s="1"/>
  <c r="K8013" i="7" s="1"/>
  <c r="K8014" i="7" s="1"/>
  <c r="K8015" i="7" s="1"/>
  <c r="K8016" i="7" s="1"/>
  <c r="K8017" i="7" s="1"/>
  <c r="K8018" i="7" s="1"/>
  <c r="K8019" i="7" s="1"/>
  <c r="K8020" i="7" s="1"/>
  <c r="K8021" i="7" s="1"/>
  <c r="K8022" i="7" s="1"/>
  <c r="K8023" i="7" s="1"/>
  <c r="K8024" i="7" s="1"/>
  <c r="K8025" i="7" s="1"/>
  <c r="K8026" i="7" s="1"/>
  <c r="K8027" i="7" s="1"/>
  <c r="K8028" i="7" s="1"/>
  <c r="K8029" i="7" s="1"/>
  <c r="K8030" i="7" s="1"/>
  <c r="K8031" i="7" s="1"/>
  <c r="K8032" i="7" s="1"/>
  <c r="K8033" i="7" s="1"/>
  <c r="K8034" i="7" s="1"/>
  <c r="K8035" i="7" s="1"/>
  <c r="K8036" i="7" s="1"/>
  <c r="K8037" i="7" s="1"/>
  <c r="K8038" i="7" s="1"/>
  <c r="K8039" i="7" s="1"/>
  <c r="K8040" i="7" s="1"/>
  <c r="K8041" i="7" s="1"/>
  <c r="K8042" i="7" s="1"/>
  <c r="K8043" i="7" s="1"/>
  <c r="K8044" i="7" s="1"/>
  <c r="K8045" i="7" s="1"/>
  <c r="K8046" i="7" s="1"/>
  <c r="K8047" i="7" s="1"/>
  <c r="K8048" i="7" s="1"/>
  <c r="K8049" i="7" s="1"/>
  <c r="K8050" i="7" s="1"/>
  <c r="K8051" i="7" s="1"/>
  <c r="K8052" i="7" s="1"/>
  <c r="K8053" i="7" s="1"/>
  <c r="K8054" i="7" s="1"/>
  <c r="K8055" i="7" s="1"/>
  <c r="K8056" i="7" s="1"/>
  <c r="K8057" i="7" s="1"/>
  <c r="K8058" i="7" s="1"/>
  <c r="K8059" i="7" s="1"/>
  <c r="K8060" i="7" s="1"/>
  <c r="K8061" i="7" s="1"/>
  <c r="K8062" i="7" s="1"/>
  <c r="K8063" i="7" s="1"/>
  <c r="K8064" i="7" s="1"/>
  <c r="K8065" i="7" s="1"/>
  <c r="K8066" i="7" s="1"/>
  <c r="K8067" i="7" s="1"/>
  <c r="K8068" i="7" s="1"/>
  <c r="K8069" i="7" s="1"/>
  <c r="K8070" i="7" s="1"/>
  <c r="K8071" i="7" s="1"/>
  <c r="K8072" i="7" s="1"/>
  <c r="K8073" i="7" s="1"/>
  <c r="K8074" i="7" s="1"/>
  <c r="K8075" i="7" s="1"/>
  <c r="K8076" i="7" s="1"/>
  <c r="K8077" i="7" s="1"/>
  <c r="K8078" i="7" s="1"/>
  <c r="K8079" i="7" s="1"/>
  <c r="K8080" i="7" s="1"/>
  <c r="K8081" i="7" s="1"/>
  <c r="K8082" i="7" s="1"/>
  <c r="K8083" i="7" s="1"/>
  <c r="K8084" i="7" s="1"/>
  <c r="K8085" i="7" s="1"/>
  <c r="K8086" i="7" s="1"/>
  <c r="K8087" i="7" s="1"/>
  <c r="K8088" i="7" s="1"/>
  <c r="K8089" i="7" s="1"/>
  <c r="K8090" i="7" s="1"/>
  <c r="K8091" i="7" s="1"/>
  <c r="K8092" i="7" s="1"/>
  <c r="K8093" i="7" s="1"/>
  <c r="K8094" i="7" s="1"/>
  <c r="K8095" i="7" s="1"/>
  <c r="K8096" i="7" s="1"/>
  <c r="K8097" i="7" s="1"/>
  <c r="K8098" i="7" s="1"/>
  <c r="K8099" i="7" s="1"/>
  <c r="K8100" i="7" s="1"/>
  <c r="K8101" i="7" s="1"/>
  <c r="K8102" i="7" s="1"/>
  <c r="K8103" i="7" s="1"/>
  <c r="K8104" i="7" s="1"/>
  <c r="K8105" i="7" s="1"/>
  <c r="K8106" i="7" s="1"/>
  <c r="K8107" i="7" s="1"/>
  <c r="K8108" i="7" s="1"/>
  <c r="K8109" i="7" s="1"/>
  <c r="K8110" i="7" s="1"/>
  <c r="K8111" i="7" s="1"/>
  <c r="K8112" i="7" s="1"/>
  <c r="K8113" i="7" s="1"/>
  <c r="K8114" i="7" s="1"/>
  <c r="K8115" i="7" s="1"/>
  <c r="K8116" i="7" s="1"/>
  <c r="K8117" i="7" s="1"/>
  <c r="K8118" i="7" s="1"/>
  <c r="K8119" i="7" s="1"/>
  <c r="K8120" i="7" s="1"/>
  <c r="K8121" i="7" s="1"/>
  <c r="K8122" i="7" s="1"/>
  <c r="K8123" i="7" s="1"/>
  <c r="K8124" i="7" s="1"/>
  <c r="K8125" i="7" s="1"/>
  <c r="K8126" i="7" s="1"/>
  <c r="K8127" i="7" s="1"/>
  <c r="K8128" i="7" s="1"/>
  <c r="K8129" i="7" s="1"/>
  <c r="K8130" i="7" s="1"/>
  <c r="K8131" i="7" s="1"/>
  <c r="K8132" i="7" s="1"/>
  <c r="K8133" i="7" s="1"/>
  <c r="K8134" i="7" s="1"/>
  <c r="K8135" i="7" s="1"/>
  <c r="K8136" i="7" s="1"/>
  <c r="K8137" i="7" s="1"/>
  <c r="K8138" i="7" s="1"/>
  <c r="K8139" i="7" s="1"/>
  <c r="K8140" i="7" s="1"/>
  <c r="K8141" i="7" s="1"/>
  <c r="K8142" i="7" s="1"/>
  <c r="K8143" i="7" s="1"/>
  <c r="K8144" i="7" s="1"/>
  <c r="K8145" i="7" s="1"/>
  <c r="K8146" i="7" s="1"/>
  <c r="K8147" i="7" s="1"/>
  <c r="K8148" i="7" s="1"/>
  <c r="K8149" i="7" s="1"/>
  <c r="K8150" i="7" s="1"/>
  <c r="K8151" i="7" s="1"/>
  <c r="K8152" i="7" s="1"/>
  <c r="K8153" i="7" s="1"/>
  <c r="K8154" i="7" s="1"/>
  <c r="K8155" i="7" s="1"/>
  <c r="K8156" i="7" s="1"/>
  <c r="K8157" i="7" s="1"/>
  <c r="K8158" i="7" s="1"/>
  <c r="K8159" i="7" s="1"/>
  <c r="K8160" i="7" s="1"/>
  <c r="K8161" i="7" s="1"/>
  <c r="K8162" i="7" s="1"/>
  <c r="K8163" i="7" s="1"/>
  <c r="K8164" i="7" s="1"/>
  <c r="K8165" i="7" s="1"/>
  <c r="K8166" i="7" s="1"/>
  <c r="K8167" i="7" s="1"/>
  <c r="K8168" i="7" s="1"/>
  <c r="K8169" i="7" s="1"/>
  <c r="K8170" i="7" s="1"/>
  <c r="K8171" i="7" s="1"/>
  <c r="K8172" i="7" s="1"/>
  <c r="K8173" i="7" s="1"/>
  <c r="K8174" i="7" s="1"/>
  <c r="K8175" i="7" s="1"/>
  <c r="K8176" i="7" s="1"/>
  <c r="K8177" i="7" s="1"/>
  <c r="K8178" i="7" s="1"/>
  <c r="K8179" i="7" s="1"/>
  <c r="K8180" i="7" s="1"/>
  <c r="K8181" i="7" s="1"/>
  <c r="K8182" i="7" s="1"/>
  <c r="K8183" i="7" s="1"/>
  <c r="K8184" i="7" s="1"/>
  <c r="K8185" i="7" s="1"/>
  <c r="K8186" i="7" s="1"/>
  <c r="K8187" i="7" s="1"/>
  <c r="K8188" i="7" s="1"/>
  <c r="K8189" i="7" s="1"/>
  <c r="K8190" i="7" s="1"/>
  <c r="K8191" i="7" s="1"/>
  <c r="K8192" i="7" s="1"/>
  <c r="K8193" i="7" s="1"/>
  <c r="K8194" i="7" s="1"/>
  <c r="K8195" i="7" s="1"/>
  <c r="K8196" i="7" s="1"/>
  <c r="K8197" i="7" s="1"/>
  <c r="K8198" i="7" s="1"/>
  <c r="K8199" i="7" s="1"/>
  <c r="K8200" i="7" s="1"/>
  <c r="K8201" i="7" s="1"/>
  <c r="K8202" i="7" s="1"/>
  <c r="K8203" i="7" s="1"/>
  <c r="K8204" i="7" s="1"/>
  <c r="K8205" i="7" s="1"/>
  <c r="K8206" i="7" s="1"/>
  <c r="K8207" i="7" s="1"/>
  <c r="K8208" i="7" s="1"/>
  <c r="K8209" i="7" s="1"/>
  <c r="K8210" i="7" s="1"/>
  <c r="K8211" i="7" s="1"/>
  <c r="K8212" i="7" s="1"/>
  <c r="K8213" i="7" s="1"/>
  <c r="K8214" i="7" s="1"/>
  <c r="K8215" i="7" s="1"/>
  <c r="K8216" i="7" s="1"/>
  <c r="K8217" i="7" s="1"/>
  <c r="K8218" i="7" s="1"/>
  <c r="K8219" i="7" s="1"/>
  <c r="K8220" i="7" s="1"/>
  <c r="K8221" i="7" s="1"/>
  <c r="K8222" i="7" s="1"/>
  <c r="K8223" i="7" s="1"/>
  <c r="K8224" i="7" s="1"/>
  <c r="K8225" i="7" s="1"/>
  <c r="K8226" i="7" s="1"/>
  <c r="K8227" i="7" s="1"/>
  <c r="K8228" i="7" s="1"/>
  <c r="K8229" i="7" s="1"/>
  <c r="K8230" i="7" s="1"/>
  <c r="K8231" i="7" s="1"/>
  <c r="K8232" i="7" s="1"/>
  <c r="K8233" i="7" s="1"/>
  <c r="K8234" i="7" s="1"/>
  <c r="K8235" i="7" s="1"/>
  <c r="K8236" i="7" s="1"/>
  <c r="K8237" i="7" s="1"/>
  <c r="K8238" i="7" s="1"/>
  <c r="K8239" i="7" s="1"/>
  <c r="K8240" i="7" s="1"/>
  <c r="K8241" i="7" s="1"/>
  <c r="K8242" i="7" s="1"/>
  <c r="K8243" i="7" s="1"/>
  <c r="K8244" i="7" s="1"/>
  <c r="K8245" i="7" s="1"/>
  <c r="K8246" i="7" s="1"/>
  <c r="K8247" i="7" s="1"/>
  <c r="K8248" i="7" s="1"/>
  <c r="K8249" i="7" s="1"/>
  <c r="K8250" i="7" s="1"/>
  <c r="K8251" i="7" s="1"/>
  <c r="K8252" i="7" s="1"/>
  <c r="K8253" i="7" s="1"/>
  <c r="K8254" i="7" s="1"/>
  <c r="K8255" i="7" s="1"/>
  <c r="K8256" i="7" s="1"/>
  <c r="K8257" i="7" s="1"/>
  <c r="K8258" i="7" s="1"/>
  <c r="K8259" i="7" s="1"/>
  <c r="K8260" i="7" s="1"/>
  <c r="K8261" i="7" s="1"/>
  <c r="K8262" i="7" s="1"/>
  <c r="K8263" i="7" s="1"/>
  <c r="K8264" i="7" s="1"/>
  <c r="K8265" i="7" s="1"/>
  <c r="K8266" i="7" s="1"/>
  <c r="K8267" i="7" s="1"/>
  <c r="K8268" i="7" s="1"/>
  <c r="K8269" i="7" s="1"/>
  <c r="K8270" i="7" s="1"/>
  <c r="K8271" i="7" s="1"/>
  <c r="K8272" i="7" s="1"/>
  <c r="K8273" i="7" s="1"/>
  <c r="K8274" i="7" s="1"/>
  <c r="K8275" i="7" s="1"/>
  <c r="K8276" i="7" s="1"/>
  <c r="K8277" i="7" s="1"/>
  <c r="K8278" i="7" s="1"/>
  <c r="K8279" i="7" s="1"/>
  <c r="K8280" i="7" s="1"/>
  <c r="K8281" i="7" s="1"/>
  <c r="K8282" i="7" s="1"/>
  <c r="K8283" i="7" s="1"/>
  <c r="K8284" i="7" s="1"/>
  <c r="K8285" i="7" s="1"/>
  <c r="K8286" i="7" s="1"/>
  <c r="K8287" i="7" s="1"/>
  <c r="K8288" i="7" s="1"/>
  <c r="K8289" i="7" s="1"/>
  <c r="K8290" i="7" s="1"/>
  <c r="K8291" i="7" s="1"/>
  <c r="K8292" i="7" s="1"/>
  <c r="K8293" i="7" s="1"/>
  <c r="K8294" i="7" s="1"/>
  <c r="K8295" i="7" s="1"/>
  <c r="K8296" i="7" s="1"/>
  <c r="K8297" i="7" s="1"/>
  <c r="K8298" i="7" s="1"/>
  <c r="K8299" i="7" s="1"/>
  <c r="K8300" i="7" s="1"/>
  <c r="K8301" i="7" s="1"/>
  <c r="K8302" i="7" s="1"/>
  <c r="K8303" i="7" s="1"/>
  <c r="K8304" i="7" s="1"/>
  <c r="K8305" i="7" s="1"/>
  <c r="K8306" i="7" s="1"/>
  <c r="K8307" i="7" s="1"/>
  <c r="K8308" i="7" s="1"/>
  <c r="K8309" i="7" s="1"/>
  <c r="K8310" i="7" s="1"/>
  <c r="K8311" i="7" s="1"/>
  <c r="K8312" i="7" s="1"/>
  <c r="K8313" i="7" s="1"/>
  <c r="K8314" i="7" s="1"/>
  <c r="K8315" i="7" s="1"/>
  <c r="K8316" i="7" s="1"/>
  <c r="K8317" i="7" s="1"/>
  <c r="K8318" i="7" s="1"/>
  <c r="K8319" i="7" s="1"/>
  <c r="K8320" i="7" s="1"/>
  <c r="K8321" i="7" s="1"/>
  <c r="K8322" i="7" s="1"/>
  <c r="K8323" i="7" s="1"/>
  <c r="K8324" i="7" s="1"/>
  <c r="K8325" i="7" s="1"/>
  <c r="K8326" i="7" s="1"/>
  <c r="K8327" i="7" s="1"/>
  <c r="K8328" i="7" s="1"/>
  <c r="K8329" i="7" s="1"/>
  <c r="K8330" i="7" s="1"/>
  <c r="K8331" i="7" s="1"/>
  <c r="K8332" i="7" s="1"/>
  <c r="K8333" i="7" s="1"/>
  <c r="K8334" i="7" s="1"/>
  <c r="K8335" i="7" s="1"/>
  <c r="K8336" i="7" s="1"/>
  <c r="K8337" i="7" s="1"/>
  <c r="K8338" i="7" s="1"/>
  <c r="K8339" i="7" s="1"/>
  <c r="K8340" i="7" s="1"/>
  <c r="K8341" i="7" s="1"/>
  <c r="K8342" i="7" s="1"/>
  <c r="K8343" i="7" s="1"/>
  <c r="K8344" i="7" s="1"/>
  <c r="K8345" i="7" s="1"/>
  <c r="K8346" i="7" s="1"/>
  <c r="K8347" i="7" s="1"/>
  <c r="K8348" i="7" s="1"/>
  <c r="K8349" i="7" s="1"/>
  <c r="K8350" i="7" s="1"/>
  <c r="K8351" i="7" s="1"/>
  <c r="K8352" i="7" s="1"/>
  <c r="K8353" i="7" s="1"/>
  <c r="K8354" i="7" s="1"/>
  <c r="K8355" i="7" s="1"/>
  <c r="K8356" i="7" s="1"/>
  <c r="K8357" i="7" s="1"/>
  <c r="K8358" i="7" s="1"/>
  <c r="K8359" i="7" s="1"/>
  <c r="K8360" i="7" s="1"/>
  <c r="K8361" i="7" s="1"/>
  <c r="K8362" i="7" s="1"/>
  <c r="K8363" i="7" s="1"/>
  <c r="K8364" i="7" s="1"/>
  <c r="K8365" i="7" s="1"/>
  <c r="K8366" i="7" s="1"/>
  <c r="K8367" i="7" s="1"/>
  <c r="K8368" i="7" s="1"/>
  <c r="K8369" i="7" s="1"/>
  <c r="K8370" i="7" s="1"/>
  <c r="K8371" i="7" s="1"/>
  <c r="K8372" i="7" s="1"/>
  <c r="K8373" i="7" s="1"/>
  <c r="K8374" i="7" s="1"/>
  <c r="K8375" i="7" s="1"/>
  <c r="K8376" i="7" s="1"/>
  <c r="K8377" i="7" s="1"/>
  <c r="K8378" i="7" s="1"/>
  <c r="K8379" i="7" s="1"/>
  <c r="K8380" i="7" s="1"/>
  <c r="K8381" i="7" s="1"/>
  <c r="K8382" i="7" s="1"/>
  <c r="K8383" i="7" s="1"/>
  <c r="K8384" i="7" s="1"/>
  <c r="K8385" i="7" s="1"/>
  <c r="K8386" i="7" s="1"/>
  <c r="K8387" i="7" s="1"/>
  <c r="K8388" i="7" s="1"/>
  <c r="K8389" i="7" s="1"/>
  <c r="K8390" i="7" s="1"/>
  <c r="K8391" i="7" s="1"/>
  <c r="K8392" i="7" s="1"/>
  <c r="K8393" i="7" s="1"/>
  <c r="K8394" i="7" s="1"/>
  <c r="K8395" i="7" s="1"/>
  <c r="K8396" i="7" s="1"/>
  <c r="K8397" i="7" s="1"/>
  <c r="K8398" i="7" s="1"/>
  <c r="K8399" i="7" s="1"/>
  <c r="K8400" i="7" s="1"/>
  <c r="K8401" i="7" s="1"/>
  <c r="K8402" i="7" s="1"/>
  <c r="K8403" i="7" s="1"/>
  <c r="K8404" i="7" s="1"/>
  <c r="K8405" i="7" s="1"/>
  <c r="K8406" i="7" s="1"/>
  <c r="K8407" i="7" s="1"/>
  <c r="K8408" i="7" s="1"/>
  <c r="K8409" i="7" s="1"/>
  <c r="K8410" i="7" s="1"/>
  <c r="K8411" i="7" s="1"/>
  <c r="K8412" i="7" s="1"/>
  <c r="K8413" i="7" s="1"/>
  <c r="K8414" i="7" s="1"/>
  <c r="K8415" i="7" s="1"/>
  <c r="K8416" i="7" s="1"/>
  <c r="K8417" i="7" s="1"/>
  <c r="K8418" i="7" s="1"/>
  <c r="K8419" i="7" s="1"/>
  <c r="K8420" i="7" s="1"/>
  <c r="K8421" i="7" s="1"/>
  <c r="K8422" i="7" s="1"/>
  <c r="K8423" i="7" s="1"/>
  <c r="K8424" i="7" s="1"/>
  <c r="K8425" i="7" s="1"/>
  <c r="K8426" i="7" s="1"/>
  <c r="K8427" i="7" s="1"/>
  <c r="K8428" i="7" s="1"/>
  <c r="K8429" i="7" s="1"/>
  <c r="K8430" i="7" s="1"/>
  <c r="K8431" i="7" s="1"/>
  <c r="K8432" i="7" s="1"/>
  <c r="K8433" i="7" s="1"/>
  <c r="K8434" i="7" s="1"/>
  <c r="K8435" i="7" s="1"/>
  <c r="K8436" i="7" s="1"/>
  <c r="K8437" i="7" s="1"/>
  <c r="K8438" i="7" s="1"/>
  <c r="K8439" i="7" s="1"/>
  <c r="K8440" i="7" s="1"/>
  <c r="K8441" i="7" s="1"/>
  <c r="K8442" i="7" s="1"/>
  <c r="K8443" i="7" s="1"/>
  <c r="K8444" i="7" s="1"/>
  <c r="K8445" i="7" s="1"/>
  <c r="K8446" i="7" s="1"/>
  <c r="K8447" i="7" s="1"/>
  <c r="K8448" i="7" s="1"/>
  <c r="K8449" i="7" s="1"/>
  <c r="K8450" i="7" s="1"/>
  <c r="K8451" i="7" s="1"/>
  <c r="K8452" i="7" s="1"/>
  <c r="K8453" i="7" s="1"/>
  <c r="K8454" i="7" s="1"/>
  <c r="K8455" i="7" s="1"/>
  <c r="K8456" i="7" s="1"/>
  <c r="K8457" i="7" s="1"/>
  <c r="K8458" i="7" s="1"/>
  <c r="K8459" i="7" s="1"/>
  <c r="K8460" i="7" s="1"/>
  <c r="K8461" i="7" s="1"/>
  <c r="K8462" i="7" s="1"/>
  <c r="K8463" i="7" s="1"/>
  <c r="K8464" i="7" s="1"/>
  <c r="K8465" i="7" s="1"/>
  <c r="K8466" i="7" s="1"/>
  <c r="K8467" i="7" s="1"/>
  <c r="K8468" i="7" s="1"/>
  <c r="K8469" i="7" s="1"/>
  <c r="K8470" i="7" s="1"/>
  <c r="K8471" i="7" s="1"/>
  <c r="K8472" i="7" s="1"/>
  <c r="K8473" i="7" s="1"/>
  <c r="K8474" i="7" s="1"/>
  <c r="K8475" i="7" s="1"/>
  <c r="K8476" i="7" s="1"/>
  <c r="K8477" i="7" s="1"/>
  <c r="K8478" i="7" s="1"/>
  <c r="K8479" i="7" s="1"/>
  <c r="K8480" i="7" s="1"/>
  <c r="K8481" i="7" s="1"/>
  <c r="K8482" i="7" s="1"/>
  <c r="K8483" i="7" s="1"/>
  <c r="K8484" i="7" s="1"/>
  <c r="K8485" i="7" s="1"/>
  <c r="K8486" i="7" s="1"/>
  <c r="K8487" i="7" s="1"/>
  <c r="K8488" i="7" s="1"/>
  <c r="K8489" i="7" s="1"/>
  <c r="K8490" i="7" s="1"/>
  <c r="K8491" i="7" s="1"/>
  <c r="K8492" i="7" s="1"/>
  <c r="K8493" i="7" s="1"/>
  <c r="K8494" i="7" s="1"/>
  <c r="K8495" i="7" s="1"/>
  <c r="K8496" i="7" s="1"/>
  <c r="K8497" i="7" s="1"/>
  <c r="K8498" i="7" s="1"/>
  <c r="K8499" i="7" s="1"/>
  <c r="K8500" i="7" s="1"/>
  <c r="K8501" i="7" s="1"/>
  <c r="K8502" i="7" s="1"/>
  <c r="K8503" i="7" s="1"/>
  <c r="K8504" i="7" s="1"/>
  <c r="K8505" i="7" s="1"/>
  <c r="K8506" i="7" s="1"/>
  <c r="K8507" i="7" s="1"/>
  <c r="K8508" i="7" s="1"/>
  <c r="K8509" i="7" s="1"/>
  <c r="K8510" i="7" s="1"/>
  <c r="K8511" i="7" s="1"/>
  <c r="K8512" i="7" s="1"/>
  <c r="K8513" i="7" s="1"/>
  <c r="K8514" i="7" s="1"/>
  <c r="K8515" i="7" s="1"/>
  <c r="K8516" i="7" s="1"/>
  <c r="K8517" i="7" s="1"/>
  <c r="K8518" i="7" s="1"/>
  <c r="K8519" i="7" s="1"/>
  <c r="K8520" i="7" s="1"/>
  <c r="K8521" i="7" s="1"/>
  <c r="K8522" i="7" s="1"/>
  <c r="K8523" i="7" s="1"/>
  <c r="K8524" i="7" s="1"/>
  <c r="K8525" i="7" s="1"/>
  <c r="K8526" i="7" s="1"/>
  <c r="K8527" i="7" s="1"/>
  <c r="K8528" i="7" s="1"/>
  <c r="K8529" i="7" s="1"/>
  <c r="K8530" i="7" s="1"/>
  <c r="K8531" i="7" s="1"/>
  <c r="K8532" i="7" s="1"/>
  <c r="K8533" i="7" s="1"/>
  <c r="K8534" i="7" s="1"/>
  <c r="K8535" i="7" s="1"/>
  <c r="K8536" i="7" s="1"/>
  <c r="K8537" i="7" s="1"/>
  <c r="K8538" i="7" s="1"/>
  <c r="K8539" i="7" s="1"/>
  <c r="K8540" i="7" s="1"/>
  <c r="K8541" i="7" s="1"/>
  <c r="K8542" i="7" s="1"/>
  <c r="K8543" i="7" s="1"/>
  <c r="K8544" i="7" s="1"/>
  <c r="K8545" i="7" s="1"/>
  <c r="K8546" i="7" s="1"/>
  <c r="K8547" i="7" s="1"/>
  <c r="K8548" i="7" s="1"/>
  <c r="K8549" i="7" s="1"/>
  <c r="K8550" i="7" s="1"/>
  <c r="K8551" i="7" s="1"/>
  <c r="K8552" i="7" s="1"/>
  <c r="K8553" i="7" s="1"/>
  <c r="K8554" i="7" s="1"/>
  <c r="K8555" i="7" s="1"/>
  <c r="K8556" i="7" s="1"/>
  <c r="K8557" i="7" s="1"/>
  <c r="K8558" i="7" s="1"/>
  <c r="K8559" i="7" s="1"/>
  <c r="K8560" i="7" s="1"/>
  <c r="K8561" i="7" s="1"/>
  <c r="K8562" i="7" s="1"/>
  <c r="K8563" i="7" s="1"/>
  <c r="K8564" i="7" s="1"/>
  <c r="K8565" i="7" s="1"/>
  <c r="K8566" i="7" s="1"/>
  <c r="K8567" i="7" s="1"/>
  <c r="K8568" i="7" s="1"/>
  <c r="K8569" i="7" s="1"/>
  <c r="K8570" i="7" s="1"/>
  <c r="K8571" i="7" s="1"/>
  <c r="K8572" i="7" s="1"/>
  <c r="K8573" i="7" s="1"/>
  <c r="K8574" i="7" s="1"/>
  <c r="K8575" i="7" s="1"/>
  <c r="K8576" i="7" s="1"/>
  <c r="K8577" i="7" s="1"/>
  <c r="K8578" i="7" s="1"/>
  <c r="K8579" i="7" s="1"/>
  <c r="K8580" i="7" s="1"/>
  <c r="K8581" i="7" s="1"/>
  <c r="K8582" i="7" s="1"/>
  <c r="K8583" i="7" s="1"/>
  <c r="K8584" i="7" s="1"/>
  <c r="K8585" i="7" s="1"/>
  <c r="K8586" i="7" s="1"/>
  <c r="K8587" i="7" s="1"/>
  <c r="K8588" i="7" s="1"/>
  <c r="K8589" i="7" s="1"/>
  <c r="K8590" i="7" s="1"/>
  <c r="K8591" i="7" s="1"/>
  <c r="K8592" i="7" s="1"/>
  <c r="K8593" i="7" s="1"/>
  <c r="K8594" i="7" s="1"/>
  <c r="K8595" i="7" s="1"/>
  <c r="K8596" i="7" s="1"/>
  <c r="K8597" i="7" s="1"/>
  <c r="K8598" i="7" s="1"/>
  <c r="K8599" i="7" s="1"/>
  <c r="K8600" i="7" s="1"/>
  <c r="K8601" i="7" s="1"/>
  <c r="K8602" i="7" s="1"/>
  <c r="K8603" i="7" s="1"/>
  <c r="K8604" i="7" s="1"/>
  <c r="K8605" i="7" s="1"/>
  <c r="K8606" i="7" s="1"/>
  <c r="K8607" i="7" s="1"/>
  <c r="K8608" i="7" s="1"/>
  <c r="K8609" i="7" s="1"/>
  <c r="K8610" i="7" s="1"/>
  <c r="K8611" i="7" s="1"/>
  <c r="K8612" i="7" s="1"/>
  <c r="K8613" i="7" s="1"/>
  <c r="K8614" i="7" s="1"/>
  <c r="K8615" i="7" s="1"/>
  <c r="K8616" i="7" s="1"/>
  <c r="K8617" i="7" s="1"/>
  <c r="K8618" i="7" s="1"/>
  <c r="K8619" i="7" s="1"/>
  <c r="K8620" i="7" s="1"/>
  <c r="K8621" i="7" s="1"/>
  <c r="K8622" i="7" s="1"/>
  <c r="K8623" i="7" s="1"/>
  <c r="K8624" i="7" s="1"/>
  <c r="K8625" i="7" s="1"/>
  <c r="K8626" i="7" s="1"/>
  <c r="K8627" i="7" s="1"/>
  <c r="K8628" i="7" s="1"/>
  <c r="K8629" i="7" s="1"/>
  <c r="K8630" i="7" s="1"/>
  <c r="K8631" i="7" s="1"/>
  <c r="K8632" i="7" s="1"/>
  <c r="K8633" i="7" s="1"/>
  <c r="K8634" i="7" s="1"/>
  <c r="K8635" i="7" s="1"/>
  <c r="K8636" i="7" s="1"/>
  <c r="K8637" i="7" s="1"/>
  <c r="K8638" i="7" s="1"/>
  <c r="K8639" i="7" s="1"/>
  <c r="K8640" i="7" s="1"/>
  <c r="K8641" i="7" s="1"/>
  <c r="K8642" i="7" s="1"/>
  <c r="K8643" i="7" s="1"/>
  <c r="K8644" i="7" s="1"/>
  <c r="K8645" i="7" s="1"/>
  <c r="K8646" i="7" s="1"/>
  <c r="K8647" i="7" s="1"/>
  <c r="K8648" i="7" s="1"/>
  <c r="K8649" i="7" s="1"/>
  <c r="K8650" i="7" s="1"/>
  <c r="K8651" i="7" s="1"/>
  <c r="K8652" i="7" s="1"/>
  <c r="K8653" i="7" s="1"/>
  <c r="K8654" i="7" s="1"/>
  <c r="K8655" i="7" s="1"/>
  <c r="K8656" i="7" s="1"/>
  <c r="K8657" i="7" s="1"/>
  <c r="K8658" i="7" s="1"/>
  <c r="K8659" i="7" s="1"/>
  <c r="K8660" i="7" s="1"/>
  <c r="K8661" i="7" s="1"/>
  <c r="K8662" i="7" s="1"/>
  <c r="K8663" i="7" s="1"/>
  <c r="K8664" i="7" s="1"/>
  <c r="K8665" i="7" s="1"/>
  <c r="K8666" i="7" s="1"/>
  <c r="K8667" i="7" s="1"/>
  <c r="K8668" i="7" s="1"/>
  <c r="K8669" i="7" s="1"/>
  <c r="K8670" i="7" s="1"/>
  <c r="K8671" i="7" s="1"/>
  <c r="K8672" i="7" s="1"/>
  <c r="K8673" i="7" s="1"/>
  <c r="K8674" i="7" s="1"/>
  <c r="K8675" i="7" s="1"/>
  <c r="K8676" i="7" s="1"/>
  <c r="K8677" i="7" s="1"/>
  <c r="K8678" i="7" s="1"/>
  <c r="K8679" i="7" s="1"/>
  <c r="K8680" i="7" s="1"/>
  <c r="K8681" i="7" s="1"/>
  <c r="K8682" i="7" s="1"/>
  <c r="K8683" i="7" s="1"/>
  <c r="K8684" i="7" s="1"/>
  <c r="K8685" i="7" s="1"/>
  <c r="K8686" i="7" s="1"/>
  <c r="K8687" i="7" s="1"/>
  <c r="K8688" i="7" s="1"/>
  <c r="K8689" i="7" s="1"/>
  <c r="K8690" i="7" s="1"/>
  <c r="K8691" i="7" s="1"/>
  <c r="K8692" i="7" s="1"/>
  <c r="K8693" i="7" s="1"/>
  <c r="K8694" i="7" s="1"/>
  <c r="K8695" i="7" s="1"/>
  <c r="K8696" i="7" s="1"/>
  <c r="K8697" i="7" s="1"/>
  <c r="K8698" i="7" s="1"/>
  <c r="K8699" i="7" s="1"/>
  <c r="K8700" i="7" s="1"/>
  <c r="K8701" i="7" s="1"/>
  <c r="K8702" i="7" s="1"/>
  <c r="K8703" i="7" s="1"/>
  <c r="K8704" i="7" s="1"/>
  <c r="K8705" i="7" s="1"/>
  <c r="K8706" i="7" s="1"/>
  <c r="K8707" i="7" s="1"/>
  <c r="K8708" i="7" s="1"/>
  <c r="K8709" i="7" s="1"/>
  <c r="K8710" i="7" s="1"/>
  <c r="K8711" i="7" s="1"/>
  <c r="K8712" i="7" s="1"/>
  <c r="K8713" i="7" s="1"/>
  <c r="K8714" i="7" s="1"/>
  <c r="K8715" i="7" s="1"/>
  <c r="K8716" i="7" s="1"/>
  <c r="K8717" i="7" s="1"/>
  <c r="K8718" i="7" s="1"/>
  <c r="K8719" i="7" s="1"/>
  <c r="K8720" i="7" s="1"/>
  <c r="K8721" i="7" s="1"/>
  <c r="K8722" i="7" s="1"/>
  <c r="K8723" i="7" s="1"/>
  <c r="K8724" i="7" s="1"/>
  <c r="K8725" i="7" s="1"/>
  <c r="K8726" i="7" s="1"/>
  <c r="K8727" i="7" s="1"/>
  <c r="K8728" i="7" s="1"/>
  <c r="K8729" i="7" s="1"/>
  <c r="K8730" i="7" s="1"/>
  <c r="K8731" i="7" s="1"/>
  <c r="K8732" i="7" s="1"/>
  <c r="K8733" i="7" s="1"/>
  <c r="K8734" i="7" s="1"/>
  <c r="K8735" i="7" s="1"/>
  <c r="K8736" i="7" s="1"/>
  <c r="K8737" i="7" s="1"/>
  <c r="K8738" i="7" s="1"/>
  <c r="K8739" i="7" s="1"/>
  <c r="K8740" i="7" s="1"/>
  <c r="K8741" i="7" s="1"/>
  <c r="K8742" i="7" s="1"/>
  <c r="K8743" i="7" s="1"/>
  <c r="K8744" i="7" s="1"/>
  <c r="K8745" i="7" s="1"/>
  <c r="K8746" i="7" s="1"/>
  <c r="K8747" i="7" s="1"/>
  <c r="K8748" i="7" s="1"/>
  <c r="K8749" i="7" s="1"/>
  <c r="K8750" i="7" s="1"/>
  <c r="K8751" i="7" s="1"/>
  <c r="K8752" i="7" s="1"/>
  <c r="K8753" i="7" s="1"/>
  <c r="K8754" i="7" s="1"/>
  <c r="K8755" i="7" s="1"/>
  <c r="K8756" i="7" s="1"/>
  <c r="K8757" i="7" s="1"/>
  <c r="K8758" i="7" s="1"/>
  <c r="K8759" i="7" s="1"/>
  <c r="K8760" i="7" s="1"/>
  <c r="K8761" i="7" s="1"/>
  <c r="K8762" i="7" s="1"/>
  <c r="K8763" i="7" s="1"/>
  <c r="K8764" i="7" s="1"/>
  <c r="K8765" i="7" s="1"/>
  <c r="K8766" i="7" s="1"/>
  <c r="K8767" i="7" s="1"/>
  <c r="K8768" i="7" s="1"/>
  <c r="K8769" i="7" s="1"/>
  <c r="K8770" i="7" s="1"/>
  <c r="K8771" i="7" s="1"/>
  <c r="K8772" i="7" s="1"/>
  <c r="K8773" i="7" s="1"/>
  <c r="K8774" i="7" s="1"/>
  <c r="K8775" i="7" s="1"/>
  <c r="K8776" i="7" s="1"/>
  <c r="K8777" i="7" s="1"/>
  <c r="K8778" i="7" s="1"/>
  <c r="K8779" i="7" s="1"/>
  <c r="K8780" i="7" s="1"/>
  <c r="K8781" i="7" s="1"/>
  <c r="K8782" i="7" s="1"/>
  <c r="K8783" i="7" s="1"/>
  <c r="K8784" i="7" s="1"/>
  <c r="K8785" i="7" s="1"/>
  <c r="K8786" i="7" s="1"/>
  <c r="K8787" i="7" s="1"/>
  <c r="K8788" i="7" s="1"/>
  <c r="K8789" i="7" s="1"/>
  <c r="K8790" i="7" s="1"/>
  <c r="K8791" i="7" s="1"/>
  <c r="K8792" i="7" s="1"/>
  <c r="K8793" i="7" s="1"/>
  <c r="K8794" i="7" s="1"/>
  <c r="K8795" i="7" s="1"/>
  <c r="K8796" i="7" s="1"/>
  <c r="K8797" i="7" s="1"/>
  <c r="K8798" i="7" s="1"/>
  <c r="K8799" i="7" s="1"/>
  <c r="K8800" i="7" s="1"/>
  <c r="K8801" i="7" s="1"/>
  <c r="K8802" i="7" s="1"/>
  <c r="K8803" i="7" s="1"/>
  <c r="K8804" i="7" s="1"/>
  <c r="K8805" i="7" s="1"/>
  <c r="K8806" i="7" s="1"/>
  <c r="K8807" i="7" s="1"/>
  <c r="K8808" i="7" s="1"/>
  <c r="K8809" i="7" s="1"/>
  <c r="K8810" i="7" s="1"/>
  <c r="K8811" i="7" s="1"/>
  <c r="K8812" i="7" s="1"/>
  <c r="K8813" i="7" s="1"/>
  <c r="K8814" i="7" s="1"/>
  <c r="K8815" i="7" s="1"/>
  <c r="K8816" i="7" s="1"/>
  <c r="K8817" i="7" s="1"/>
  <c r="K8818" i="7" s="1"/>
  <c r="K8819" i="7" s="1"/>
  <c r="K8820" i="7" s="1"/>
  <c r="K8821" i="7" s="1"/>
  <c r="K8822" i="7" s="1"/>
  <c r="K8823" i="7" s="1"/>
  <c r="K8824" i="7" s="1"/>
  <c r="K8825" i="7" s="1"/>
  <c r="K8826" i="7" s="1"/>
  <c r="K8827" i="7" s="1"/>
  <c r="K8828" i="7" s="1"/>
  <c r="K8829" i="7" s="1"/>
  <c r="K8830" i="7" s="1"/>
  <c r="K8831" i="7" s="1"/>
  <c r="K8832" i="7" s="1"/>
  <c r="K8833" i="7" s="1"/>
  <c r="K8834" i="7" s="1"/>
  <c r="K8835" i="7" s="1"/>
  <c r="K8836" i="7" s="1"/>
  <c r="K8837" i="7" s="1"/>
  <c r="K8838" i="7" s="1"/>
  <c r="K8839" i="7" s="1"/>
  <c r="K8840" i="7" s="1"/>
  <c r="K8841" i="7" s="1"/>
  <c r="K8842" i="7" s="1"/>
  <c r="K8843" i="7" s="1"/>
  <c r="K8844" i="7" s="1"/>
  <c r="K8845" i="7" s="1"/>
  <c r="K8846" i="7" s="1"/>
  <c r="K8847" i="7" s="1"/>
  <c r="K8848" i="7" s="1"/>
  <c r="K8849" i="7" s="1"/>
  <c r="K8850" i="7" s="1"/>
  <c r="K8851" i="7" s="1"/>
  <c r="K8852" i="7" s="1"/>
  <c r="K8853" i="7" s="1"/>
  <c r="K8854" i="7" s="1"/>
  <c r="K8855" i="7" s="1"/>
  <c r="K8856" i="7" s="1"/>
  <c r="K8857" i="7" s="1"/>
  <c r="K8858" i="7" s="1"/>
  <c r="K8859" i="7" s="1"/>
  <c r="K8860" i="7" s="1"/>
  <c r="K8861" i="7" s="1"/>
  <c r="K8862" i="7" s="1"/>
  <c r="K8863" i="7" s="1"/>
  <c r="K8864" i="7" s="1"/>
  <c r="K8865" i="7" s="1"/>
  <c r="K8866" i="7" s="1"/>
  <c r="K8867" i="7" s="1"/>
  <c r="K8868" i="7" s="1"/>
  <c r="K8869" i="7" s="1"/>
  <c r="K8870" i="7" s="1"/>
  <c r="K8871" i="7" s="1"/>
  <c r="K8872" i="7" s="1"/>
  <c r="K8873" i="7" s="1"/>
  <c r="K8874" i="7" s="1"/>
  <c r="K8875" i="7" s="1"/>
  <c r="K8876" i="7" s="1"/>
  <c r="K8877" i="7" s="1"/>
  <c r="K8878" i="7" s="1"/>
  <c r="K8879" i="7" s="1"/>
  <c r="K8880" i="7" s="1"/>
  <c r="K8881" i="7" s="1"/>
  <c r="K8882" i="7" s="1"/>
  <c r="K8883" i="7" s="1"/>
  <c r="K8884" i="7" s="1"/>
  <c r="K8885" i="7" s="1"/>
  <c r="K8886" i="7" s="1"/>
  <c r="K8887" i="7" s="1"/>
  <c r="K8888" i="7" s="1"/>
  <c r="K8889" i="7" s="1"/>
  <c r="K8890" i="7" s="1"/>
  <c r="K8891" i="7" s="1"/>
  <c r="K8892" i="7" s="1"/>
  <c r="K8893" i="7" s="1"/>
  <c r="K8894" i="7" s="1"/>
  <c r="K8895" i="7" s="1"/>
  <c r="K8896" i="7" s="1"/>
  <c r="K8897" i="7" s="1"/>
  <c r="K8898" i="7" s="1"/>
  <c r="K8899" i="7" s="1"/>
  <c r="K8900" i="7" s="1"/>
  <c r="K8901" i="7" s="1"/>
  <c r="K8902" i="7" s="1"/>
  <c r="K8903" i="7" s="1"/>
  <c r="K8904" i="7" s="1"/>
  <c r="K8905" i="7" s="1"/>
  <c r="K8906" i="7" s="1"/>
  <c r="K8907" i="7" s="1"/>
  <c r="K8908" i="7" s="1"/>
  <c r="K8909" i="7" s="1"/>
  <c r="K8910" i="7" s="1"/>
  <c r="K8911" i="7" s="1"/>
  <c r="K8912" i="7" s="1"/>
  <c r="K8913" i="7" s="1"/>
  <c r="K8914" i="7" s="1"/>
  <c r="K8915" i="7" s="1"/>
  <c r="K8916" i="7" s="1"/>
  <c r="K8917" i="7" s="1"/>
  <c r="K8918" i="7" s="1"/>
  <c r="K8919" i="7" s="1"/>
  <c r="K8920" i="7" s="1"/>
  <c r="K8921" i="7" s="1"/>
  <c r="K8922" i="7" s="1"/>
  <c r="K8923" i="7" s="1"/>
  <c r="K8924" i="7" s="1"/>
  <c r="K8925" i="7" s="1"/>
  <c r="K8926" i="7" s="1"/>
  <c r="K8927" i="7" s="1"/>
  <c r="K8928" i="7" s="1"/>
  <c r="K8929" i="7" s="1"/>
  <c r="K8930" i="7" s="1"/>
  <c r="K8931" i="7" s="1"/>
  <c r="K8932" i="7" s="1"/>
  <c r="K8933" i="7" s="1"/>
  <c r="K8934" i="7" s="1"/>
  <c r="K8935" i="7" s="1"/>
  <c r="K8936" i="7" s="1"/>
  <c r="K8937" i="7" s="1"/>
  <c r="K8938" i="7" s="1"/>
  <c r="K8939" i="7" s="1"/>
  <c r="K8940" i="7" s="1"/>
  <c r="K8941" i="7" s="1"/>
  <c r="K8942" i="7" s="1"/>
  <c r="K8943" i="7" s="1"/>
  <c r="K8944" i="7" s="1"/>
  <c r="K8945" i="7" s="1"/>
  <c r="K8946" i="7" s="1"/>
  <c r="K8947" i="7" s="1"/>
  <c r="K8948" i="7" s="1"/>
  <c r="K8949" i="7" s="1"/>
  <c r="K8950" i="7" s="1"/>
  <c r="K8951" i="7" s="1"/>
  <c r="K8952" i="7" s="1"/>
  <c r="K8953" i="7" s="1"/>
  <c r="K8954" i="7" s="1"/>
  <c r="K8955" i="7" s="1"/>
  <c r="K8956" i="7" s="1"/>
  <c r="K8957" i="7" s="1"/>
  <c r="K8958" i="7" s="1"/>
  <c r="K8959" i="7" s="1"/>
  <c r="K8960" i="7" s="1"/>
  <c r="K8961" i="7" s="1"/>
  <c r="K8962" i="7" s="1"/>
  <c r="K8963" i="7" s="1"/>
  <c r="K8964" i="7" s="1"/>
  <c r="K8965" i="7" s="1"/>
  <c r="K8966" i="7" s="1"/>
  <c r="K8967" i="7" s="1"/>
  <c r="K8968" i="7" s="1"/>
  <c r="K8969" i="7" s="1"/>
  <c r="K8970" i="7" s="1"/>
  <c r="K8971" i="7" s="1"/>
  <c r="K8972" i="7" s="1"/>
  <c r="K8973" i="7" s="1"/>
  <c r="K8974" i="7" s="1"/>
  <c r="K8975" i="7" s="1"/>
  <c r="K8976" i="7" s="1"/>
  <c r="K8977" i="7" s="1"/>
  <c r="K8978" i="7" s="1"/>
  <c r="K8979" i="7" s="1"/>
  <c r="K8980" i="7" s="1"/>
  <c r="K8981" i="7" s="1"/>
  <c r="K8982" i="7" s="1"/>
  <c r="K8983" i="7" s="1"/>
  <c r="K8984" i="7" s="1"/>
  <c r="K8985" i="7" s="1"/>
  <c r="K8986" i="7" s="1"/>
  <c r="K8987" i="7" s="1"/>
  <c r="K8988" i="7" s="1"/>
  <c r="K8989" i="7" s="1"/>
  <c r="K8990" i="7" s="1"/>
  <c r="K8991" i="7" s="1"/>
  <c r="K8992" i="7" s="1"/>
  <c r="K8993" i="7" s="1"/>
  <c r="K8994" i="7" s="1"/>
  <c r="K8995" i="7" s="1"/>
  <c r="K8996" i="7" s="1"/>
  <c r="K8997" i="7" s="1"/>
  <c r="K8998" i="7" s="1"/>
  <c r="K8999" i="7" s="1"/>
  <c r="K9000" i="7" s="1"/>
  <c r="K9001" i="7" s="1"/>
  <c r="K9002" i="7" s="1"/>
  <c r="K9003" i="7" s="1"/>
  <c r="K9004" i="7" s="1"/>
  <c r="K9005" i="7" s="1"/>
  <c r="K9006" i="7" s="1"/>
  <c r="K9007" i="7" s="1"/>
  <c r="K9008" i="7" s="1"/>
  <c r="K9009" i="7" s="1"/>
  <c r="K9010" i="7" s="1"/>
  <c r="K9011" i="7" s="1"/>
  <c r="K9012" i="7" s="1"/>
  <c r="K9013" i="7" s="1"/>
  <c r="K9014" i="7" s="1"/>
  <c r="K9015" i="7" s="1"/>
  <c r="K9016" i="7" s="1"/>
  <c r="K9017" i="7" s="1"/>
  <c r="K9018" i="7" s="1"/>
  <c r="K9019" i="7" s="1"/>
  <c r="K9020" i="7" s="1"/>
  <c r="K9021" i="7" s="1"/>
  <c r="K9022" i="7" s="1"/>
  <c r="K9023" i="7" s="1"/>
  <c r="K9024" i="7" s="1"/>
  <c r="K9025" i="7" s="1"/>
  <c r="K9026" i="7" s="1"/>
  <c r="K9027" i="7" s="1"/>
  <c r="K9028" i="7" s="1"/>
  <c r="K9029" i="7" s="1"/>
  <c r="K9030" i="7" s="1"/>
  <c r="K9031" i="7" s="1"/>
  <c r="K9032" i="7" s="1"/>
  <c r="K9033" i="7" s="1"/>
  <c r="K9034" i="7" s="1"/>
  <c r="K9035" i="7" s="1"/>
  <c r="K9036" i="7" s="1"/>
  <c r="K9037" i="7" s="1"/>
  <c r="K9038" i="7" s="1"/>
  <c r="K9039" i="7" s="1"/>
  <c r="K9040" i="7" s="1"/>
  <c r="K9041" i="7" s="1"/>
  <c r="K9042" i="7" s="1"/>
  <c r="K9043" i="7" s="1"/>
  <c r="K9044" i="7" s="1"/>
  <c r="K9045" i="7" s="1"/>
  <c r="K9046" i="7" s="1"/>
  <c r="K9047" i="7" s="1"/>
  <c r="K9048" i="7" s="1"/>
  <c r="K9049" i="7" s="1"/>
  <c r="K9050" i="7" s="1"/>
  <c r="K9051" i="7" s="1"/>
  <c r="K9052" i="7" s="1"/>
  <c r="K9053" i="7" s="1"/>
  <c r="K9054" i="7" s="1"/>
  <c r="K9055" i="7" s="1"/>
  <c r="K9056" i="7" s="1"/>
  <c r="K9057" i="7" s="1"/>
  <c r="K9058" i="7" s="1"/>
  <c r="K9059" i="7" s="1"/>
  <c r="K9060" i="7" s="1"/>
  <c r="K9061" i="7" s="1"/>
  <c r="K9062" i="7" s="1"/>
  <c r="K9063" i="7" s="1"/>
  <c r="K9064" i="7" s="1"/>
  <c r="K9065" i="7" s="1"/>
  <c r="K9066" i="7" s="1"/>
  <c r="K9067" i="7" s="1"/>
  <c r="K9068" i="7" s="1"/>
  <c r="K9069" i="7" s="1"/>
  <c r="K9070" i="7" s="1"/>
  <c r="K9071" i="7" s="1"/>
  <c r="K9072" i="7" s="1"/>
  <c r="K9073" i="7" s="1"/>
  <c r="K9074" i="7" s="1"/>
  <c r="K9075" i="7" s="1"/>
  <c r="K9076" i="7" s="1"/>
  <c r="K9077" i="7" s="1"/>
  <c r="K9078" i="7" s="1"/>
  <c r="K9079" i="7" s="1"/>
  <c r="K9080" i="7" s="1"/>
  <c r="K9081" i="7" s="1"/>
  <c r="K9082" i="7" s="1"/>
  <c r="K9083" i="7" s="1"/>
  <c r="K9084" i="7" s="1"/>
  <c r="K9085" i="7" s="1"/>
  <c r="K9086" i="7" s="1"/>
  <c r="K9087" i="7" s="1"/>
  <c r="K9088" i="7" s="1"/>
  <c r="K9089" i="7" s="1"/>
  <c r="K9090" i="7" s="1"/>
  <c r="K9091" i="7" s="1"/>
  <c r="K9092" i="7" s="1"/>
  <c r="K9093" i="7" s="1"/>
  <c r="K9094" i="7" s="1"/>
  <c r="K9095" i="7" s="1"/>
  <c r="K9096" i="7" s="1"/>
  <c r="K9097" i="7" s="1"/>
  <c r="K9098" i="7" s="1"/>
  <c r="K9099" i="7" s="1"/>
  <c r="K9100" i="7" s="1"/>
  <c r="K9101" i="7" s="1"/>
  <c r="K9102" i="7" s="1"/>
  <c r="K9103" i="7" s="1"/>
  <c r="K9104" i="7" s="1"/>
  <c r="K9105" i="7" s="1"/>
  <c r="K9106" i="7" s="1"/>
  <c r="K9107" i="7" s="1"/>
  <c r="K9108" i="7" s="1"/>
  <c r="K9109" i="7" s="1"/>
  <c r="K9110" i="7" s="1"/>
  <c r="K9111" i="7" s="1"/>
  <c r="K9112" i="7" s="1"/>
  <c r="K9113" i="7" s="1"/>
  <c r="K9114" i="7" s="1"/>
  <c r="K9115" i="7" s="1"/>
  <c r="K9116" i="7" s="1"/>
  <c r="K9117" i="7" s="1"/>
  <c r="K9118" i="7" s="1"/>
  <c r="K9119" i="7" s="1"/>
  <c r="K9120" i="7" s="1"/>
  <c r="K9121" i="7" s="1"/>
  <c r="K9122" i="7" s="1"/>
  <c r="K9123" i="7" s="1"/>
  <c r="K9124" i="7" s="1"/>
  <c r="K9125" i="7" s="1"/>
  <c r="K9126" i="7" s="1"/>
  <c r="K9127" i="7" s="1"/>
  <c r="K9128" i="7" s="1"/>
  <c r="K9129" i="7" s="1"/>
  <c r="K9130" i="7" s="1"/>
  <c r="K9131" i="7" s="1"/>
  <c r="K9132" i="7" s="1"/>
  <c r="K9133" i="7" s="1"/>
  <c r="K9134" i="7" s="1"/>
  <c r="K9135" i="7" s="1"/>
  <c r="K9136" i="7" s="1"/>
  <c r="K9137" i="7" s="1"/>
  <c r="K9138" i="7" s="1"/>
  <c r="K9139" i="7" s="1"/>
  <c r="K9140" i="7" s="1"/>
  <c r="K9141" i="7" s="1"/>
  <c r="K9142" i="7" s="1"/>
  <c r="K9143" i="7" s="1"/>
  <c r="K9144" i="7" s="1"/>
  <c r="K9145" i="7" s="1"/>
  <c r="K9146" i="7" s="1"/>
  <c r="K9147" i="7" s="1"/>
  <c r="K9148" i="7" s="1"/>
  <c r="K9149" i="7" s="1"/>
  <c r="K9150" i="7" s="1"/>
  <c r="K9151" i="7" s="1"/>
  <c r="K9152" i="7" s="1"/>
  <c r="K9153" i="7" s="1"/>
  <c r="K9154" i="7" s="1"/>
  <c r="K9155" i="7" s="1"/>
  <c r="K9156" i="7" s="1"/>
  <c r="K9157" i="7" s="1"/>
  <c r="K9158" i="7" s="1"/>
  <c r="K9159" i="7" s="1"/>
  <c r="K9160" i="7" s="1"/>
  <c r="K9161" i="7" s="1"/>
  <c r="K9162" i="7" s="1"/>
  <c r="K9163" i="7" s="1"/>
  <c r="K9164" i="7" s="1"/>
  <c r="K9165" i="7" s="1"/>
  <c r="K9166" i="7" s="1"/>
  <c r="K9167" i="7" s="1"/>
  <c r="K9168" i="7" s="1"/>
  <c r="K9169" i="7" s="1"/>
  <c r="K9170" i="7" s="1"/>
  <c r="K9171" i="7" s="1"/>
  <c r="K9172" i="7" s="1"/>
  <c r="K9173" i="7" s="1"/>
  <c r="K9174" i="7" s="1"/>
  <c r="K9175" i="7" s="1"/>
  <c r="K9176" i="7" s="1"/>
  <c r="K9177" i="7" s="1"/>
  <c r="K9178" i="7" s="1"/>
  <c r="K9179" i="7" s="1"/>
  <c r="K9180" i="7" s="1"/>
  <c r="K9181" i="7" s="1"/>
  <c r="K9182" i="7" s="1"/>
  <c r="K9183" i="7" s="1"/>
  <c r="K9184" i="7" s="1"/>
  <c r="K9185" i="7" s="1"/>
  <c r="K9186" i="7" s="1"/>
  <c r="K9187" i="7" s="1"/>
  <c r="K9188" i="7" s="1"/>
  <c r="K9189" i="7" s="1"/>
  <c r="K9190" i="7" s="1"/>
  <c r="K9191" i="7" s="1"/>
  <c r="K9192" i="7" s="1"/>
  <c r="K9193" i="7" s="1"/>
  <c r="K9194" i="7" s="1"/>
  <c r="K9195" i="7" s="1"/>
  <c r="K9196" i="7" s="1"/>
  <c r="K9197" i="7" s="1"/>
  <c r="K9198" i="7" s="1"/>
  <c r="K9199" i="7" s="1"/>
  <c r="K9200" i="7" s="1"/>
  <c r="K9201" i="7" s="1"/>
  <c r="K9202" i="7" s="1"/>
  <c r="K9203" i="7" s="1"/>
  <c r="K9204" i="7" s="1"/>
  <c r="K9205" i="7" s="1"/>
  <c r="K9206" i="7" s="1"/>
  <c r="K9207" i="7" s="1"/>
  <c r="K9208" i="7" s="1"/>
  <c r="K9209" i="7" s="1"/>
  <c r="K9210" i="7" s="1"/>
  <c r="K9211" i="7" s="1"/>
  <c r="K9212" i="7" s="1"/>
  <c r="K9213" i="7" s="1"/>
  <c r="K9214" i="7" s="1"/>
  <c r="K9215" i="7" s="1"/>
  <c r="K9216" i="7" s="1"/>
  <c r="K9217" i="7" s="1"/>
  <c r="K9218" i="7" s="1"/>
  <c r="K9219" i="7" s="1"/>
  <c r="K9220" i="7" s="1"/>
  <c r="K9221" i="7" s="1"/>
  <c r="K9222" i="7" s="1"/>
  <c r="K9223" i="7" s="1"/>
  <c r="K9224" i="7" s="1"/>
  <c r="K9225" i="7" s="1"/>
  <c r="K9226" i="7" s="1"/>
  <c r="K9227" i="7" s="1"/>
  <c r="K9228" i="7" s="1"/>
  <c r="K9229" i="7" s="1"/>
  <c r="K9230" i="7" s="1"/>
  <c r="K9231" i="7" s="1"/>
  <c r="K9232" i="7" s="1"/>
  <c r="K9233" i="7" s="1"/>
  <c r="K9234" i="7" s="1"/>
  <c r="K9235" i="7" s="1"/>
  <c r="K9236" i="7" s="1"/>
  <c r="K9237" i="7" s="1"/>
  <c r="K9238" i="7" s="1"/>
  <c r="K9239" i="7" s="1"/>
  <c r="K9240" i="7" s="1"/>
  <c r="K9241" i="7" s="1"/>
  <c r="K9242" i="7" s="1"/>
  <c r="K9243" i="7" s="1"/>
  <c r="K9244" i="7" s="1"/>
  <c r="K9245" i="7" s="1"/>
  <c r="K9246" i="7" s="1"/>
  <c r="K9247" i="7" s="1"/>
  <c r="K9248" i="7" s="1"/>
  <c r="K9249" i="7" s="1"/>
  <c r="K9250" i="7" s="1"/>
  <c r="K9251" i="7" s="1"/>
  <c r="K9252" i="7" s="1"/>
  <c r="K9253" i="7" s="1"/>
  <c r="K9254" i="7" s="1"/>
  <c r="K9255" i="7" s="1"/>
  <c r="K9256" i="7" s="1"/>
  <c r="K9257" i="7" s="1"/>
  <c r="K9258" i="7" s="1"/>
  <c r="K9259" i="7" s="1"/>
  <c r="K9260" i="7" s="1"/>
  <c r="K9261" i="7" s="1"/>
  <c r="K9262" i="7" s="1"/>
  <c r="K9263" i="7" s="1"/>
  <c r="K9264" i="7" s="1"/>
  <c r="K9265" i="7" s="1"/>
  <c r="K9266" i="7" s="1"/>
  <c r="K9267" i="7" s="1"/>
  <c r="K9268" i="7" s="1"/>
  <c r="K9269" i="7" s="1"/>
  <c r="K9270" i="7" s="1"/>
  <c r="K9271" i="7" s="1"/>
  <c r="K9272" i="7" s="1"/>
  <c r="K9273" i="7" s="1"/>
  <c r="K9274" i="7" s="1"/>
  <c r="K9275" i="7" s="1"/>
  <c r="K9276" i="7" s="1"/>
  <c r="K9277" i="7" s="1"/>
  <c r="K9278" i="7" s="1"/>
  <c r="K9279" i="7" s="1"/>
  <c r="K9280" i="7" s="1"/>
  <c r="K9281" i="7" s="1"/>
  <c r="K9282" i="7" s="1"/>
  <c r="K9283" i="7" s="1"/>
  <c r="K9284" i="7" s="1"/>
  <c r="K9285" i="7" s="1"/>
  <c r="K9286" i="7" s="1"/>
  <c r="K9287" i="7" s="1"/>
  <c r="K9288" i="7" s="1"/>
  <c r="K9289" i="7" s="1"/>
  <c r="K9290" i="7" s="1"/>
  <c r="K9291" i="7" s="1"/>
  <c r="K9292" i="7" s="1"/>
  <c r="K9293" i="7" s="1"/>
  <c r="K9294" i="7" s="1"/>
  <c r="K9295" i="7" s="1"/>
  <c r="K9296" i="7" s="1"/>
  <c r="K9297" i="7" s="1"/>
  <c r="K9298" i="7" s="1"/>
  <c r="K9299" i="7" s="1"/>
  <c r="K9300" i="7" s="1"/>
  <c r="K9301" i="7" s="1"/>
  <c r="K9302" i="7" s="1"/>
  <c r="K9303" i="7" s="1"/>
  <c r="K9304" i="7" s="1"/>
  <c r="K9305" i="7" s="1"/>
  <c r="K9306" i="7" s="1"/>
  <c r="K9307" i="7" s="1"/>
  <c r="K9308" i="7" s="1"/>
  <c r="K9309" i="7" s="1"/>
  <c r="K9310" i="7" s="1"/>
  <c r="K9311" i="7" s="1"/>
  <c r="K9312" i="7" s="1"/>
  <c r="K9313" i="7" s="1"/>
  <c r="K9314" i="7" s="1"/>
  <c r="K9315" i="7" s="1"/>
  <c r="K9316" i="7" s="1"/>
  <c r="K9317" i="7" s="1"/>
  <c r="K9318" i="7" s="1"/>
  <c r="K9319" i="7" s="1"/>
  <c r="K9320" i="7" s="1"/>
  <c r="K9321" i="7" s="1"/>
  <c r="K9322" i="7" s="1"/>
  <c r="K9323" i="7" s="1"/>
  <c r="K9324" i="7" s="1"/>
  <c r="K9325" i="7" s="1"/>
  <c r="K9326" i="7" s="1"/>
  <c r="K9327" i="7" s="1"/>
  <c r="K9328" i="7" s="1"/>
  <c r="K9329" i="7" s="1"/>
  <c r="K9330" i="7" s="1"/>
  <c r="K9331" i="7" s="1"/>
  <c r="K9332" i="7" s="1"/>
  <c r="K9333" i="7" s="1"/>
  <c r="K9334" i="7" s="1"/>
  <c r="K9335" i="7" s="1"/>
  <c r="K9336" i="7" s="1"/>
  <c r="K9337" i="7" s="1"/>
  <c r="K9338" i="7" s="1"/>
  <c r="K9339" i="7" s="1"/>
  <c r="K9340" i="7" s="1"/>
  <c r="K9341" i="7" s="1"/>
  <c r="K9342" i="7" s="1"/>
  <c r="K9343" i="7" s="1"/>
  <c r="K9344" i="7" s="1"/>
  <c r="K9345" i="7" s="1"/>
  <c r="K9346" i="7" s="1"/>
  <c r="K9347" i="7" s="1"/>
  <c r="K9348" i="7" s="1"/>
  <c r="K9349" i="7" s="1"/>
  <c r="K9350" i="7" s="1"/>
  <c r="K9351" i="7" s="1"/>
  <c r="K9352" i="7" s="1"/>
  <c r="K9353" i="7" s="1"/>
  <c r="K9354" i="7" s="1"/>
  <c r="K9355" i="7" s="1"/>
  <c r="K9356" i="7" s="1"/>
  <c r="K9357" i="7" s="1"/>
  <c r="K9358" i="7" s="1"/>
  <c r="K9359" i="7" s="1"/>
  <c r="K9360" i="7" s="1"/>
  <c r="K9361" i="7" s="1"/>
  <c r="K9362" i="7" s="1"/>
  <c r="K9363" i="7" s="1"/>
  <c r="K9364" i="7" s="1"/>
  <c r="K9365" i="7" s="1"/>
  <c r="K9366" i="7" s="1"/>
  <c r="K9367" i="7" s="1"/>
  <c r="K9368" i="7" s="1"/>
  <c r="K9369" i="7" s="1"/>
  <c r="K9370" i="7" s="1"/>
  <c r="K9371" i="7" s="1"/>
  <c r="K9372" i="7" s="1"/>
  <c r="K9373" i="7" s="1"/>
  <c r="K9374" i="7" s="1"/>
  <c r="K9375" i="7" s="1"/>
  <c r="K9376" i="7" s="1"/>
  <c r="K9377" i="7" s="1"/>
  <c r="K9378" i="7" s="1"/>
  <c r="K9379" i="7" s="1"/>
  <c r="K9380" i="7" s="1"/>
  <c r="K9381" i="7" s="1"/>
  <c r="K9382" i="7" s="1"/>
  <c r="K9383" i="7" s="1"/>
  <c r="K9384" i="7" s="1"/>
  <c r="K9385" i="7" s="1"/>
  <c r="K9386" i="7" s="1"/>
  <c r="K9387" i="7" s="1"/>
  <c r="K9388" i="7" s="1"/>
  <c r="K9389" i="7" s="1"/>
  <c r="K9390" i="7" s="1"/>
  <c r="K9391" i="7" s="1"/>
  <c r="K9392" i="7" s="1"/>
  <c r="K9393" i="7" s="1"/>
  <c r="K9394" i="7" s="1"/>
  <c r="K9395" i="7" s="1"/>
  <c r="K9396" i="7" s="1"/>
  <c r="K9397" i="7" s="1"/>
  <c r="K9398" i="7" s="1"/>
  <c r="K9399" i="7" s="1"/>
  <c r="K9400" i="7" s="1"/>
  <c r="K9401" i="7" s="1"/>
  <c r="K9402" i="7" s="1"/>
  <c r="K9403" i="7" s="1"/>
  <c r="K9404" i="7" s="1"/>
  <c r="K9405" i="7" s="1"/>
  <c r="K9406" i="7" s="1"/>
  <c r="K9407" i="7" s="1"/>
  <c r="K9408" i="7" s="1"/>
  <c r="K9409" i="7" s="1"/>
  <c r="K9410" i="7" s="1"/>
  <c r="K9411" i="7" s="1"/>
  <c r="K9412" i="7" s="1"/>
  <c r="K9413" i="7" s="1"/>
  <c r="K9414" i="7" s="1"/>
  <c r="K9415" i="7" s="1"/>
  <c r="K9416" i="7" s="1"/>
  <c r="K9417" i="7" s="1"/>
  <c r="K9418" i="7" s="1"/>
  <c r="K9419" i="7" s="1"/>
  <c r="K9420" i="7" s="1"/>
  <c r="K9421" i="7" s="1"/>
  <c r="K9422" i="7" s="1"/>
  <c r="K9423" i="7" s="1"/>
  <c r="K9424" i="7" s="1"/>
  <c r="K9425" i="7" s="1"/>
  <c r="K9426" i="7" s="1"/>
  <c r="K9427" i="7" s="1"/>
  <c r="K9428" i="7" s="1"/>
  <c r="K9429" i="7" s="1"/>
  <c r="K9430" i="7" s="1"/>
  <c r="K9431" i="7" s="1"/>
  <c r="K9432" i="7" s="1"/>
  <c r="K9433" i="7" s="1"/>
  <c r="K9434" i="7" s="1"/>
  <c r="K9435" i="7" s="1"/>
  <c r="K9436" i="7" s="1"/>
  <c r="K9437" i="7" s="1"/>
  <c r="K9438" i="7" s="1"/>
  <c r="K9439" i="7" s="1"/>
  <c r="K9440" i="7" s="1"/>
  <c r="K9441" i="7" s="1"/>
  <c r="K9442" i="7" s="1"/>
  <c r="K9443" i="7" s="1"/>
  <c r="K9444" i="7" s="1"/>
  <c r="K9445" i="7" s="1"/>
  <c r="K9446" i="7" s="1"/>
  <c r="K9447" i="7" s="1"/>
  <c r="K9448" i="7" s="1"/>
  <c r="K9449" i="7" s="1"/>
  <c r="K9450" i="7" s="1"/>
  <c r="K9451" i="7" s="1"/>
  <c r="K9452" i="7" s="1"/>
  <c r="K9453" i="7" s="1"/>
  <c r="K9454" i="7" s="1"/>
  <c r="K9455" i="7" s="1"/>
  <c r="K9456" i="7" s="1"/>
  <c r="K9457" i="7" s="1"/>
  <c r="K9458" i="7" s="1"/>
  <c r="K9459" i="7" s="1"/>
  <c r="K9460" i="7" s="1"/>
  <c r="K9461" i="7" s="1"/>
  <c r="K9462" i="7" s="1"/>
  <c r="K9463" i="7" s="1"/>
  <c r="K9464" i="7" s="1"/>
  <c r="K9465" i="7" s="1"/>
  <c r="K9466" i="7" s="1"/>
  <c r="K9467" i="7" s="1"/>
  <c r="K9468" i="7" s="1"/>
  <c r="K9469" i="7" s="1"/>
  <c r="K9470" i="7" s="1"/>
  <c r="K9471" i="7" s="1"/>
  <c r="K9472" i="7" s="1"/>
  <c r="K9473" i="7" s="1"/>
  <c r="K9474" i="7" s="1"/>
  <c r="K9475" i="7" s="1"/>
  <c r="K9476" i="7" s="1"/>
  <c r="K9477" i="7" s="1"/>
  <c r="K9478" i="7" s="1"/>
  <c r="K9479" i="7" s="1"/>
  <c r="K9480" i="7" s="1"/>
  <c r="K9481" i="7" s="1"/>
  <c r="K9482" i="7" s="1"/>
  <c r="K9483" i="7" s="1"/>
  <c r="K9484" i="7" s="1"/>
  <c r="K9485" i="7" s="1"/>
  <c r="K9486" i="7" s="1"/>
  <c r="K9487" i="7" s="1"/>
  <c r="K9488" i="7" s="1"/>
  <c r="K9489" i="7" s="1"/>
  <c r="K9490" i="7" s="1"/>
  <c r="K9491" i="7" s="1"/>
  <c r="K9492" i="7" s="1"/>
  <c r="K9493" i="7" s="1"/>
  <c r="K9494" i="7" s="1"/>
  <c r="K9495" i="7" s="1"/>
  <c r="K9496" i="7" s="1"/>
  <c r="K9497" i="7" s="1"/>
  <c r="K9498" i="7" s="1"/>
  <c r="K9499" i="7" s="1"/>
  <c r="K9500" i="7" s="1"/>
  <c r="K9501" i="7" s="1"/>
  <c r="K9502" i="7" s="1"/>
  <c r="K9503" i="7" s="1"/>
  <c r="K9504" i="7" s="1"/>
  <c r="K9505" i="7" s="1"/>
  <c r="K9506" i="7" s="1"/>
  <c r="K9507" i="7" s="1"/>
  <c r="K9508" i="7" s="1"/>
  <c r="K9509" i="7" s="1"/>
  <c r="K9510" i="7" s="1"/>
  <c r="K9511" i="7" s="1"/>
  <c r="K9512" i="7" s="1"/>
  <c r="K9513" i="7" s="1"/>
  <c r="K9514" i="7" s="1"/>
  <c r="K9515" i="7" s="1"/>
  <c r="K9516" i="7" s="1"/>
  <c r="K9517" i="7" s="1"/>
  <c r="K9518" i="7" s="1"/>
  <c r="K9519" i="7" s="1"/>
  <c r="K9520" i="7" s="1"/>
  <c r="K9521" i="7" s="1"/>
  <c r="K9522" i="7" s="1"/>
  <c r="K9523" i="7" s="1"/>
  <c r="K9524" i="7" s="1"/>
  <c r="K9525" i="7" s="1"/>
  <c r="K9526" i="7" s="1"/>
  <c r="K9527" i="7" s="1"/>
  <c r="K9528" i="7" s="1"/>
  <c r="K9529" i="7" s="1"/>
  <c r="K9530" i="7" s="1"/>
  <c r="K9531" i="7" s="1"/>
  <c r="K9532" i="7" s="1"/>
  <c r="K9533" i="7" s="1"/>
  <c r="K9534" i="7" s="1"/>
  <c r="K9535" i="7" s="1"/>
  <c r="K9536" i="7" s="1"/>
  <c r="K9537" i="7" s="1"/>
  <c r="K9538" i="7" s="1"/>
  <c r="K9539" i="7" s="1"/>
  <c r="K9540" i="7" s="1"/>
  <c r="K9541" i="7" s="1"/>
  <c r="K9542" i="7" s="1"/>
  <c r="K9543" i="7" s="1"/>
  <c r="K9544" i="7" s="1"/>
  <c r="K9545" i="7" s="1"/>
  <c r="K9546" i="7" s="1"/>
  <c r="K9547" i="7" s="1"/>
  <c r="K9548" i="7" s="1"/>
  <c r="K9549" i="7" s="1"/>
  <c r="K9550" i="7" s="1"/>
  <c r="K9551" i="7" s="1"/>
  <c r="K9552" i="7" s="1"/>
  <c r="K9553" i="7" s="1"/>
  <c r="K9554" i="7" s="1"/>
  <c r="K9555" i="7" s="1"/>
  <c r="K9556" i="7" s="1"/>
  <c r="K9557" i="7" s="1"/>
  <c r="K9558" i="7" s="1"/>
  <c r="K9559" i="7" s="1"/>
  <c r="K9560" i="7" s="1"/>
  <c r="K9561" i="7" s="1"/>
  <c r="K9562" i="7" s="1"/>
  <c r="K9563" i="7" s="1"/>
  <c r="K9564" i="7" s="1"/>
  <c r="K9565" i="7" s="1"/>
  <c r="K9566" i="7" s="1"/>
  <c r="K9567" i="7" s="1"/>
  <c r="K9568" i="7" s="1"/>
  <c r="K9569" i="7" s="1"/>
  <c r="K9570" i="7" s="1"/>
  <c r="K9571" i="7" s="1"/>
  <c r="K9572" i="7" s="1"/>
  <c r="K9573" i="7" s="1"/>
  <c r="K9574" i="7" s="1"/>
  <c r="K9575" i="7" s="1"/>
  <c r="K9576" i="7" s="1"/>
  <c r="K9577" i="7" s="1"/>
  <c r="K9578" i="7" s="1"/>
  <c r="K9579" i="7" s="1"/>
  <c r="K9580" i="7" s="1"/>
  <c r="K9581" i="7" s="1"/>
  <c r="K9582" i="7" s="1"/>
  <c r="K9583" i="7" s="1"/>
  <c r="K9584" i="7" s="1"/>
  <c r="K9585" i="7" s="1"/>
  <c r="K9586" i="7" s="1"/>
  <c r="K9587" i="7" s="1"/>
  <c r="K9588" i="7" s="1"/>
  <c r="K9589" i="7" s="1"/>
  <c r="K9590" i="7" s="1"/>
  <c r="K9591" i="7" s="1"/>
  <c r="K9592" i="7" s="1"/>
  <c r="K9593" i="7" s="1"/>
  <c r="K9594" i="7" s="1"/>
  <c r="K9595" i="7" s="1"/>
  <c r="K9596" i="7" s="1"/>
  <c r="K9597" i="7" s="1"/>
  <c r="K9598" i="7" s="1"/>
  <c r="K9599" i="7" s="1"/>
  <c r="K9600" i="7" s="1"/>
  <c r="K9601" i="7" s="1"/>
  <c r="K9602" i="7" s="1"/>
  <c r="K9603" i="7" s="1"/>
  <c r="K9604" i="7" s="1"/>
  <c r="K9605" i="7" s="1"/>
  <c r="K9606" i="7" s="1"/>
  <c r="K9607" i="7" s="1"/>
  <c r="K9608" i="7" s="1"/>
  <c r="K9609" i="7" s="1"/>
  <c r="K9610" i="7" s="1"/>
  <c r="K9611" i="7" s="1"/>
  <c r="K9612" i="7" s="1"/>
  <c r="K9613" i="7" s="1"/>
  <c r="K9614" i="7" s="1"/>
  <c r="K9615" i="7" s="1"/>
  <c r="K9616" i="7" s="1"/>
  <c r="K9617" i="7" s="1"/>
  <c r="K9618" i="7" s="1"/>
  <c r="K9619" i="7" s="1"/>
  <c r="K9620" i="7" s="1"/>
  <c r="K9621" i="7" s="1"/>
  <c r="K9622" i="7" s="1"/>
  <c r="K9623" i="7" s="1"/>
  <c r="K9624" i="7" s="1"/>
  <c r="K9625" i="7" s="1"/>
  <c r="K9626" i="7" s="1"/>
  <c r="K9627" i="7" s="1"/>
  <c r="K9628" i="7" s="1"/>
  <c r="K9629" i="7" s="1"/>
  <c r="K9630" i="7" s="1"/>
  <c r="K9631" i="7" s="1"/>
  <c r="K9632" i="7" s="1"/>
  <c r="K9633" i="7" s="1"/>
  <c r="K9634" i="7" s="1"/>
  <c r="K9635" i="7" s="1"/>
  <c r="K9636" i="7" s="1"/>
  <c r="K9637" i="7" s="1"/>
  <c r="K9638" i="7" s="1"/>
  <c r="K9639" i="7" s="1"/>
  <c r="K9640" i="7" s="1"/>
  <c r="K9641" i="7" s="1"/>
  <c r="K9642" i="7" s="1"/>
  <c r="K9643" i="7" s="1"/>
  <c r="K9644" i="7" s="1"/>
  <c r="K9645" i="7" s="1"/>
  <c r="K9646" i="7" s="1"/>
  <c r="K9647" i="7" s="1"/>
  <c r="K9648" i="7" s="1"/>
  <c r="K9649" i="7" s="1"/>
  <c r="K9650" i="7" s="1"/>
  <c r="K9651" i="7" s="1"/>
  <c r="K9652" i="7" s="1"/>
  <c r="K9653" i="7" s="1"/>
  <c r="K9654" i="7" s="1"/>
  <c r="K9655" i="7" s="1"/>
  <c r="K9656" i="7" s="1"/>
  <c r="K9657" i="7" s="1"/>
  <c r="K9658" i="7" s="1"/>
  <c r="K9659" i="7" s="1"/>
  <c r="K9660" i="7" s="1"/>
  <c r="K9661" i="7" s="1"/>
  <c r="K9662" i="7" s="1"/>
  <c r="K9663" i="7" s="1"/>
  <c r="K9664" i="7" s="1"/>
  <c r="K9665" i="7" s="1"/>
  <c r="K9666" i="7" s="1"/>
  <c r="K9667" i="7" s="1"/>
  <c r="K9668" i="7" s="1"/>
  <c r="K9669" i="7" s="1"/>
  <c r="K9670" i="7" s="1"/>
  <c r="K9671" i="7" s="1"/>
  <c r="K9672" i="7" s="1"/>
  <c r="K9673" i="7" s="1"/>
  <c r="K9674" i="7" s="1"/>
  <c r="K9675" i="7" s="1"/>
  <c r="K9676" i="7" s="1"/>
  <c r="K9677" i="7" s="1"/>
  <c r="K9678" i="7" s="1"/>
  <c r="K9679" i="7" s="1"/>
  <c r="K9680" i="7" s="1"/>
  <c r="K9681" i="7" s="1"/>
  <c r="K9682" i="7" s="1"/>
  <c r="K9683" i="7" s="1"/>
  <c r="K9684" i="7" s="1"/>
  <c r="K9685" i="7" s="1"/>
  <c r="K9686" i="7" s="1"/>
  <c r="K9687" i="7" s="1"/>
  <c r="K9688" i="7" s="1"/>
  <c r="K9689" i="7" s="1"/>
  <c r="K9690" i="7" s="1"/>
  <c r="K9691" i="7" s="1"/>
  <c r="K9692" i="7" s="1"/>
  <c r="K9693" i="7" s="1"/>
  <c r="K9694" i="7" s="1"/>
  <c r="K9695" i="7" s="1"/>
  <c r="K9696" i="7" s="1"/>
  <c r="K9697" i="7" s="1"/>
  <c r="K9698" i="7" s="1"/>
  <c r="K9699" i="7" s="1"/>
  <c r="K9700" i="7" s="1"/>
  <c r="K9701" i="7" s="1"/>
  <c r="K9702" i="7" s="1"/>
  <c r="K9703" i="7" s="1"/>
  <c r="K9704" i="7" s="1"/>
  <c r="K9705" i="7" s="1"/>
  <c r="K9706" i="7" s="1"/>
  <c r="K9707" i="7" s="1"/>
  <c r="K9708" i="7" s="1"/>
  <c r="K9709" i="7" s="1"/>
  <c r="K9710" i="7" s="1"/>
  <c r="K9711" i="7" s="1"/>
  <c r="K9712" i="7" s="1"/>
  <c r="K9713" i="7" s="1"/>
  <c r="K9714" i="7" s="1"/>
  <c r="K9715" i="7" s="1"/>
  <c r="K9716" i="7" s="1"/>
  <c r="K9717" i="7" s="1"/>
  <c r="K9718" i="7" s="1"/>
  <c r="K9719" i="7" s="1"/>
  <c r="K9720" i="7" s="1"/>
  <c r="K9721" i="7" s="1"/>
  <c r="K9722" i="7" s="1"/>
  <c r="K9723" i="7" s="1"/>
  <c r="K9724" i="7" s="1"/>
  <c r="K9725" i="7" s="1"/>
  <c r="K9726" i="7" s="1"/>
  <c r="K9727" i="7" s="1"/>
  <c r="K9728" i="7" s="1"/>
  <c r="K9729" i="7" s="1"/>
  <c r="K9730" i="7" s="1"/>
  <c r="K9731" i="7" s="1"/>
  <c r="K9732" i="7" s="1"/>
  <c r="K9733" i="7" s="1"/>
  <c r="K9734" i="7" s="1"/>
  <c r="K9735" i="7" s="1"/>
  <c r="K9736" i="7" s="1"/>
  <c r="K9737" i="7" s="1"/>
  <c r="K9738" i="7" s="1"/>
  <c r="K9739" i="7" s="1"/>
  <c r="K9740" i="7" s="1"/>
  <c r="K9741" i="7" s="1"/>
  <c r="K9742" i="7" s="1"/>
  <c r="K9743" i="7" s="1"/>
  <c r="K9744" i="7" s="1"/>
  <c r="K9745" i="7" s="1"/>
  <c r="K9746" i="7" s="1"/>
  <c r="K9747" i="7" s="1"/>
  <c r="K9748" i="7" s="1"/>
  <c r="K9749" i="7" s="1"/>
  <c r="K9750" i="7" s="1"/>
  <c r="K9751" i="7" s="1"/>
  <c r="K9752" i="7" s="1"/>
  <c r="K9753" i="7" s="1"/>
  <c r="K9754" i="7" s="1"/>
  <c r="K9755" i="7" s="1"/>
  <c r="K9756" i="7" s="1"/>
  <c r="K9757" i="7" s="1"/>
  <c r="K9758" i="7" s="1"/>
  <c r="K9759" i="7" s="1"/>
  <c r="K9760" i="7" s="1"/>
  <c r="K9761" i="7" s="1"/>
  <c r="K9762" i="7" s="1"/>
  <c r="K9763" i="7" s="1"/>
  <c r="K9764" i="7" s="1"/>
  <c r="K9765" i="7" s="1"/>
  <c r="K9766" i="7" s="1"/>
  <c r="K9767" i="7" s="1"/>
  <c r="K9768" i="7" s="1"/>
  <c r="K9769" i="7" s="1"/>
  <c r="K9770" i="7" s="1"/>
  <c r="K9771" i="7" s="1"/>
  <c r="K9772" i="7" s="1"/>
  <c r="K9773" i="7" s="1"/>
  <c r="K9774" i="7" s="1"/>
  <c r="K9775" i="7" s="1"/>
  <c r="K9776" i="7" s="1"/>
  <c r="K9777" i="7" s="1"/>
  <c r="K9778" i="7" s="1"/>
  <c r="K9779" i="7" s="1"/>
  <c r="K9780" i="7" s="1"/>
  <c r="K9781" i="7" s="1"/>
  <c r="K9782" i="7" s="1"/>
  <c r="K9783" i="7" s="1"/>
  <c r="K9784" i="7" s="1"/>
  <c r="K9785" i="7" s="1"/>
  <c r="K9786" i="7" s="1"/>
  <c r="K9787" i="7" s="1"/>
  <c r="K9788" i="7" s="1"/>
  <c r="K9789" i="7" s="1"/>
  <c r="K9790" i="7" s="1"/>
  <c r="K9791" i="7" s="1"/>
  <c r="K9792" i="7" s="1"/>
  <c r="K9793" i="7" s="1"/>
  <c r="K9794" i="7" s="1"/>
  <c r="K9795" i="7" s="1"/>
  <c r="K9796" i="7" s="1"/>
  <c r="K9797" i="7" s="1"/>
  <c r="K9798" i="7" s="1"/>
  <c r="K9799" i="7" s="1"/>
  <c r="K9800" i="7" s="1"/>
  <c r="K9801" i="7" s="1"/>
  <c r="K9802" i="7" s="1"/>
  <c r="K9803" i="7" s="1"/>
  <c r="K9804" i="7" s="1"/>
  <c r="K9805" i="7" s="1"/>
  <c r="K9806" i="7" s="1"/>
  <c r="K9807" i="7" s="1"/>
  <c r="K9808" i="7" s="1"/>
  <c r="K9809" i="7" s="1"/>
  <c r="K9810" i="7" s="1"/>
  <c r="K9811" i="7" s="1"/>
  <c r="K9812" i="7" s="1"/>
  <c r="K9813" i="7" s="1"/>
  <c r="K9814" i="7" s="1"/>
  <c r="K9815" i="7" s="1"/>
  <c r="K9816" i="7" s="1"/>
  <c r="K9817" i="7" s="1"/>
  <c r="K9818" i="7" s="1"/>
  <c r="K9819" i="7" s="1"/>
  <c r="K9820" i="7" s="1"/>
  <c r="K9821" i="7" s="1"/>
  <c r="K9822" i="7" s="1"/>
  <c r="K9823" i="7" s="1"/>
  <c r="K9824" i="7" s="1"/>
  <c r="K9825" i="7" s="1"/>
  <c r="K9826" i="7" s="1"/>
  <c r="K9827" i="7" s="1"/>
  <c r="K9828" i="7" s="1"/>
  <c r="K9829" i="7" s="1"/>
  <c r="K9830" i="7" s="1"/>
  <c r="K9831" i="7" s="1"/>
  <c r="K9832" i="7" s="1"/>
  <c r="K9833" i="7" s="1"/>
  <c r="K9834" i="7" s="1"/>
  <c r="K9835" i="7" s="1"/>
  <c r="K9836" i="7" s="1"/>
  <c r="K9837" i="7" s="1"/>
  <c r="K9838" i="7" s="1"/>
  <c r="K9839" i="7" s="1"/>
  <c r="K9840" i="7" s="1"/>
  <c r="K9841" i="7" s="1"/>
  <c r="K9842" i="7" s="1"/>
  <c r="K9843" i="7" s="1"/>
  <c r="K9844" i="7" s="1"/>
  <c r="K9845" i="7" s="1"/>
  <c r="K9846" i="7" s="1"/>
  <c r="K9847" i="7" s="1"/>
  <c r="K9848" i="7" s="1"/>
  <c r="K9849" i="7" s="1"/>
  <c r="K9850" i="7" s="1"/>
  <c r="K9851" i="7" s="1"/>
  <c r="K9852" i="7" s="1"/>
  <c r="K9853" i="7" s="1"/>
  <c r="K9854" i="7" s="1"/>
  <c r="K9855" i="7" s="1"/>
  <c r="K9856" i="7" s="1"/>
  <c r="K9857" i="7" s="1"/>
  <c r="K9858" i="7" s="1"/>
  <c r="K9859" i="7" s="1"/>
  <c r="K9860" i="7" s="1"/>
  <c r="K9861" i="7" s="1"/>
  <c r="K9862" i="7" s="1"/>
  <c r="K9863" i="7" s="1"/>
  <c r="K9864" i="7" s="1"/>
  <c r="K9865" i="7" s="1"/>
  <c r="K9866" i="7" s="1"/>
  <c r="K9867" i="7" s="1"/>
  <c r="K9868" i="7" s="1"/>
  <c r="K9869" i="7" s="1"/>
  <c r="K9870" i="7" s="1"/>
  <c r="K9871" i="7" s="1"/>
  <c r="K9872" i="7" s="1"/>
  <c r="K9873" i="7" s="1"/>
  <c r="K9874" i="7" s="1"/>
  <c r="K9875" i="7" s="1"/>
  <c r="K9876" i="7" s="1"/>
  <c r="K9877" i="7" s="1"/>
  <c r="K9878" i="7" s="1"/>
  <c r="K9879" i="7" s="1"/>
  <c r="K9880" i="7" s="1"/>
  <c r="K9881" i="7" s="1"/>
  <c r="K9882" i="7" s="1"/>
  <c r="K9883" i="7" s="1"/>
  <c r="K9884" i="7" s="1"/>
  <c r="K9885" i="7" s="1"/>
  <c r="K9886" i="7" s="1"/>
  <c r="K9887" i="7" s="1"/>
  <c r="K9888" i="7" s="1"/>
  <c r="K9889" i="7" s="1"/>
  <c r="K9890" i="7" s="1"/>
  <c r="K9891" i="7" s="1"/>
  <c r="K9892" i="7" s="1"/>
  <c r="K9893" i="7" s="1"/>
  <c r="K9894" i="7" s="1"/>
  <c r="K9895" i="7" s="1"/>
  <c r="K9896" i="7" s="1"/>
  <c r="K9897" i="7" s="1"/>
  <c r="K9898" i="7" s="1"/>
  <c r="K9899" i="7" s="1"/>
  <c r="K9900" i="7" s="1"/>
  <c r="K9901" i="7" s="1"/>
  <c r="K9902" i="7" s="1"/>
  <c r="K9903" i="7" s="1"/>
  <c r="K9904" i="7" s="1"/>
  <c r="K9905" i="7" s="1"/>
  <c r="K9906" i="7" s="1"/>
  <c r="K9907" i="7" s="1"/>
  <c r="K9908" i="7" s="1"/>
  <c r="K9909" i="7" s="1"/>
  <c r="K9910" i="7" s="1"/>
  <c r="K9911" i="7" s="1"/>
  <c r="K9912" i="7" s="1"/>
  <c r="K9913" i="7" s="1"/>
  <c r="K9914" i="7" s="1"/>
  <c r="K9915" i="7" s="1"/>
  <c r="K9916" i="7" s="1"/>
  <c r="K9917" i="7" s="1"/>
  <c r="K9918" i="7" s="1"/>
  <c r="K9919" i="7" s="1"/>
  <c r="K9920" i="7" s="1"/>
  <c r="K9921" i="7" s="1"/>
  <c r="K9922" i="7" s="1"/>
  <c r="K9923" i="7" s="1"/>
  <c r="K9924" i="7" s="1"/>
  <c r="K9925" i="7" s="1"/>
  <c r="K9926" i="7" s="1"/>
  <c r="K9927" i="7" s="1"/>
  <c r="K9928" i="7" s="1"/>
  <c r="K9929" i="7" s="1"/>
  <c r="K9930" i="7" s="1"/>
  <c r="K9931" i="7" s="1"/>
  <c r="K9932" i="7" s="1"/>
  <c r="K9933" i="7" s="1"/>
  <c r="K9934" i="7" s="1"/>
  <c r="K9935" i="7" s="1"/>
  <c r="K9936" i="7" s="1"/>
  <c r="K9937" i="7" s="1"/>
  <c r="K9938" i="7" s="1"/>
  <c r="K9939" i="7" s="1"/>
  <c r="K9940" i="7" s="1"/>
  <c r="K9941" i="7" s="1"/>
  <c r="K9942" i="7" s="1"/>
  <c r="K9943" i="7" s="1"/>
  <c r="K9944" i="7" s="1"/>
  <c r="K9945" i="7" s="1"/>
  <c r="K9946" i="7" s="1"/>
  <c r="K9947" i="7" s="1"/>
  <c r="K9948" i="7" s="1"/>
  <c r="K9949" i="7" s="1"/>
  <c r="K9950" i="7" s="1"/>
  <c r="K9951" i="7" s="1"/>
  <c r="K9952" i="7" s="1"/>
  <c r="K9953" i="7" s="1"/>
  <c r="K9954" i="7" s="1"/>
  <c r="K9955" i="7" s="1"/>
  <c r="K9956" i="7" s="1"/>
  <c r="K9957" i="7" s="1"/>
  <c r="K9958" i="7" s="1"/>
  <c r="K9959" i="7" s="1"/>
  <c r="K9960" i="7" s="1"/>
  <c r="K9961" i="7" s="1"/>
  <c r="K9962" i="7" s="1"/>
  <c r="K9963" i="7" s="1"/>
  <c r="K9964" i="7" s="1"/>
  <c r="K9965" i="7" s="1"/>
  <c r="K9966" i="7" s="1"/>
  <c r="K9967" i="7" s="1"/>
  <c r="K9968" i="7" s="1"/>
  <c r="K9969" i="7" s="1"/>
  <c r="K9970" i="7" s="1"/>
  <c r="K9971" i="7" s="1"/>
  <c r="K9972" i="7" s="1"/>
  <c r="K9973" i="7" s="1"/>
  <c r="K9974" i="7" s="1"/>
  <c r="K9975" i="7" s="1"/>
  <c r="K9976" i="7" s="1"/>
  <c r="K9977" i="7" s="1"/>
  <c r="K9978" i="7" s="1"/>
  <c r="K9979" i="7" s="1"/>
  <c r="K9980" i="7" s="1"/>
  <c r="K9981" i="7" s="1"/>
  <c r="K9982" i="7" s="1"/>
  <c r="K9983" i="7" s="1"/>
  <c r="K9984" i="7" s="1"/>
  <c r="K9985" i="7" s="1"/>
  <c r="K9986" i="7" s="1"/>
  <c r="K9987" i="7" s="1"/>
  <c r="K9988" i="7" s="1"/>
  <c r="K9989" i="7" s="1"/>
  <c r="K9990" i="7" s="1"/>
  <c r="K9991" i="7" s="1"/>
  <c r="K9992" i="7" s="1"/>
  <c r="K9993" i="7" s="1"/>
  <c r="K9994" i="7" s="1"/>
  <c r="K9995" i="7" s="1"/>
  <c r="K9996" i="7" s="1"/>
  <c r="K9997" i="7" s="1"/>
  <c r="K9998" i="7" s="1"/>
  <c r="K9999" i="7" s="1"/>
  <c r="K10000" i="7" s="1"/>
  <c r="K10001" i="7" s="1"/>
  <c r="K10002" i="7" s="1"/>
  <c r="K10003" i="7" s="1"/>
  <c r="K10004" i="7" s="1"/>
  <c r="K10005" i="7" s="1"/>
  <c r="K10006" i="7" s="1"/>
  <c r="K10007" i="7" s="1"/>
  <c r="K10008" i="7" s="1"/>
  <c r="K10009" i="7" s="1"/>
  <c r="K10010" i="7" s="1"/>
  <c r="K10011" i="7" s="1"/>
  <c r="K10012" i="7" s="1"/>
  <c r="K10013" i="7" s="1"/>
  <c r="K10014" i="7" s="1"/>
  <c r="K10015" i="7" s="1"/>
  <c r="K10016" i="7" s="1"/>
  <c r="K10017" i="7" s="1"/>
  <c r="K10018" i="7" s="1"/>
  <c r="K10019" i="7" s="1"/>
  <c r="K10020" i="7" s="1"/>
  <c r="K10021" i="7" s="1"/>
  <c r="K10022" i="7" s="1"/>
  <c r="K10023" i="7" s="1"/>
  <c r="K10024" i="7" s="1"/>
  <c r="K10025" i="7" s="1"/>
  <c r="K10026" i="7" s="1"/>
  <c r="K10027" i="7" s="1"/>
  <c r="K10028" i="7" s="1"/>
  <c r="K10029" i="7" s="1"/>
  <c r="K10030" i="7" s="1"/>
  <c r="K10031" i="7" s="1"/>
  <c r="K10032" i="7" s="1"/>
  <c r="K10033" i="7" s="1"/>
  <c r="K10034" i="7" s="1"/>
  <c r="K10035" i="7" s="1"/>
  <c r="K10036" i="7" s="1"/>
  <c r="K10037" i="7" s="1"/>
  <c r="K10038" i="7" s="1"/>
  <c r="K10039" i="7" s="1"/>
  <c r="K10040" i="7" s="1"/>
  <c r="K10041" i="7" s="1"/>
  <c r="K10042" i="7" s="1"/>
  <c r="K10043" i="7" s="1"/>
  <c r="K10044" i="7" s="1"/>
  <c r="K10045" i="7" s="1"/>
  <c r="K10046" i="7" s="1"/>
  <c r="K10047" i="7" s="1"/>
  <c r="K10048" i="7" s="1"/>
  <c r="K10049" i="7" s="1"/>
  <c r="K10050" i="7" s="1"/>
  <c r="K10051" i="7" s="1"/>
  <c r="K10052" i="7" s="1"/>
  <c r="K10053" i="7" s="1"/>
  <c r="K10054" i="7" s="1"/>
  <c r="K10055" i="7" s="1"/>
  <c r="K10056" i="7" s="1"/>
  <c r="K10057" i="7" s="1"/>
  <c r="K10058" i="7" s="1"/>
  <c r="K10059" i="7" s="1"/>
  <c r="K10060" i="7" s="1"/>
  <c r="K10061" i="7" s="1"/>
  <c r="K10062" i="7" s="1"/>
  <c r="K10063" i="7" s="1"/>
  <c r="K10064" i="7" s="1"/>
  <c r="K10065" i="7" s="1"/>
  <c r="K10066" i="7" s="1"/>
  <c r="K10067" i="7" s="1"/>
  <c r="K10068" i="7" s="1"/>
  <c r="K10069" i="7" s="1"/>
  <c r="K10070" i="7" s="1"/>
  <c r="K10071" i="7" s="1"/>
  <c r="K10072" i="7" s="1"/>
  <c r="K10073" i="7" s="1"/>
  <c r="K10074" i="7" s="1"/>
  <c r="K10075" i="7" s="1"/>
  <c r="K10076" i="7" s="1"/>
  <c r="K10077" i="7" s="1"/>
  <c r="K10078" i="7" s="1"/>
  <c r="K10079" i="7" s="1"/>
  <c r="K10080" i="7" s="1"/>
  <c r="K10081" i="7" s="1"/>
  <c r="K10082" i="7" s="1"/>
  <c r="K10083" i="7" s="1"/>
  <c r="K10084" i="7" s="1"/>
  <c r="K10085" i="7" s="1"/>
  <c r="K10086" i="7" s="1"/>
  <c r="K10087" i="7" s="1"/>
  <c r="K10088" i="7" s="1"/>
  <c r="K10089" i="7" s="1"/>
  <c r="K10090" i="7" s="1"/>
  <c r="K10091" i="7" s="1"/>
  <c r="K10092" i="7" s="1"/>
  <c r="K10093" i="7" s="1"/>
  <c r="K10094" i="7" s="1"/>
  <c r="K10095" i="7" s="1"/>
  <c r="K10096" i="7" s="1"/>
  <c r="K10097" i="7" s="1"/>
  <c r="K10098" i="7" s="1"/>
  <c r="K10099" i="7" s="1"/>
  <c r="K10100" i="7" s="1"/>
  <c r="K10101" i="7" s="1"/>
  <c r="K10102" i="7" s="1"/>
  <c r="K10103" i="7" s="1"/>
  <c r="K10104" i="7" s="1"/>
  <c r="K10105" i="7" s="1"/>
  <c r="K10106" i="7" s="1"/>
  <c r="K10107" i="7" s="1"/>
  <c r="K10108" i="7" s="1"/>
  <c r="K10109" i="7" s="1"/>
  <c r="K10110" i="7" s="1"/>
  <c r="K10111" i="7" s="1"/>
  <c r="K10112" i="7" s="1"/>
  <c r="K10113" i="7" s="1"/>
  <c r="K10114" i="7" s="1"/>
  <c r="K10115" i="7" s="1"/>
  <c r="K10116" i="7" s="1"/>
  <c r="K10117" i="7" s="1"/>
  <c r="K10118" i="7" s="1"/>
  <c r="K10119" i="7" s="1"/>
  <c r="K10120" i="7" s="1"/>
  <c r="K10121" i="7" s="1"/>
  <c r="K10122" i="7" s="1"/>
  <c r="K10123" i="7" s="1"/>
  <c r="K10124" i="7" s="1"/>
  <c r="K10125" i="7" s="1"/>
  <c r="K10126" i="7" s="1"/>
  <c r="K10127" i="7" s="1"/>
  <c r="K10128" i="7" s="1"/>
  <c r="K10129" i="7" s="1"/>
  <c r="K10130" i="7" s="1"/>
  <c r="K10131" i="7" s="1"/>
  <c r="K10132" i="7" s="1"/>
  <c r="K10133" i="7" s="1"/>
  <c r="K10134" i="7" s="1"/>
  <c r="K10135" i="7" s="1"/>
  <c r="K10136" i="7" s="1"/>
  <c r="K10137" i="7" s="1"/>
  <c r="K10138" i="7" s="1"/>
  <c r="K10139" i="7" s="1"/>
  <c r="K10140" i="7" s="1"/>
  <c r="K10141" i="7" s="1"/>
  <c r="K10142" i="7" s="1"/>
  <c r="K10143" i="7" s="1"/>
  <c r="K10144" i="7" s="1"/>
  <c r="K10145" i="7" s="1"/>
  <c r="K10146" i="7" s="1"/>
  <c r="K10147" i="7" s="1"/>
  <c r="K10148" i="7" s="1"/>
  <c r="K10149" i="7" s="1"/>
  <c r="K10150" i="7" s="1"/>
  <c r="K10151" i="7" s="1"/>
  <c r="K10152" i="7" s="1"/>
  <c r="K10153" i="7" s="1"/>
  <c r="K10154" i="7" s="1"/>
  <c r="K10155" i="7" s="1"/>
  <c r="K10156" i="7" s="1"/>
  <c r="K10157" i="7" s="1"/>
  <c r="K10158" i="7" s="1"/>
  <c r="K10159" i="7" s="1"/>
  <c r="K10160" i="7" s="1"/>
  <c r="K10161" i="7" s="1"/>
  <c r="K10162" i="7" s="1"/>
  <c r="K10163" i="7" s="1"/>
  <c r="K10164" i="7" s="1"/>
  <c r="K10165" i="7" s="1"/>
  <c r="K10166" i="7" s="1"/>
  <c r="K10167" i="7" s="1"/>
  <c r="K10168" i="7" s="1"/>
  <c r="K10169" i="7" s="1"/>
  <c r="K10170" i="7" s="1"/>
  <c r="K10171" i="7" s="1"/>
  <c r="K10172" i="7" s="1"/>
  <c r="K10173" i="7" s="1"/>
  <c r="K10174" i="7" s="1"/>
  <c r="K10175" i="7" s="1"/>
  <c r="K10176" i="7" s="1"/>
  <c r="K10177" i="7" s="1"/>
  <c r="K10178" i="7" s="1"/>
  <c r="K10179" i="7" s="1"/>
  <c r="K10180" i="7" s="1"/>
  <c r="K10181" i="7" s="1"/>
  <c r="K10182" i="7" s="1"/>
  <c r="K10183" i="7" s="1"/>
  <c r="K10184" i="7" s="1"/>
  <c r="K10185" i="7" s="1"/>
  <c r="K10186" i="7" s="1"/>
  <c r="K10187" i="7" s="1"/>
  <c r="K10188" i="7" s="1"/>
  <c r="K10189" i="7" s="1"/>
  <c r="K10190" i="7" s="1"/>
  <c r="K10191" i="7" s="1"/>
  <c r="K10192" i="7" s="1"/>
  <c r="K10193" i="7" s="1"/>
  <c r="K10194" i="7" s="1"/>
  <c r="K10195" i="7" s="1"/>
  <c r="K10196" i="7" s="1"/>
  <c r="K10197" i="7" s="1"/>
  <c r="K10198" i="7" s="1"/>
  <c r="K10199" i="7" s="1"/>
  <c r="K10200" i="7" s="1"/>
  <c r="K10201" i="7" s="1"/>
  <c r="K10202" i="7" s="1"/>
  <c r="K10203" i="7" s="1"/>
  <c r="K10204" i="7" s="1"/>
  <c r="K10205" i="7" s="1"/>
  <c r="K10206" i="7" s="1"/>
  <c r="K10207" i="7" s="1"/>
  <c r="K10208" i="7" s="1"/>
  <c r="K10209" i="7" s="1"/>
  <c r="K10210" i="7" s="1"/>
  <c r="K10211" i="7" s="1"/>
  <c r="K10212" i="7" s="1"/>
  <c r="K10213" i="7" s="1"/>
  <c r="K10214" i="7" s="1"/>
  <c r="K10215" i="7" s="1"/>
  <c r="K10216" i="7" s="1"/>
  <c r="K10217" i="7" s="1"/>
  <c r="K10218" i="7" s="1"/>
  <c r="K10219" i="7" s="1"/>
  <c r="K10220" i="7" s="1"/>
  <c r="K10221" i="7" s="1"/>
  <c r="K10222" i="7" s="1"/>
  <c r="K10223" i="7" s="1"/>
  <c r="K10224" i="7" s="1"/>
  <c r="K10225" i="7" s="1"/>
  <c r="K10226" i="7" s="1"/>
  <c r="K10227" i="7" s="1"/>
  <c r="K10228" i="7" s="1"/>
  <c r="K10229" i="7" s="1"/>
  <c r="K10230" i="7" s="1"/>
  <c r="K10231" i="7" s="1"/>
  <c r="K10232" i="7" s="1"/>
  <c r="K10233" i="7" s="1"/>
  <c r="K10234" i="7" s="1"/>
  <c r="K10235" i="7" s="1"/>
  <c r="K10236" i="7" s="1"/>
  <c r="K10237" i="7" s="1"/>
  <c r="K10238" i="7" s="1"/>
  <c r="K10239" i="7" s="1"/>
  <c r="K10240" i="7" s="1"/>
  <c r="K10241" i="7" s="1"/>
  <c r="K10242" i="7" s="1"/>
  <c r="K10243" i="7" s="1"/>
  <c r="K10244" i="7" s="1"/>
  <c r="K10245" i="7" s="1"/>
  <c r="K10246" i="7" s="1"/>
  <c r="K10247" i="7" s="1"/>
  <c r="K10248" i="7" s="1"/>
  <c r="K10249" i="7" s="1"/>
  <c r="K10250" i="7" s="1"/>
  <c r="K10251" i="7" s="1"/>
  <c r="K10252" i="7" s="1"/>
  <c r="K10253" i="7" s="1"/>
  <c r="K10254" i="7" s="1"/>
  <c r="K10255" i="7" s="1"/>
  <c r="K10256" i="7" s="1"/>
  <c r="K10257" i="7" s="1"/>
  <c r="K10258" i="7" s="1"/>
  <c r="K10259" i="7" s="1"/>
  <c r="K10260" i="7" s="1"/>
  <c r="K10261" i="7" s="1"/>
  <c r="K10262" i="7" s="1"/>
  <c r="K10263" i="7" s="1"/>
  <c r="K10264" i="7" s="1"/>
  <c r="K10265" i="7" s="1"/>
  <c r="K10266" i="7" s="1"/>
  <c r="K10267" i="7" s="1"/>
  <c r="K10268" i="7" s="1"/>
  <c r="K10269" i="7" s="1"/>
  <c r="K10270" i="7" s="1"/>
  <c r="K10271" i="7" s="1"/>
  <c r="K10272" i="7" s="1"/>
  <c r="K10273" i="7" s="1"/>
  <c r="K10274" i="7" s="1"/>
  <c r="K10275" i="7" s="1"/>
  <c r="K10276" i="7" s="1"/>
  <c r="K10277" i="7" s="1"/>
  <c r="K10278" i="7" s="1"/>
  <c r="K10279" i="7" s="1"/>
  <c r="K10280" i="7" s="1"/>
  <c r="K10281" i="7" s="1"/>
  <c r="K10282" i="7" s="1"/>
  <c r="K10283" i="7" s="1"/>
  <c r="K10284" i="7" s="1"/>
  <c r="K10285" i="7" s="1"/>
  <c r="K10286" i="7" s="1"/>
  <c r="K10287" i="7" s="1"/>
  <c r="K10288" i="7" s="1"/>
  <c r="K10289" i="7" s="1"/>
  <c r="K10290" i="7" s="1"/>
  <c r="K10291" i="7" s="1"/>
  <c r="K10292" i="7" s="1"/>
  <c r="K10293" i="7" s="1"/>
  <c r="K10294" i="7" s="1"/>
  <c r="K10295" i="7" s="1"/>
  <c r="K10296" i="7" s="1"/>
  <c r="K10297" i="7" s="1"/>
  <c r="K10298" i="7" s="1"/>
  <c r="K10299" i="7" s="1"/>
  <c r="K10300" i="7" s="1"/>
  <c r="K10301" i="7" s="1"/>
  <c r="K10302" i="7" s="1"/>
  <c r="K10303" i="7" s="1"/>
  <c r="K10304" i="7" s="1"/>
  <c r="K10305" i="7" s="1"/>
  <c r="K10306" i="7" s="1"/>
  <c r="K10307" i="7" s="1"/>
  <c r="K10308" i="7" s="1"/>
  <c r="K10309" i="7" s="1"/>
  <c r="K10310" i="7" s="1"/>
  <c r="K10311" i="7" s="1"/>
  <c r="K10312" i="7" s="1"/>
  <c r="K10313" i="7" s="1"/>
  <c r="K10314" i="7" s="1"/>
  <c r="K10315" i="7" s="1"/>
  <c r="K10316" i="7" s="1"/>
  <c r="K10317" i="7" s="1"/>
  <c r="K10318" i="7" s="1"/>
  <c r="K10319" i="7" s="1"/>
  <c r="K10320" i="7" s="1"/>
  <c r="K10321" i="7" s="1"/>
  <c r="K10322" i="7" s="1"/>
  <c r="K10323" i="7" s="1"/>
  <c r="K10324" i="7" s="1"/>
  <c r="K10325" i="7" s="1"/>
  <c r="K10326" i="7" s="1"/>
  <c r="K10327" i="7" s="1"/>
  <c r="K10328" i="7" s="1"/>
  <c r="K10329" i="7" s="1"/>
  <c r="K10330" i="7" s="1"/>
  <c r="K10331" i="7" s="1"/>
  <c r="K10332" i="7" s="1"/>
  <c r="K10333" i="7" s="1"/>
  <c r="K10334" i="7" s="1"/>
  <c r="K10335" i="7" s="1"/>
  <c r="K10336" i="7" s="1"/>
  <c r="K10337" i="7" s="1"/>
  <c r="K10338" i="7" s="1"/>
  <c r="K10339" i="7" s="1"/>
  <c r="K10340" i="7" s="1"/>
  <c r="K10341" i="7" s="1"/>
  <c r="K10342" i="7" s="1"/>
  <c r="K10343" i="7" s="1"/>
  <c r="K10344" i="7" s="1"/>
  <c r="K10345" i="7" s="1"/>
  <c r="K10346" i="7" s="1"/>
  <c r="K10347" i="7" s="1"/>
  <c r="K10348" i="7" s="1"/>
  <c r="K10349" i="7" s="1"/>
  <c r="K10350" i="7" s="1"/>
  <c r="K10351" i="7" s="1"/>
  <c r="K10352" i="7" s="1"/>
  <c r="K10353" i="7" s="1"/>
  <c r="K10354" i="7" s="1"/>
  <c r="K10355" i="7" s="1"/>
  <c r="K10356" i="7" s="1"/>
  <c r="K10357" i="7" s="1"/>
  <c r="K10358" i="7" s="1"/>
  <c r="K10359" i="7" s="1"/>
  <c r="K10360" i="7" s="1"/>
  <c r="K10361" i="7" s="1"/>
  <c r="K10362" i="7" s="1"/>
  <c r="K10363" i="7" s="1"/>
  <c r="K10364" i="7" s="1"/>
  <c r="K10365" i="7" s="1"/>
  <c r="K10366" i="7" s="1"/>
  <c r="K10367" i="7" s="1"/>
  <c r="K10368" i="7" s="1"/>
  <c r="K10369" i="7" s="1"/>
  <c r="K10370" i="7" s="1"/>
  <c r="K10371" i="7" s="1"/>
  <c r="K10372" i="7" s="1"/>
  <c r="K10373" i="7" s="1"/>
  <c r="K10374" i="7" s="1"/>
  <c r="K10375" i="7" s="1"/>
  <c r="K10376" i="7" s="1"/>
  <c r="K10377" i="7" s="1"/>
  <c r="K10378" i="7" s="1"/>
  <c r="K10379" i="7" s="1"/>
  <c r="K10380" i="7" s="1"/>
  <c r="K10381" i="7" s="1"/>
  <c r="K10382" i="7" s="1"/>
  <c r="K10383" i="7" s="1"/>
  <c r="K10384" i="7" s="1"/>
  <c r="K10385" i="7" s="1"/>
  <c r="K10386" i="7" s="1"/>
  <c r="K10387" i="7" s="1"/>
  <c r="K10388" i="7" s="1"/>
  <c r="K10389" i="7" s="1"/>
  <c r="K10390" i="7" s="1"/>
  <c r="K10391" i="7" s="1"/>
  <c r="K10392" i="7" s="1"/>
  <c r="K10393" i="7" s="1"/>
  <c r="K10394" i="7" s="1"/>
  <c r="K10395" i="7" s="1"/>
  <c r="K10396" i="7" s="1"/>
  <c r="K10397" i="7" s="1"/>
  <c r="K10398" i="7" s="1"/>
  <c r="K10399" i="7" s="1"/>
  <c r="K10400" i="7" s="1"/>
  <c r="K10401" i="7" s="1"/>
  <c r="K10402" i="7" s="1"/>
  <c r="K10403" i="7" s="1"/>
  <c r="K10404" i="7" s="1"/>
  <c r="K10405" i="7" s="1"/>
  <c r="K10406" i="7" s="1"/>
  <c r="K10407" i="7" s="1"/>
  <c r="K10408" i="7" s="1"/>
  <c r="K10409" i="7" s="1"/>
  <c r="K10410" i="7" s="1"/>
  <c r="K10411" i="7" s="1"/>
  <c r="K10412" i="7" s="1"/>
  <c r="K10413" i="7" s="1"/>
  <c r="K10414" i="7" s="1"/>
  <c r="K10415" i="7" s="1"/>
  <c r="K10416" i="7" s="1"/>
  <c r="K10417" i="7" s="1"/>
  <c r="K10418" i="7" s="1"/>
  <c r="K10419" i="7" s="1"/>
  <c r="K10420" i="7" s="1"/>
  <c r="K10421" i="7" s="1"/>
  <c r="K10422" i="7" s="1"/>
  <c r="K10423" i="7" s="1"/>
  <c r="K10424" i="7" s="1"/>
  <c r="K10425" i="7" s="1"/>
  <c r="K10426" i="7" s="1"/>
  <c r="K10427" i="7" s="1"/>
  <c r="K10428" i="7" s="1"/>
  <c r="K10429" i="7" s="1"/>
  <c r="K10430" i="7" s="1"/>
  <c r="K10431" i="7" s="1"/>
  <c r="K10432" i="7" s="1"/>
  <c r="K10433" i="7" s="1"/>
  <c r="K10434" i="7" s="1"/>
  <c r="K10435" i="7" s="1"/>
  <c r="K10436" i="7" s="1"/>
  <c r="K10437" i="7" s="1"/>
  <c r="K10438" i="7" s="1"/>
  <c r="K10439" i="7" s="1"/>
  <c r="K10440" i="7" s="1"/>
  <c r="K10441" i="7" s="1"/>
  <c r="K10442" i="7" s="1"/>
  <c r="K10443" i="7" s="1"/>
  <c r="K10444" i="7" s="1"/>
  <c r="K10445" i="7" s="1"/>
  <c r="K10446" i="7" s="1"/>
  <c r="K10447" i="7" s="1"/>
  <c r="K10448" i="7" s="1"/>
  <c r="K10449" i="7" s="1"/>
  <c r="K10450" i="7" s="1"/>
  <c r="K10451" i="7" s="1"/>
  <c r="K10452" i="7" s="1"/>
  <c r="K10453" i="7" s="1"/>
  <c r="K10454" i="7" s="1"/>
  <c r="K10455" i="7" s="1"/>
  <c r="K10456" i="7" s="1"/>
  <c r="K10457" i="7" s="1"/>
  <c r="K10458" i="7" s="1"/>
  <c r="K10459" i="7" s="1"/>
  <c r="K10460" i="7" s="1"/>
  <c r="K10461" i="7" s="1"/>
  <c r="K10462" i="7" s="1"/>
  <c r="K10463" i="7" s="1"/>
  <c r="K10464" i="7" s="1"/>
  <c r="K10465" i="7" s="1"/>
  <c r="K10466" i="7" s="1"/>
  <c r="K10467" i="7" s="1"/>
  <c r="K10468" i="7" s="1"/>
  <c r="K10469" i="7" s="1"/>
  <c r="K10470" i="7" s="1"/>
  <c r="K10471" i="7" s="1"/>
  <c r="K10472" i="7" s="1"/>
  <c r="K10473" i="7" s="1"/>
  <c r="K10474" i="7" s="1"/>
  <c r="K10475" i="7" s="1"/>
  <c r="K10476" i="7" s="1"/>
  <c r="K10477" i="7" s="1"/>
  <c r="K10478" i="7" s="1"/>
  <c r="K10479" i="7" s="1"/>
  <c r="K10480" i="7" s="1"/>
  <c r="K10481" i="7" s="1"/>
  <c r="K10482" i="7" s="1"/>
  <c r="K10483" i="7" s="1"/>
  <c r="K10484" i="7" s="1"/>
  <c r="K10485" i="7" s="1"/>
  <c r="K10486" i="7" s="1"/>
  <c r="K10487" i="7" s="1"/>
  <c r="K10488" i="7" s="1"/>
  <c r="K10489" i="7" s="1"/>
  <c r="K10490" i="7" s="1"/>
  <c r="K10491" i="7" s="1"/>
  <c r="K10492" i="7" s="1"/>
  <c r="K10493" i="7" s="1"/>
  <c r="K10494" i="7" s="1"/>
  <c r="K10495" i="7" s="1"/>
  <c r="K10496" i="7" s="1"/>
  <c r="K10497" i="7" s="1"/>
  <c r="K10498" i="7" s="1"/>
  <c r="K10499" i="7" s="1"/>
  <c r="K10500" i="7" s="1"/>
  <c r="K10501" i="7" s="1"/>
  <c r="K10502" i="7" s="1"/>
  <c r="K10503" i="7" s="1"/>
  <c r="K10504" i="7" s="1"/>
  <c r="K10505" i="7" s="1"/>
  <c r="K10506" i="7" s="1"/>
  <c r="K10507" i="7" s="1"/>
  <c r="K10508" i="7" s="1"/>
  <c r="K10509" i="7" s="1"/>
  <c r="K10510" i="7" s="1"/>
  <c r="K10511" i="7" s="1"/>
  <c r="K10512" i="7" s="1"/>
  <c r="K10513" i="7" s="1"/>
  <c r="K10514" i="7" s="1"/>
  <c r="K10515" i="7" s="1"/>
  <c r="K10516" i="7" s="1"/>
  <c r="K10517" i="7" s="1"/>
  <c r="K10518" i="7" s="1"/>
  <c r="K10519" i="7" s="1"/>
  <c r="K10520" i="7" s="1"/>
  <c r="K10521" i="7" s="1"/>
  <c r="K10522" i="7" s="1"/>
  <c r="K10523" i="7" s="1"/>
  <c r="K10524" i="7" s="1"/>
  <c r="K10525" i="7" s="1"/>
  <c r="K10526" i="7" s="1"/>
  <c r="K10527" i="7" s="1"/>
  <c r="K10528" i="7" s="1"/>
  <c r="K10529" i="7" s="1"/>
  <c r="K10530" i="7" s="1"/>
  <c r="K10531" i="7" s="1"/>
  <c r="K10532" i="7" s="1"/>
  <c r="K10533" i="7" s="1"/>
  <c r="K10534" i="7" s="1"/>
  <c r="K10535" i="7" s="1"/>
  <c r="K10536" i="7" s="1"/>
  <c r="K10537" i="7" s="1"/>
  <c r="K10538" i="7" s="1"/>
  <c r="K10539" i="7" s="1"/>
  <c r="K10540" i="7" s="1"/>
  <c r="K10541" i="7" s="1"/>
  <c r="K10542" i="7" s="1"/>
  <c r="K10543" i="7" s="1"/>
  <c r="K10544" i="7" s="1"/>
  <c r="K10545" i="7" s="1"/>
  <c r="K10546" i="7" s="1"/>
  <c r="K10547" i="7" s="1"/>
  <c r="K10548" i="7" s="1"/>
  <c r="K10549" i="7" s="1"/>
  <c r="K10550" i="7" s="1"/>
  <c r="K10551" i="7" s="1"/>
  <c r="K10552" i="7" s="1"/>
  <c r="K10553" i="7" s="1"/>
  <c r="K10554" i="7" s="1"/>
  <c r="K10555" i="7" s="1"/>
  <c r="K10556" i="7" s="1"/>
  <c r="K10557" i="7" s="1"/>
  <c r="K10558" i="7" s="1"/>
  <c r="K10559" i="7" s="1"/>
  <c r="K10560" i="7" s="1"/>
  <c r="K10561" i="7" s="1"/>
  <c r="K10562" i="7" s="1"/>
  <c r="K10563" i="7" s="1"/>
  <c r="K10564" i="7" s="1"/>
  <c r="K10565" i="7" s="1"/>
  <c r="K10566" i="7" s="1"/>
  <c r="K10567" i="7" s="1"/>
  <c r="K10568" i="7" s="1"/>
  <c r="K10569" i="7" s="1"/>
  <c r="K10570" i="7" s="1"/>
  <c r="K10571" i="7" s="1"/>
  <c r="K10572" i="7" s="1"/>
  <c r="K10573" i="7" s="1"/>
  <c r="K10574" i="7" s="1"/>
  <c r="K10575" i="7" s="1"/>
  <c r="K10576" i="7" s="1"/>
  <c r="K10577" i="7" s="1"/>
  <c r="K10578" i="7" s="1"/>
  <c r="K10579" i="7" s="1"/>
  <c r="K10580" i="7" s="1"/>
  <c r="K10581" i="7" s="1"/>
  <c r="K10582" i="7" s="1"/>
  <c r="K10583" i="7" s="1"/>
  <c r="K10584" i="7" s="1"/>
  <c r="K10585" i="7" s="1"/>
  <c r="K10586" i="7" s="1"/>
  <c r="K10587" i="7" s="1"/>
  <c r="K10588" i="7" s="1"/>
  <c r="K10589" i="7" s="1"/>
  <c r="K10590" i="7" s="1"/>
  <c r="K10591" i="7" s="1"/>
  <c r="K10592" i="7" s="1"/>
  <c r="K10593" i="7" s="1"/>
  <c r="K10594" i="7" s="1"/>
  <c r="K10595" i="7" s="1"/>
  <c r="K10596" i="7" s="1"/>
  <c r="K10597" i="7" s="1"/>
  <c r="K10598" i="7" s="1"/>
  <c r="K10599" i="7" s="1"/>
  <c r="K10600" i="7" s="1"/>
  <c r="K10601" i="7" s="1"/>
  <c r="K10602" i="7" s="1"/>
  <c r="K10603" i="7" s="1"/>
  <c r="K10604" i="7" s="1"/>
  <c r="K10605" i="7" s="1"/>
  <c r="K10606" i="7" s="1"/>
  <c r="K10607" i="7" s="1"/>
  <c r="K10608" i="7" s="1"/>
  <c r="K10609" i="7" s="1"/>
  <c r="K10610" i="7" s="1"/>
  <c r="K10611" i="7" s="1"/>
  <c r="K10612" i="7" s="1"/>
  <c r="K10613" i="7" s="1"/>
  <c r="K10614" i="7" s="1"/>
  <c r="K10615" i="7" s="1"/>
  <c r="K10616" i="7" s="1"/>
  <c r="K10617" i="7" s="1"/>
  <c r="K10618" i="7" s="1"/>
  <c r="K10619" i="7" s="1"/>
  <c r="K10620" i="7" s="1"/>
  <c r="K10621" i="7" s="1"/>
  <c r="K10622" i="7" s="1"/>
  <c r="K10623" i="7" s="1"/>
  <c r="K10624" i="7" s="1"/>
  <c r="K10625" i="7" s="1"/>
  <c r="K10626" i="7" s="1"/>
  <c r="K10627" i="7" s="1"/>
  <c r="K10628" i="7" s="1"/>
  <c r="K10629" i="7" s="1"/>
  <c r="K10630" i="7" s="1"/>
  <c r="K10631" i="7" s="1"/>
  <c r="K10632" i="7" s="1"/>
  <c r="K10633" i="7" s="1"/>
  <c r="K10634" i="7" s="1"/>
  <c r="K10635" i="7" s="1"/>
  <c r="K10636" i="7" s="1"/>
  <c r="K10637" i="7" s="1"/>
  <c r="K10638" i="7" s="1"/>
  <c r="K10639" i="7" s="1"/>
  <c r="K10640" i="7" s="1"/>
  <c r="K10641" i="7" s="1"/>
  <c r="K10642" i="7" s="1"/>
  <c r="K10643" i="7" s="1"/>
  <c r="K10644" i="7" s="1"/>
  <c r="K10645" i="7" s="1"/>
  <c r="K10646" i="7" s="1"/>
  <c r="K10647" i="7" s="1"/>
  <c r="K10648" i="7" s="1"/>
  <c r="K10649" i="7" s="1"/>
  <c r="K10650" i="7" s="1"/>
  <c r="K10651" i="7" s="1"/>
  <c r="K10652" i="7" s="1"/>
  <c r="K10653" i="7" s="1"/>
  <c r="K10654" i="7" s="1"/>
  <c r="K10655" i="7" s="1"/>
  <c r="K10656" i="7" s="1"/>
  <c r="K10657" i="7" s="1"/>
  <c r="K10658" i="7" s="1"/>
  <c r="K10659" i="7" s="1"/>
  <c r="K10660" i="7" s="1"/>
  <c r="K10661" i="7" s="1"/>
  <c r="K10662" i="7" s="1"/>
  <c r="K10663" i="7" s="1"/>
  <c r="K10664" i="7" s="1"/>
  <c r="K10665" i="7" s="1"/>
  <c r="K10666" i="7" s="1"/>
  <c r="K10667" i="7" s="1"/>
  <c r="K10668" i="7" s="1"/>
  <c r="K10669" i="7" s="1"/>
  <c r="K10670" i="7" s="1"/>
  <c r="K10671" i="7" s="1"/>
  <c r="K10672" i="7" s="1"/>
  <c r="K10673" i="7" s="1"/>
  <c r="K10674" i="7" s="1"/>
  <c r="K10675" i="7" s="1"/>
  <c r="K10676" i="7" s="1"/>
  <c r="K10677" i="7" s="1"/>
  <c r="K10678" i="7" s="1"/>
  <c r="K10679" i="7" s="1"/>
  <c r="K10680" i="7" s="1"/>
  <c r="K10681" i="7" s="1"/>
  <c r="K10682" i="7" s="1"/>
  <c r="K10683" i="7" s="1"/>
  <c r="K10684" i="7" s="1"/>
  <c r="K10685" i="7" s="1"/>
  <c r="K10686" i="7" s="1"/>
  <c r="K10687" i="7" s="1"/>
  <c r="K10688" i="7" s="1"/>
  <c r="K10689" i="7" s="1"/>
  <c r="K10690" i="7" s="1"/>
  <c r="K10691" i="7" s="1"/>
  <c r="K10692" i="7" s="1"/>
  <c r="K10693" i="7" s="1"/>
  <c r="K10694" i="7" s="1"/>
  <c r="K10695" i="7" s="1"/>
  <c r="K10696" i="7" s="1"/>
  <c r="K10697" i="7" s="1"/>
  <c r="K10698" i="7" s="1"/>
  <c r="K10699" i="7" s="1"/>
  <c r="K10700" i="7" s="1"/>
  <c r="K10701" i="7" s="1"/>
  <c r="K10702" i="7" s="1"/>
  <c r="K10703" i="7" s="1"/>
  <c r="K10704" i="7" s="1"/>
  <c r="K10705" i="7" s="1"/>
  <c r="K10706" i="7" s="1"/>
  <c r="K10707" i="7" s="1"/>
  <c r="K10708" i="7" s="1"/>
  <c r="K10709" i="7" s="1"/>
  <c r="K10710" i="7" s="1"/>
  <c r="K10711" i="7" s="1"/>
  <c r="K10712" i="7" s="1"/>
  <c r="K10713" i="7" s="1"/>
  <c r="K10714" i="7" s="1"/>
  <c r="K10715" i="7" s="1"/>
  <c r="K10716" i="7" s="1"/>
  <c r="K10717" i="7" s="1"/>
  <c r="K10718" i="7" s="1"/>
  <c r="K10719" i="7" s="1"/>
  <c r="K10720" i="7" s="1"/>
  <c r="K10721" i="7" s="1"/>
  <c r="K10722" i="7" s="1"/>
  <c r="K10723" i="7" s="1"/>
  <c r="K10724" i="7" s="1"/>
  <c r="K10725" i="7" s="1"/>
  <c r="K10726" i="7" s="1"/>
  <c r="K10727" i="7" s="1"/>
  <c r="K10728" i="7" s="1"/>
  <c r="K10729" i="7" s="1"/>
  <c r="K10730" i="7" s="1"/>
  <c r="K10731" i="7" s="1"/>
  <c r="K10732" i="7" s="1"/>
  <c r="K10733" i="7" s="1"/>
  <c r="K10734" i="7" s="1"/>
  <c r="K10735" i="7" s="1"/>
  <c r="K10736" i="7" s="1"/>
  <c r="K10737" i="7" s="1"/>
  <c r="K10738" i="7" s="1"/>
  <c r="K10739" i="7" s="1"/>
  <c r="K10740" i="7" s="1"/>
  <c r="K10741" i="7" s="1"/>
  <c r="K10742" i="7" s="1"/>
  <c r="K10743" i="7" s="1"/>
  <c r="K10744" i="7" s="1"/>
  <c r="K10745" i="7" s="1"/>
  <c r="K10746" i="7" s="1"/>
  <c r="K10747" i="7" s="1"/>
  <c r="K10748" i="7" s="1"/>
  <c r="K10749" i="7" s="1"/>
  <c r="K10750" i="7" s="1"/>
  <c r="K10751" i="7" s="1"/>
  <c r="K10752" i="7" s="1"/>
  <c r="K10753" i="7" s="1"/>
  <c r="K10754" i="7" s="1"/>
  <c r="K10755" i="7" s="1"/>
  <c r="K10756" i="7" s="1"/>
  <c r="K10757" i="7" s="1"/>
  <c r="K10758" i="7" s="1"/>
  <c r="K10759" i="7" s="1"/>
  <c r="K10760" i="7" s="1"/>
  <c r="K10761" i="7" s="1"/>
  <c r="K10762" i="7" s="1"/>
  <c r="K10763" i="7" s="1"/>
  <c r="K10764" i="7" s="1"/>
  <c r="K10765" i="7" s="1"/>
  <c r="K10766" i="7" s="1"/>
  <c r="K10767" i="7" s="1"/>
  <c r="K10768" i="7" s="1"/>
  <c r="K10769" i="7" s="1"/>
  <c r="K10770" i="7" s="1"/>
  <c r="K10771" i="7" s="1"/>
  <c r="K10772" i="7" s="1"/>
  <c r="K10773" i="7" s="1"/>
  <c r="K10774" i="7" s="1"/>
  <c r="K10775" i="7" s="1"/>
  <c r="K10776" i="7" s="1"/>
  <c r="K10777" i="7" s="1"/>
  <c r="K10778" i="7" s="1"/>
  <c r="K10779" i="7" s="1"/>
  <c r="K10780" i="7" s="1"/>
  <c r="K10781" i="7" s="1"/>
  <c r="K10782" i="7" s="1"/>
  <c r="K10783" i="7" s="1"/>
  <c r="K10784" i="7" s="1"/>
  <c r="K10785" i="7" s="1"/>
  <c r="K10786" i="7" s="1"/>
  <c r="K10787" i="7" s="1"/>
  <c r="K10788" i="7" s="1"/>
  <c r="K10789" i="7" s="1"/>
  <c r="K10790" i="7" s="1"/>
  <c r="K10791" i="7" s="1"/>
  <c r="K10792" i="7" s="1"/>
  <c r="K10793" i="7" s="1"/>
  <c r="K10794" i="7" s="1"/>
  <c r="K10795" i="7" s="1"/>
  <c r="K10796" i="7" s="1"/>
  <c r="K10797" i="7" s="1"/>
  <c r="K10798" i="7" s="1"/>
  <c r="K10799" i="7" s="1"/>
  <c r="K10800" i="7" s="1"/>
  <c r="K10801" i="7" s="1"/>
  <c r="K10802" i="7" s="1"/>
  <c r="K10803" i="7" s="1"/>
  <c r="K10804" i="7" s="1"/>
  <c r="K10805" i="7" s="1"/>
  <c r="K10806" i="7" s="1"/>
  <c r="K10807" i="7" s="1"/>
  <c r="K10808" i="7" s="1"/>
  <c r="K10809" i="7" s="1"/>
  <c r="K10810" i="7" s="1"/>
  <c r="K10811" i="7" s="1"/>
  <c r="K10812" i="7" s="1"/>
  <c r="K10813" i="7" s="1"/>
  <c r="K10814" i="7" s="1"/>
  <c r="K10815" i="7" s="1"/>
  <c r="K10816" i="7" s="1"/>
  <c r="K10817" i="7" s="1"/>
  <c r="K10818" i="7" s="1"/>
  <c r="K10819" i="7" s="1"/>
  <c r="K10820" i="7" s="1"/>
  <c r="K10821" i="7" s="1"/>
  <c r="K10822" i="7" s="1"/>
  <c r="K10823" i="7" s="1"/>
  <c r="K10824" i="7" s="1"/>
  <c r="K10825" i="7" s="1"/>
  <c r="K10826" i="7" s="1"/>
  <c r="K10827" i="7" s="1"/>
  <c r="K10828" i="7" s="1"/>
  <c r="K10829" i="7" s="1"/>
  <c r="K10830" i="7" s="1"/>
  <c r="K10831" i="7" s="1"/>
  <c r="K10832" i="7" s="1"/>
  <c r="K10833" i="7" s="1"/>
  <c r="K10834" i="7" s="1"/>
  <c r="K10835" i="7" s="1"/>
  <c r="K10836" i="7" s="1"/>
  <c r="K10837" i="7" s="1"/>
  <c r="K10838" i="7" s="1"/>
  <c r="K10839" i="7" s="1"/>
  <c r="K10840" i="7" s="1"/>
  <c r="K10841" i="7" s="1"/>
  <c r="K10842" i="7" s="1"/>
  <c r="K10843" i="7" s="1"/>
  <c r="K10844" i="7" s="1"/>
  <c r="K10845" i="7" s="1"/>
  <c r="K10846" i="7" s="1"/>
  <c r="K10847" i="7" s="1"/>
  <c r="K10848" i="7" s="1"/>
  <c r="K10849" i="7" s="1"/>
  <c r="K10850" i="7" s="1"/>
  <c r="K10851" i="7" s="1"/>
  <c r="K10852" i="7" s="1"/>
  <c r="K10853" i="7" s="1"/>
  <c r="K10854" i="7" s="1"/>
  <c r="K10855" i="7" s="1"/>
  <c r="K10856" i="7" s="1"/>
  <c r="K10857" i="7" s="1"/>
  <c r="K10858" i="7" s="1"/>
  <c r="K10859" i="7" s="1"/>
  <c r="K10860" i="7" s="1"/>
  <c r="K10861" i="7" s="1"/>
  <c r="K10862" i="7" s="1"/>
  <c r="K10863" i="7" s="1"/>
  <c r="K10864" i="7" s="1"/>
  <c r="K10865" i="7" s="1"/>
  <c r="K10866" i="7" s="1"/>
  <c r="K10867" i="7" s="1"/>
  <c r="K10868" i="7" s="1"/>
  <c r="K10869" i="7" s="1"/>
  <c r="K10870" i="7" s="1"/>
  <c r="K10871" i="7" s="1"/>
  <c r="K10872" i="7" s="1"/>
  <c r="K10873" i="7" s="1"/>
  <c r="K10874" i="7" s="1"/>
  <c r="K10875" i="7" s="1"/>
  <c r="K10876" i="7" s="1"/>
  <c r="K10877" i="7" s="1"/>
  <c r="K10878" i="7" s="1"/>
  <c r="K10879" i="7" s="1"/>
  <c r="K10880" i="7" s="1"/>
  <c r="K10881" i="7" s="1"/>
  <c r="K10882" i="7" s="1"/>
  <c r="K10883" i="7" s="1"/>
  <c r="K10884" i="7" s="1"/>
  <c r="K10885" i="7" s="1"/>
  <c r="K10886" i="7" s="1"/>
  <c r="K10887" i="7" s="1"/>
  <c r="K10888" i="7" s="1"/>
  <c r="K10889" i="7" s="1"/>
  <c r="K10890" i="7" s="1"/>
  <c r="K10891" i="7" s="1"/>
  <c r="K10892" i="7" s="1"/>
  <c r="K10893" i="7" s="1"/>
  <c r="K10894" i="7" s="1"/>
  <c r="K10895" i="7" s="1"/>
  <c r="K10896" i="7" s="1"/>
  <c r="K10897" i="7" s="1"/>
  <c r="K10898" i="7" s="1"/>
  <c r="K10899" i="7" s="1"/>
  <c r="K10900" i="7" s="1"/>
  <c r="K10901" i="7" s="1"/>
  <c r="K10902" i="7" s="1"/>
  <c r="K10903" i="7" s="1"/>
  <c r="K10904" i="7" s="1"/>
  <c r="K10905" i="7" s="1"/>
  <c r="K10906" i="7" s="1"/>
  <c r="K10907" i="7" s="1"/>
  <c r="K10908" i="7" s="1"/>
  <c r="K10909" i="7" s="1"/>
  <c r="K10910" i="7" s="1"/>
  <c r="K10911" i="7" s="1"/>
  <c r="K10912" i="7" s="1"/>
  <c r="K10913" i="7" s="1"/>
  <c r="K10914" i="7" s="1"/>
  <c r="K10915" i="7" s="1"/>
  <c r="K10916" i="7" s="1"/>
  <c r="K10917" i="7" s="1"/>
  <c r="K10918" i="7" s="1"/>
  <c r="K10919" i="7" s="1"/>
  <c r="K10920" i="7" s="1"/>
  <c r="K10921" i="7" s="1"/>
  <c r="K10922" i="7" s="1"/>
  <c r="K10923" i="7" s="1"/>
  <c r="K10924" i="7" s="1"/>
  <c r="K10925" i="7" s="1"/>
  <c r="K10926" i="7" s="1"/>
  <c r="K10927" i="7" s="1"/>
  <c r="K10928" i="7" s="1"/>
  <c r="K10929" i="7" s="1"/>
  <c r="K10930" i="7" s="1"/>
  <c r="K10931" i="7" s="1"/>
  <c r="K10932" i="7" s="1"/>
  <c r="K10933" i="7" s="1"/>
  <c r="K10934" i="7" s="1"/>
  <c r="K10935" i="7" s="1"/>
  <c r="K10936" i="7" s="1"/>
  <c r="K10937" i="7" s="1"/>
  <c r="K10938" i="7" s="1"/>
  <c r="K10939" i="7" s="1"/>
  <c r="K10940" i="7" s="1"/>
  <c r="K10941" i="7" s="1"/>
  <c r="K10942" i="7" s="1"/>
  <c r="K10943" i="7" s="1"/>
  <c r="K10944" i="7" s="1"/>
  <c r="K10945" i="7" s="1"/>
  <c r="K10946" i="7" s="1"/>
  <c r="K10947" i="7" s="1"/>
  <c r="K10948" i="7" s="1"/>
  <c r="K10949" i="7" s="1"/>
  <c r="K10950" i="7" s="1"/>
  <c r="K10951" i="7" s="1"/>
  <c r="K10952" i="7" s="1"/>
  <c r="K10953" i="7" s="1"/>
  <c r="K10954" i="7" s="1"/>
  <c r="K10955" i="7" s="1"/>
  <c r="K10956" i="7" s="1"/>
  <c r="K10957" i="7" s="1"/>
  <c r="K10958" i="7" s="1"/>
  <c r="K10959" i="7" s="1"/>
  <c r="K10960" i="7" s="1"/>
  <c r="K10961" i="7" s="1"/>
  <c r="K10962" i="7" s="1"/>
  <c r="K10963" i="7" s="1"/>
  <c r="K10964" i="7" s="1"/>
  <c r="K10965" i="7" s="1"/>
  <c r="K10966" i="7" s="1"/>
  <c r="K10967" i="7" s="1"/>
  <c r="K10968" i="7" s="1"/>
  <c r="K10969" i="7" s="1"/>
  <c r="K10970" i="7" s="1"/>
  <c r="K10971" i="7" s="1"/>
  <c r="K10972" i="7" s="1"/>
  <c r="K10973" i="7" s="1"/>
  <c r="K10974" i="7" s="1"/>
  <c r="K10975" i="7" s="1"/>
  <c r="K10976" i="7" s="1"/>
  <c r="K10977" i="7" s="1"/>
  <c r="K10978" i="7" s="1"/>
  <c r="K10979" i="7" s="1"/>
  <c r="K10980" i="7" s="1"/>
  <c r="K10981" i="7" s="1"/>
  <c r="K10982" i="7" s="1"/>
  <c r="K10983" i="7" s="1"/>
  <c r="K10984" i="7" s="1"/>
  <c r="K10985" i="7" s="1"/>
  <c r="K10986" i="7" s="1"/>
  <c r="K10987" i="7" s="1"/>
  <c r="K10988" i="7" s="1"/>
  <c r="K10989" i="7" s="1"/>
  <c r="K10990" i="7" s="1"/>
  <c r="K10991" i="7" s="1"/>
  <c r="K10992" i="7" s="1"/>
  <c r="K10993" i="7" s="1"/>
  <c r="K10994" i="7" s="1"/>
  <c r="K10995" i="7" s="1"/>
  <c r="K10996" i="7" s="1"/>
  <c r="K10997" i="7" s="1"/>
  <c r="K10998" i="7" s="1"/>
  <c r="K10999" i="7" s="1"/>
  <c r="K11000" i="7" s="1"/>
  <c r="K11001" i="7" s="1"/>
  <c r="K11002" i="7" s="1"/>
  <c r="K11003" i="7" s="1"/>
  <c r="K11004" i="7" s="1"/>
  <c r="K11005" i="7" s="1"/>
  <c r="K11006" i="7" s="1"/>
  <c r="K11007" i="7" s="1"/>
  <c r="K11008" i="7" s="1"/>
  <c r="K11009" i="7" s="1"/>
  <c r="K11010" i="7" s="1"/>
  <c r="K11011" i="7" s="1"/>
  <c r="K11012" i="7" s="1"/>
  <c r="K11013" i="7" s="1"/>
  <c r="K11014" i="7" s="1"/>
  <c r="K11015" i="7" s="1"/>
  <c r="K11016" i="7" s="1"/>
  <c r="K11017" i="7" s="1"/>
  <c r="K11018" i="7" s="1"/>
  <c r="K11019" i="7" s="1"/>
  <c r="K11020" i="7" s="1"/>
  <c r="K11021" i="7" s="1"/>
  <c r="K11022" i="7" s="1"/>
  <c r="K11023" i="7" s="1"/>
  <c r="K11024" i="7" s="1"/>
  <c r="K11025" i="7" s="1"/>
  <c r="K11026" i="7" s="1"/>
  <c r="K11027" i="7" s="1"/>
  <c r="K11028" i="7" s="1"/>
  <c r="K11029" i="7" s="1"/>
  <c r="K11030" i="7" s="1"/>
  <c r="K11031" i="7" s="1"/>
  <c r="K11032" i="7" s="1"/>
  <c r="K11033" i="7" s="1"/>
  <c r="K11034" i="7" s="1"/>
  <c r="K11035" i="7" s="1"/>
  <c r="K11036" i="7" s="1"/>
  <c r="K11037" i="7" s="1"/>
  <c r="K11038" i="7" s="1"/>
  <c r="K11039" i="7" s="1"/>
  <c r="K11040" i="7" s="1"/>
  <c r="K11041" i="7" s="1"/>
  <c r="K11042" i="7" s="1"/>
  <c r="K11043" i="7" s="1"/>
  <c r="K11044" i="7" s="1"/>
  <c r="K11045" i="7" s="1"/>
  <c r="K11046" i="7" s="1"/>
  <c r="K11047" i="7" s="1"/>
  <c r="K11048" i="7" s="1"/>
  <c r="K11049" i="7" s="1"/>
  <c r="K11050" i="7" s="1"/>
  <c r="K11051" i="7" s="1"/>
  <c r="K11052" i="7" s="1"/>
  <c r="K11053" i="7" s="1"/>
  <c r="K11054" i="7" s="1"/>
  <c r="K11055" i="7" s="1"/>
  <c r="K11056" i="7" s="1"/>
  <c r="K11057" i="7" s="1"/>
  <c r="K11058" i="7" s="1"/>
  <c r="K11059" i="7" s="1"/>
  <c r="K11060" i="7" s="1"/>
  <c r="K11061" i="7" s="1"/>
  <c r="K11062" i="7" s="1"/>
  <c r="K11063" i="7" s="1"/>
  <c r="K11064" i="7" s="1"/>
  <c r="K11065" i="7" s="1"/>
  <c r="K11066" i="7" s="1"/>
  <c r="K11067" i="7" s="1"/>
  <c r="K11068" i="7" s="1"/>
  <c r="K11069" i="7" s="1"/>
  <c r="K11070" i="7" s="1"/>
  <c r="K11071" i="7" s="1"/>
  <c r="K11072" i="7" s="1"/>
  <c r="K11073" i="7" s="1"/>
  <c r="K11074" i="7" s="1"/>
  <c r="K11075" i="7" s="1"/>
  <c r="K11076" i="7" s="1"/>
  <c r="K11077" i="7" s="1"/>
  <c r="K11078" i="7" s="1"/>
  <c r="K11079" i="7" s="1"/>
  <c r="K11080" i="7" s="1"/>
  <c r="K11081" i="7" s="1"/>
  <c r="K11082" i="7" s="1"/>
  <c r="K11083" i="7" s="1"/>
  <c r="K11084" i="7" s="1"/>
  <c r="K11085" i="7" s="1"/>
  <c r="K11086" i="7" s="1"/>
  <c r="K11087" i="7" s="1"/>
  <c r="K11088" i="7" s="1"/>
  <c r="K11089" i="7" s="1"/>
  <c r="K11090" i="7" s="1"/>
  <c r="K11091" i="7" s="1"/>
  <c r="K11092" i="7" s="1"/>
  <c r="K11093" i="7" s="1"/>
  <c r="K11094" i="7" s="1"/>
  <c r="K11095" i="7" s="1"/>
  <c r="K11096" i="7" s="1"/>
  <c r="K11097" i="7" s="1"/>
  <c r="K11098" i="7" s="1"/>
  <c r="K11099" i="7" s="1"/>
  <c r="K11100" i="7" s="1"/>
  <c r="K11101" i="7" s="1"/>
  <c r="K11102" i="7" s="1"/>
  <c r="K11103" i="7" s="1"/>
  <c r="K11104" i="7" s="1"/>
  <c r="K11105" i="7" s="1"/>
  <c r="K11106" i="7" s="1"/>
  <c r="K11107" i="7" s="1"/>
  <c r="K11108" i="7" s="1"/>
  <c r="K11109" i="7" s="1"/>
  <c r="K11110" i="7" s="1"/>
  <c r="K11111" i="7" s="1"/>
  <c r="K11112" i="7" s="1"/>
  <c r="K11113" i="7" s="1"/>
  <c r="K11114" i="7" s="1"/>
  <c r="K11115" i="7" s="1"/>
  <c r="K11116" i="7" s="1"/>
  <c r="K11117" i="7" s="1"/>
  <c r="K11118" i="7" s="1"/>
  <c r="K11119" i="7" s="1"/>
  <c r="K11120" i="7" s="1"/>
  <c r="K11121" i="7" s="1"/>
  <c r="K11122" i="7" s="1"/>
  <c r="K11123" i="7" s="1"/>
  <c r="K11124" i="7" s="1"/>
  <c r="K11125" i="7" s="1"/>
  <c r="K11126" i="7" s="1"/>
  <c r="K11127" i="7" s="1"/>
  <c r="K11128" i="7" s="1"/>
  <c r="K11129" i="7" s="1"/>
  <c r="K11130" i="7" s="1"/>
  <c r="K11131" i="7" s="1"/>
  <c r="K11132" i="7" s="1"/>
  <c r="K11133" i="7" s="1"/>
  <c r="K11134" i="7" s="1"/>
  <c r="K11135" i="7" s="1"/>
  <c r="K11136" i="7" s="1"/>
  <c r="K11137" i="7" s="1"/>
  <c r="K11138" i="7" s="1"/>
  <c r="K11139" i="7" s="1"/>
  <c r="K11140" i="7" s="1"/>
  <c r="K11141" i="7" s="1"/>
  <c r="K11142" i="7" s="1"/>
  <c r="K11143" i="7" s="1"/>
  <c r="K11144" i="7" s="1"/>
  <c r="K11145" i="7" s="1"/>
  <c r="K11146" i="7" s="1"/>
  <c r="K11147" i="7" s="1"/>
  <c r="K11148" i="7" s="1"/>
  <c r="K11149" i="7" s="1"/>
  <c r="K11150" i="7" s="1"/>
  <c r="K11151" i="7" s="1"/>
  <c r="K11152" i="7" s="1"/>
  <c r="K11153" i="7" s="1"/>
  <c r="K11154" i="7" s="1"/>
  <c r="K11155" i="7" s="1"/>
  <c r="K11156" i="7" s="1"/>
  <c r="K11157" i="7" s="1"/>
  <c r="K11158" i="7" s="1"/>
  <c r="K11159" i="7" s="1"/>
  <c r="K11160" i="7" s="1"/>
  <c r="K11161" i="7" s="1"/>
  <c r="K11162" i="7" s="1"/>
  <c r="K11163" i="7" s="1"/>
  <c r="K11164" i="7" s="1"/>
  <c r="K11165" i="7" s="1"/>
  <c r="K11166" i="7" s="1"/>
  <c r="K11167" i="7" s="1"/>
  <c r="K11168" i="7" s="1"/>
  <c r="K11169" i="7" s="1"/>
  <c r="K11170" i="7" s="1"/>
  <c r="K11171" i="7" s="1"/>
  <c r="K11172" i="7" s="1"/>
  <c r="K11173" i="7" s="1"/>
  <c r="K11174" i="7" s="1"/>
  <c r="K11175" i="7" s="1"/>
  <c r="K11176" i="7" s="1"/>
  <c r="K11177" i="7" s="1"/>
  <c r="K11178" i="7" s="1"/>
  <c r="K11179" i="7" s="1"/>
  <c r="K11180" i="7" s="1"/>
  <c r="K11181" i="7" s="1"/>
  <c r="K11182" i="7" s="1"/>
  <c r="K11183" i="7" s="1"/>
  <c r="K11184" i="7" s="1"/>
  <c r="K11185" i="7" s="1"/>
  <c r="K11186" i="7" s="1"/>
  <c r="K11187" i="7" s="1"/>
  <c r="K11188" i="7" s="1"/>
  <c r="K11189" i="7" s="1"/>
  <c r="K11190" i="7" s="1"/>
  <c r="K11191" i="7" s="1"/>
  <c r="K11192" i="7" s="1"/>
  <c r="K11193" i="7" s="1"/>
  <c r="K11194" i="7" s="1"/>
  <c r="K11195" i="7" s="1"/>
  <c r="K11196" i="7" s="1"/>
  <c r="K11197" i="7" s="1"/>
  <c r="K11198" i="7" s="1"/>
  <c r="K11199" i="7" s="1"/>
  <c r="K11200" i="7" s="1"/>
  <c r="K11201" i="7" s="1"/>
  <c r="K11202" i="7" s="1"/>
  <c r="K11203" i="7" s="1"/>
  <c r="K11204" i="7" s="1"/>
  <c r="K11205" i="7" s="1"/>
  <c r="K11206" i="7" s="1"/>
  <c r="K11207" i="7" s="1"/>
  <c r="K11208" i="7" s="1"/>
  <c r="K11209" i="7" s="1"/>
  <c r="K11210" i="7" s="1"/>
  <c r="K11211" i="7" s="1"/>
  <c r="K11212" i="7" s="1"/>
  <c r="K11213" i="7" s="1"/>
  <c r="K11214" i="7" s="1"/>
  <c r="K11215" i="7" s="1"/>
  <c r="K11216" i="7" s="1"/>
  <c r="K11217" i="7" s="1"/>
  <c r="K11218" i="7" s="1"/>
  <c r="K11219" i="7" s="1"/>
  <c r="K11220" i="7" s="1"/>
  <c r="K11221" i="7" s="1"/>
  <c r="K11222" i="7" s="1"/>
  <c r="K11223" i="7" s="1"/>
  <c r="K11224" i="7" s="1"/>
  <c r="K11225" i="7" s="1"/>
  <c r="K11226" i="7" s="1"/>
  <c r="K11227" i="7" s="1"/>
  <c r="K11228" i="7" s="1"/>
  <c r="K11229" i="7" s="1"/>
  <c r="K11230" i="7" s="1"/>
  <c r="K11231" i="7" s="1"/>
  <c r="K11232" i="7" s="1"/>
  <c r="K11233" i="7" s="1"/>
  <c r="K11234" i="7" s="1"/>
  <c r="K11235" i="7" s="1"/>
  <c r="K11236" i="7" s="1"/>
  <c r="K11237" i="7" s="1"/>
  <c r="K11238" i="7" s="1"/>
  <c r="K11239" i="7" s="1"/>
  <c r="K11240" i="7" s="1"/>
  <c r="K11241" i="7" s="1"/>
  <c r="K11242" i="7" s="1"/>
  <c r="K11243" i="7" s="1"/>
  <c r="K11244" i="7" s="1"/>
  <c r="K11245" i="7" s="1"/>
  <c r="K11246" i="7" s="1"/>
  <c r="K11247" i="7" s="1"/>
  <c r="K11248" i="7" s="1"/>
  <c r="K11249" i="7" s="1"/>
  <c r="K11250" i="7" s="1"/>
  <c r="K11251" i="7" s="1"/>
  <c r="K11252" i="7" s="1"/>
  <c r="K11253" i="7" s="1"/>
  <c r="K11254" i="7" s="1"/>
  <c r="K11255" i="7" s="1"/>
  <c r="K11256" i="7" s="1"/>
  <c r="K11257" i="7" s="1"/>
  <c r="K11258" i="7" s="1"/>
  <c r="K11259" i="7" s="1"/>
  <c r="K11260" i="7" s="1"/>
  <c r="K11261" i="7" s="1"/>
  <c r="K11262" i="7" s="1"/>
  <c r="K11263" i="7" s="1"/>
  <c r="K11264" i="7" s="1"/>
  <c r="K11265" i="7" s="1"/>
  <c r="K11266" i="7" s="1"/>
  <c r="K11267" i="7" s="1"/>
  <c r="K11268" i="7" s="1"/>
  <c r="K11269" i="7" s="1"/>
  <c r="K11270" i="7" s="1"/>
  <c r="K11271" i="7" s="1"/>
  <c r="K11272" i="7" s="1"/>
  <c r="K11273" i="7" s="1"/>
  <c r="K11274" i="7" s="1"/>
  <c r="K11275" i="7" s="1"/>
  <c r="K11276" i="7" s="1"/>
  <c r="K11277" i="7" s="1"/>
  <c r="K11278" i="7" s="1"/>
  <c r="K11279" i="7" s="1"/>
  <c r="K11280" i="7" s="1"/>
  <c r="K11281" i="7" s="1"/>
  <c r="K11282" i="7" s="1"/>
  <c r="K11283" i="7" s="1"/>
  <c r="K11284" i="7" s="1"/>
  <c r="K11285" i="7" s="1"/>
  <c r="K11286" i="7" s="1"/>
  <c r="K11287" i="7" s="1"/>
  <c r="K11288" i="7" s="1"/>
  <c r="K11289" i="7" s="1"/>
  <c r="K11290" i="7" s="1"/>
  <c r="K11291" i="7" s="1"/>
  <c r="K11292" i="7" s="1"/>
  <c r="K11293" i="7" s="1"/>
  <c r="K11294" i="7" s="1"/>
  <c r="K11295" i="7" s="1"/>
  <c r="K11296" i="7" s="1"/>
  <c r="K11297" i="7" s="1"/>
  <c r="K11298" i="7" s="1"/>
  <c r="K11299" i="7" s="1"/>
  <c r="K11300" i="7" s="1"/>
  <c r="K11301" i="7" s="1"/>
  <c r="K11302" i="7" s="1"/>
  <c r="K11303" i="7" s="1"/>
  <c r="K11304" i="7" s="1"/>
  <c r="K11305" i="7" s="1"/>
  <c r="K11306" i="7" s="1"/>
  <c r="K11307" i="7" s="1"/>
  <c r="K11308" i="7" s="1"/>
  <c r="K11309" i="7" s="1"/>
  <c r="K11310" i="7" s="1"/>
  <c r="K11311" i="7" s="1"/>
  <c r="K11312" i="7" s="1"/>
  <c r="K11313" i="7" s="1"/>
  <c r="K11314" i="7" s="1"/>
  <c r="K11315" i="7" s="1"/>
  <c r="K11316" i="7" s="1"/>
  <c r="K11317" i="7" s="1"/>
  <c r="K11318" i="7" s="1"/>
  <c r="K11319" i="7" s="1"/>
  <c r="K11320" i="7" s="1"/>
  <c r="K11321" i="7" s="1"/>
  <c r="K11322" i="7" s="1"/>
  <c r="K11323" i="7" s="1"/>
  <c r="K11324" i="7" s="1"/>
  <c r="K11325" i="7" s="1"/>
  <c r="K11326" i="7" s="1"/>
  <c r="K11327" i="7" s="1"/>
  <c r="K11328" i="7" s="1"/>
  <c r="K11329" i="7" s="1"/>
  <c r="K11330" i="7" s="1"/>
  <c r="K11331" i="7" s="1"/>
  <c r="K11332" i="7" s="1"/>
  <c r="K11333" i="7" s="1"/>
  <c r="K11334" i="7" s="1"/>
  <c r="K11335" i="7" s="1"/>
  <c r="K11336" i="7" s="1"/>
  <c r="K11337" i="7" s="1"/>
  <c r="K11338" i="7" s="1"/>
  <c r="K11339" i="7" s="1"/>
  <c r="K11340" i="7" s="1"/>
  <c r="K11341" i="7" s="1"/>
  <c r="K11342" i="7" s="1"/>
  <c r="K11343" i="7" s="1"/>
  <c r="K11344" i="7" s="1"/>
  <c r="K11345" i="7" s="1"/>
  <c r="K11346" i="7" s="1"/>
  <c r="K11347" i="7" s="1"/>
  <c r="K11348" i="7" s="1"/>
  <c r="K11349" i="7" s="1"/>
  <c r="K11350" i="7" s="1"/>
  <c r="K11351" i="7" s="1"/>
  <c r="K11352" i="7" s="1"/>
  <c r="K11353" i="7" s="1"/>
  <c r="K11354" i="7" s="1"/>
  <c r="K11355" i="7" s="1"/>
  <c r="K11356" i="7" s="1"/>
  <c r="K11357" i="7" s="1"/>
  <c r="K11358" i="7" s="1"/>
  <c r="K11359" i="7" s="1"/>
  <c r="K11360" i="7" s="1"/>
  <c r="K11361" i="7" s="1"/>
  <c r="K11362" i="7" s="1"/>
  <c r="K11363" i="7" s="1"/>
  <c r="K11364" i="7" s="1"/>
  <c r="K11365" i="7" s="1"/>
  <c r="K11366" i="7" s="1"/>
  <c r="K11367" i="7" s="1"/>
  <c r="K11368" i="7" s="1"/>
  <c r="K11369" i="7" s="1"/>
  <c r="K11370" i="7" s="1"/>
  <c r="K11371" i="7" s="1"/>
  <c r="K11372" i="7" s="1"/>
  <c r="K11373" i="7" s="1"/>
  <c r="K11374" i="7" s="1"/>
  <c r="K11375" i="7" s="1"/>
  <c r="K11376" i="7" s="1"/>
  <c r="K11377" i="7" s="1"/>
  <c r="K11378" i="7" s="1"/>
  <c r="K11379" i="7" s="1"/>
  <c r="K11380" i="7" s="1"/>
  <c r="K11381" i="7" s="1"/>
  <c r="K11382" i="7" s="1"/>
  <c r="K11383" i="7" s="1"/>
  <c r="K11384" i="7" s="1"/>
  <c r="K11385" i="7" s="1"/>
  <c r="K11386" i="7" s="1"/>
  <c r="K11387" i="7" s="1"/>
  <c r="K11388" i="7" s="1"/>
  <c r="K11389" i="7" s="1"/>
  <c r="K11390" i="7" s="1"/>
  <c r="K11391" i="7" s="1"/>
  <c r="K11392" i="7" s="1"/>
  <c r="K11393" i="7" s="1"/>
  <c r="K11394" i="7" s="1"/>
  <c r="K11395" i="7" s="1"/>
  <c r="K11396" i="7" s="1"/>
  <c r="K11397" i="7" s="1"/>
  <c r="K11398" i="7" s="1"/>
  <c r="K11399" i="7" s="1"/>
  <c r="K11400" i="7" s="1"/>
  <c r="K11401" i="7" s="1"/>
  <c r="K11402" i="7" s="1"/>
  <c r="K11403" i="7" s="1"/>
  <c r="K11404" i="7" s="1"/>
  <c r="K11405" i="7" s="1"/>
  <c r="K11406" i="7" s="1"/>
  <c r="K11407" i="7" s="1"/>
  <c r="K11408" i="7" s="1"/>
  <c r="K11409" i="7" s="1"/>
  <c r="K11410" i="7" s="1"/>
  <c r="K11411" i="7" s="1"/>
  <c r="K11412" i="7" s="1"/>
  <c r="K11413" i="7" s="1"/>
  <c r="K11414" i="7" s="1"/>
  <c r="K11415" i="7" s="1"/>
  <c r="K11416" i="7" s="1"/>
  <c r="K11417" i="7" s="1"/>
  <c r="K11418" i="7" s="1"/>
  <c r="K11419" i="7" s="1"/>
  <c r="K11420" i="7" s="1"/>
  <c r="K11421" i="7" s="1"/>
  <c r="K11422" i="7" s="1"/>
  <c r="K11423" i="7" s="1"/>
  <c r="K11424" i="7" s="1"/>
  <c r="K11425" i="7" s="1"/>
  <c r="K11426" i="7" s="1"/>
  <c r="K11427" i="7" s="1"/>
  <c r="K11428" i="7" s="1"/>
  <c r="K11429" i="7" s="1"/>
  <c r="K11430" i="7" s="1"/>
  <c r="K11431" i="7" s="1"/>
  <c r="K11432" i="7" s="1"/>
  <c r="K11433" i="7" s="1"/>
  <c r="K11434" i="7" s="1"/>
  <c r="K11435" i="7" s="1"/>
  <c r="K11436" i="7" s="1"/>
  <c r="K11437" i="7" s="1"/>
  <c r="K11438" i="7" s="1"/>
  <c r="K11439" i="7" s="1"/>
  <c r="K11440" i="7" s="1"/>
  <c r="K11441" i="7" s="1"/>
  <c r="K11442" i="7" s="1"/>
  <c r="K11443" i="7" s="1"/>
  <c r="K11444" i="7" s="1"/>
  <c r="K11445" i="7" s="1"/>
  <c r="K11446" i="7" s="1"/>
  <c r="K11447" i="7" s="1"/>
  <c r="K11448" i="7" s="1"/>
  <c r="K11449" i="7" s="1"/>
  <c r="K11450" i="7" s="1"/>
  <c r="K11451" i="7" s="1"/>
  <c r="K11452" i="7" s="1"/>
  <c r="K11453" i="7" s="1"/>
  <c r="K11454" i="7" s="1"/>
  <c r="K11455" i="7" s="1"/>
  <c r="K11456" i="7" s="1"/>
  <c r="K11457" i="7" s="1"/>
  <c r="K11458" i="7" s="1"/>
  <c r="K11459" i="7" s="1"/>
  <c r="K11460" i="7" s="1"/>
  <c r="K11461" i="7" s="1"/>
  <c r="K11462" i="7" s="1"/>
  <c r="K11463" i="7" s="1"/>
  <c r="K11464" i="7" s="1"/>
  <c r="K11465" i="7" s="1"/>
  <c r="K11466" i="7" s="1"/>
  <c r="K11467" i="7" s="1"/>
  <c r="K11468" i="7" s="1"/>
  <c r="K11469" i="7" s="1"/>
  <c r="K11470" i="7" s="1"/>
  <c r="K11471" i="7" s="1"/>
  <c r="K11472" i="7" s="1"/>
  <c r="K11473" i="7" s="1"/>
  <c r="K11474" i="7" s="1"/>
  <c r="K11475" i="7" s="1"/>
  <c r="K11476" i="7" s="1"/>
  <c r="K11477" i="7" s="1"/>
  <c r="K11478" i="7" s="1"/>
  <c r="K11479" i="7" s="1"/>
  <c r="K11480" i="7" s="1"/>
  <c r="K11481" i="7" s="1"/>
  <c r="K11482" i="7" s="1"/>
  <c r="K11483" i="7" s="1"/>
  <c r="K11484" i="7" s="1"/>
  <c r="K11485" i="7" s="1"/>
  <c r="K11486" i="7" s="1"/>
  <c r="K11487" i="7" s="1"/>
  <c r="K11488" i="7" s="1"/>
  <c r="K11489" i="7" s="1"/>
  <c r="K11490" i="7" s="1"/>
  <c r="K11491" i="7" s="1"/>
  <c r="K11492" i="7" s="1"/>
  <c r="K11493" i="7" s="1"/>
  <c r="K11494" i="7" s="1"/>
  <c r="K11495" i="7" s="1"/>
  <c r="K11496" i="7" s="1"/>
  <c r="K11497" i="7" s="1"/>
  <c r="K11498" i="7" s="1"/>
  <c r="K11499" i="7" s="1"/>
  <c r="K11500" i="7" s="1"/>
  <c r="K11501" i="7" s="1"/>
  <c r="K11502" i="7" s="1"/>
  <c r="K11503" i="7" s="1"/>
  <c r="K11504" i="7" s="1"/>
  <c r="K11505" i="7" s="1"/>
  <c r="K11506" i="7" s="1"/>
  <c r="K11507" i="7" s="1"/>
  <c r="K11508" i="7" s="1"/>
  <c r="K11509" i="7" s="1"/>
  <c r="K11510" i="7" s="1"/>
  <c r="K11511" i="7" s="1"/>
  <c r="K11512" i="7" s="1"/>
  <c r="K11513" i="7" s="1"/>
  <c r="K11514" i="7" s="1"/>
  <c r="K11515" i="7" s="1"/>
  <c r="K11516" i="7" s="1"/>
  <c r="K11517" i="7" s="1"/>
  <c r="K11518" i="7" s="1"/>
  <c r="K11519" i="7" s="1"/>
  <c r="K11520" i="7" s="1"/>
  <c r="K11521" i="7" s="1"/>
  <c r="K11522" i="7" s="1"/>
  <c r="K11523" i="7" s="1"/>
  <c r="K11524" i="7" s="1"/>
  <c r="K11525" i="7" s="1"/>
  <c r="K11526" i="7" s="1"/>
  <c r="K11527" i="7" s="1"/>
  <c r="K11528" i="7" s="1"/>
  <c r="K11529" i="7" s="1"/>
  <c r="K11530" i="7" s="1"/>
  <c r="K11531" i="7" s="1"/>
  <c r="K11532" i="7" s="1"/>
  <c r="K11533" i="7" s="1"/>
  <c r="K11534" i="7" s="1"/>
  <c r="K11535" i="7" s="1"/>
  <c r="K11536" i="7" s="1"/>
  <c r="K11537" i="7" s="1"/>
  <c r="K11538" i="7" s="1"/>
  <c r="K11539" i="7" s="1"/>
  <c r="K11540" i="7" s="1"/>
  <c r="K11541" i="7" s="1"/>
  <c r="K11542" i="7" s="1"/>
  <c r="K11543" i="7" s="1"/>
  <c r="K11544" i="7" s="1"/>
  <c r="K11545" i="7" s="1"/>
  <c r="K11546" i="7" s="1"/>
  <c r="K11547" i="7" s="1"/>
  <c r="K11548" i="7" s="1"/>
  <c r="K11549" i="7" s="1"/>
  <c r="K11550" i="7" s="1"/>
  <c r="K11551" i="7" s="1"/>
  <c r="K11552" i="7" s="1"/>
  <c r="K11553" i="7" s="1"/>
  <c r="K11554" i="7" s="1"/>
  <c r="K11555" i="7" s="1"/>
  <c r="K11556" i="7" s="1"/>
  <c r="K11557" i="7" s="1"/>
  <c r="K11558" i="7" s="1"/>
  <c r="K11559" i="7" s="1"/>
  <c r="K11560" i="7" s="1"/>
  <c r="K11561" i="7" s="1"/>
  <c r="K11562" i="7" s="1"/>
  <c r="K11563" i="7" s="1"/>
  <c r="K11564" i="7" s="1"/>
  <c r="K11565" i="7" s="1"/>
  <c r="K11566" i="7" s="1"/>
  <c r="K11567" i="7" s="1"/>
  <c r="K11568" i="7" s="1"/>
  <c r="K11569" i="7" s="1"/>
  <c r="K11570" i="7" s="1"/>
  <c r="K11571" i="7" s="1"/>
  <c r="K11572" i="7" s="1"/>
  <c r="K11573" i="7" s="1"/>
  <c r="K11574" i="7" s="1"/>
  <c r="K11575" i="7" s="1"/>
  <c r="K11576" i="7" s="1"/>
  <c r="K11577" i="7" s="1"/>
  <c r="K11578" i="7" s="1"/>
  <c r="K11579" i="7" s="1"/>
  <c r="K11580" i="7" s="1"/>
  <c r="K11581" i="7" s="1"/>
  <c r="K11582" i="7" s="1"/>
  <c r="K11583" i="7" s="1"/>
  <c r="K11584" i="7" s="1"/>
  <c r="K11585" i="7" s="1"/>
  <c r="K11586" i="7" s="1"/>
  <c r="K11587" i="7" s="1"/>
  <c r="K11588" i="7" s="1"/>
  <c r="K11589" i="7" s="1"/>
  <c r="K11590" i="7" s="1"/>
  <c r="K11591" i="7" s="1"/>
  <c r="K11592" i="7" s="1"/>
  <c r="K11593" i="7" s="1"/>
  <c r="K11594" i="7" s="1"/>
  <c r="K11595" i="7" s="1"/>
  <c r="K11596" i="7" s="1"/>
  <c r="K11597" i="7" s="1"/>
  <c r="K11598" i="7" s="1"/>
  <c r="K11599" i="7" s="1"/>
  <c r="K11600" i="7" s="1"/>
  <c r="K11601" i="7" s="1"/>
  <c r="K11602" i="7" s="1"/>
  <c r="K11603" i="7" s="1"/>
  <c r="K11604" i="7" s="1"/>
  <c r="K11605" i="7" s="1"/>
  <c r="K11606" i="7" s="1"/>
  <c r="K11607" i="7" s="1"/>
  <c r="K11608" i="7" s="1"/>
  <c r="K11609" i="7" s="1"/>
  <c r="K11610" i="7" s="1"/>
  <c r="K11611" i="7" s="1"/>
  <c r="K11612" i="7" s="1"/>
  <c r="K11613" i="7" s="1"/>
  <c r="K11614" i="7" s="1"/>
  <c r="K11615" i="7" s="1"/>
  <c r="K11616" i="7" s="1"/>
  <c r="K11617" i="7" s="1"/>
  <c r="K11618" i="7" s="1"/>
  <c r="K11619" i="7" s="1"/>
  <c r="K11620" i="7" s="1"/>
  <c r="K11621" i="7" s="1"/>
  <c r="K11622" i="7" s="1"/>
  <c r="K11623" i="7" s="1"/>
  <c r="K11624" i="7" s="1"/>
  <c r="K11625" i="7" s="1"/>
  <c r="K11626" i="7" s="1"/>
  <c r="K11627" i="7" s="1"/>
  <c r="K11628" i="7" s="1"/>
  <c r="K11629" i="7" s="1"/>
  <c r="K11630" i="7" s="1"/>
  <c r="K11631" i="7" s="1"/>
  <c r="K11632" i="7" s="1"/>
  <c r="K11633" i="7" s="1"/>
  <c r="K11634" i="7" s="1"/>
  <c r="K11635" i="7" s="1"/>
  <c r="K11636" i="7" s="1"/>
  <c r="K11637" i="7" s="1"/>
  <c r="K11638" i="7" s="1"/>
  <c r="K11639" i="7" s="1"/>
  <c r="K11640" i="7" s="1"/>
  <c r="K11641" i="7" s="1"/>
  <c r="K11642" i="7" s="1"/>
  <c r="K11643" i="7" s="1"/>
  <c r="K11644" i="7" s="1"/>
  <c r="K11645" i="7" s="1"/>
  <c r="K11646" i="7" s="1"/>
  <c r="K11647" i="7" s="1"/>
  <c r="K11648" i="7" s="1"/>
  <c r="K11649" i="7" s="1"/>
  <c r="K11650" i="7" s="1"/>
  <c r="K11651" i="7" s="1"/>
  <c r="K11652" i="7" s="1"/>
  <c r="K11653" i="7" s="1"/>
  <c r="K11654" i="7" s="1"/>
  <c r="K11655" i="7" s="1"/>
  <c r="K11656" i="7" s="1"/>
  <c r="K11657" i="7" s="1"/>
  <c r="K11658" i="7" s="1"/>
  <c r="K11659" i="7" s="1"/>
  <c r="K11660" i="7" s="1"/>
  <c r="K11661" i="7" s="1"/>
  <c r="K11662" i="7" s="1"/>
  <c r="K11663" i="7" s="1"/>
  <c r="K11664" i="7" s="1"/>
  <c r="K11665" i="7" s="1"/>
  <c r="K11666" i="7" s="1"/>
  <c r="K11667" i="7" s="1"/>
  <c r="K11668" i="7" s="1"/>
  <c r="K11669" i="7" s="1"/>
  <c r="K11670" i="7" s="1"/>
  <c r="K11671" i="7" s="1"/>
  <c r="K11672" i="7" s="1"/>
  <c r="K11673" i="7" s="1"/>
  <c r="K11674" i="7" s="1"/>
  <c r="K11675" i="7" s="1"/>
  <c r="K11676" i="7" s="1"/>
  <c r="K11677" i="7" s="1"/>
  <c r="K11678" i="7" s="1"/>
  <c r="K11679" i="7" s="1"/>
  <c r="K11680" i="7" s="1"/>
  <c r="K11681" i="7" s="1"/>
  <c r="K11682" i="7" s="1"/>
  <c r="K11683" i="7" s="1"/>
  <c r="K11684" i="7" s="1"/>
  <c r="K11685" i="7" s="1"/>
  <c r="K11686" i="7" s="1"/>
  <c r="K11687" i="7" s="1"/>
  <c r="K11688" i="7" s="1"/>
  <c r="K11689" i="7" s="1"/>
  <c r="K11690" i="7" s="1"/>
  <c r="K11691" i="7" s="1"/>
  <c r="K11692" i="7" s="1"/>
  <c r="K11693" i="7" s="1"/>
  <c r="K11694" i="7" s="1"/>
  <c r="K11695" i="7" s="1"/>
  <c r="K11696" i="7" s="1"/>
  <c r="K11697" i="7" s="1"/>
  <c r="K11698" i="7" s="1"/>
  <c r="K11699" i="7" s="1"/>
  <c r="K11700" i="7" s="1"/>
  <c r="K11701" i="7" s="1"/>
  <c r="K11702" i="7" s="1"/>
  <c r="K11703" i="7" s="1"/>
  <c r="K11704" i="7" s="1"/>
  <c r="K11705" i="7" s="1"/>
  <c r="K11706" i="7" s="1"/>
  <c r="K11707" i="7" s="1"/>
  <c r="K11708" i="7" s="1"/>
  <c r="K11709" i="7" s="1"/>
  <c r="K11710" i="7" s="1"/>
  <c r="K11711" i="7" s="1"/>
  <c r="K11712" i="7" s="1"/>
  <c r="K11713" i="7" s="1"/>
  <c r="K11714" i="7" s="1"/>
  <c r="K11715" i="7" s="1"/>
  <c r="K11716" i="7" s="1"/>
  <c r="K11717" i="7" s="1"/>
  <c r="K11718" i="7" s="1"/>
  <c r="K11719" i="7" s="1"/>
  <c r="K11720" i="7" s="1"/>
  <c r="K11721" i="7" s="1"/>
  <c r="K11722" i="7" s="1"/>
  <c r="K11723" i="7" s="1"/>
  <c r="K11724" i="7" s="1"/>
  <c r="K11725" i="7" s="1"/>
  <c r="K11726" i="7" s="1"/>
  <c r="K11727" i="7" s="1"/>
  <c r="K11728" i="7" s="1"/>
  <c r="K11729" i="7" s="1"/>
  <c r="K11730" i="7" s="1"/>
  <c r="K11731" i="7" s="1"/>
  <c r="K11732" i="7" s="1"/>
  <c r="K11733" i="7" s="1"/>
  <c r="K11734" i="7" s="1"/>
  <c r="K11735" i="7" s="1"/>
  <c r="K11736" i="7" s="1"/>
  <c r="K11737" i="7" s="1"/>
  <c r="K11738" i="7" s="1"/>
  <c r="K11739" i="7" s="1"/>
  <c r="K11740" i="7" s="1"/>
  <c r="K11741" i="7" s="1"/>
  <c r="K11742" i="7" s="1"/>
  <c r="K11743" i="7" s="1"/>
  <c r="K11744" i="7" s="1"/>
  <c r="K11745" i="7" s="1"/>
  <c r="K11746" i="7" s="1"/>
  <c r="K11747" i="7" s="1"/>
  <c r="K11748" i="7" s="1"/>
  <c r="K11749" i="7" s="1"/>
  <c r="K11750" i="7" s="1"/>
  <c r="K11751" i="7" s="1"/>
  <c r="K11752" i="7" s="1"/>
  <c r="K11753" i="7" s="1"/>
  <c r="K11754" i="7" s="1"/>
  <c r="K11755" i="7" s="1"/>
  <c r="K11756" i="7" s="1"/>
  <c r="K11757" i="7" s="1"/>
  <c r="K11758" i="7" s="1"/>
  <c r="K11759" i="7" s="1"/>
  <c r="K11760" i="7" s="1"/>
  <c r="K11761" i="7" s="1"/>
  <c r="K11762" i="7" s="1"/>
  <c r="K11763" i="7" s="1"/>
  <c r="K11764" i="7" s="1"/>
  <c r="K11765" i="7" s="1"/>
  <c r="K11766" i="7" s="1"/>
  <c r="K11767" i="7" s="1"/>
  <c r="K11768" i="7" s="1"/>
  <c r="K11769" i="7" s="1"/>
  <c r="K11770" i="7" s="1"/>
  <c r="K11771" i="7" s="1"/>
  <c r="K11772" i="7" s="1"/>
  <c r="K11773" i="7" s="1"/>
  <c r="K11774" i="7" s="1"/>
  <c r="K11775" i="7" s="1"/>
  <c r="K11776" i="7" s="1"/>
  <c r="K11777" i="7" s="1"/>
  <c r="K11778" i="7" s="1"/>
  <c r="K11779" i="7" s="1"/>
  <c r="K11780" i="7" s="1"/>
  <c r="K11781" i="7" s="1"/>
  <c r="K11782" i="7" s="1"/>
  <c r="K11783" i="7" s="1"/>
  <c r="K11784" i="7" s="1"/>
  <c r="K11785" i="7" s="1"/>
  <c r="K11786" i="7" s="1"/>
  <c r="K11787" i="7" s="1"/>
  <c r="K11788" i="7" s="1"/>
  <c r="K11789" i="7" s="1"/>
  <c r="K11790" i="7" s="1"/>
  <c r="K11791" i="7" s="1"/>
  <c r="K11792" i="7" s="1"/>
  <c r="K11793" i="7" s="1"/>
  <c r="K11794" i="7" s="1"/>
  <c r="K11795" i="7" s="1"/>
  <c r="K11796" i="7" s="1"/>
  <c r="K11797" i="7" s="1"/>
  <c r="K11798" i="7" s="1"/>
  <c r="K11799" i="7" s="1"/>
  <c r="K11800" i="7" s="1"/>
  <c r="K11801" i="7" s="1"/>
  <c r="K11802" i="7" s="1"/>
  <c r="K11803" i="7" s="1"/>
  <c r="K11804" i="7" s="1"/>
  <c r="K11805" i="7" s="1"/>
  <c r="K11806" i="7" s="1"/>
  <c r="K11807" i="7" s="1"/>
  <c r="K11808" i="7" s="1"/>
  <c r="K11809" i="7" s="1"/>
  <c r="K11810" i="7" s="1"/>
  <c r="K11811" i="7" s="1"/>
  <c r="K11812" i="7" s="1"/>
  <c r="K11813" i="7" s="1"/>
  <c r="K11814" i="7" s="1"/>
  <c r="K11815" i="7" s="1"/>
  <c r="K11816" i="7" s="1"/>
  <c r="K11817" i="7" s="1"/>
  <c r="K11818" i="7" s="1"/>
  <c r="K11819" i="7" s="1"/>
  <c r="K11820" i="7" s="1"/>
  <c r="K11821" i="7" s="1"/>
  <c r="K11822" i="7" s="1"/>
  <c r="K11823" i="7" s="1"/>
  <c r="K11824" i="7" s="1"/>
  <c r="K11825" i="7" s="1"/>
  <c r="K11826" i="7" s="1"/>
  <c r="K11827" i="7" s="1"/>
  <c r="K11828" i="7" s="1"/>
  <c r="K11829" i="7" s="1"/>
  <c r="K11830" i="7" s="1"/>
  <c r="K11831" i="7" s="1"/>
  <c r="K11832" i="7" s="1"/>
  <c r="K11833" i="7" s="1"/>
  <c r="K11834" i="7" s="1"/>
  <c r="K11835" i="7" s="1"/>
  <c r="K11836" i="7" s="1"/>
  <c r="K11837" i="7" s="1"/>
  <c r="K11838" i="7" s="1"/>
  <c r="K11839" i="7" s="1"/>
  <c r="K11840" i="7" s="1"/>
  <c r="K11841" i="7" s="1"/>
  <c r="K11842" i="7" s="1"/>
  <c r="K11843" i="7" s="1"/>
  <c r="K11844" i="7" s="1"/>
  <c r="K11845" i="7" s="1"/>
  <c r="K11846" i="7" s="1"/>
  <c r="K11847" i="7" s="1"/>
  <c r="K11848" i="7" s="1"/>
  <c r="K11849" i="7" s="1"/>
  <c r="K11850" i="7" s="1"/>
  <c r="K11851" i="7" s="1"/>
  <c r="K11852" i="7" s="1"/>
  <c r="K11853" i="7" s="1"/>
  <c r="K11854" i="7" s="1"/>
  <c r="K11855" i="7" s="1"/>
  <c r="K11856" i="7" s="1"/>
  <c r="K11857" i="7" s="1"/>
  <c r="K11858" i="7" s="1"/>
  <c r="K11859" i="7" s="1"/>
  <c r="K11860" i="7" s="1"/>
  <c r="K11861" i="7" s="1"/>
  <c r="K11862" i="7" s="1"/>
  <c r="K11863" i="7" s="1"/>
  <c r="K11864" i="7" s="1"/>
  <c r="K11865" i="7" s="1"/>
  <c r="K11866" i="7" s="1"/>
  <c r="K11867" i="7" s="1"/>
  <c r="K11868" i="7" s="1"/>
  <c r="K11869" i="7" s="1"/>
  <c r="K11870" i="7" s="1"/>
  <c r="K11871" i="7" s="1"/>
  <c r="K11872" i="7" s="1"/>
  <c r="K11873" i="7" s="1"/>
  <c r="K11874" i="7" s="1"/>
  <c r="K11875" i="7" s="1"/>
  <c r="K11876" i="7" s="1"/>
  <c r="K11877" i="7" s="1"/>
  <c r="K11878" i="7" s="1"/>
  <c r="K11879" i="7" s="1"/>
  <c r="K11880" i="7" s="1"/>
  <c r="K11881" i="7" s="1"/>
  <c r="K11882" i="7" s="1"/>
  <c r="K11883" i="7" s="1"/>
  <c r="K11884" i="7" s="1"/>
  <c r="K11885" i="7" s="1"/>
  <c r="K11886" i="7" s="1"/>
  <c r="K11887" i="7" s="1"/>
  <c r="K11888" i="7" s="1"/>
  <c r="K11889" i="7" s="1"/>
  <c r="K11890" i="7" s="1"/>
  <c r="K11891" i="7" s="1"/>
  <c r="K11892" i="7" s="1"/>
  <c r="K11893" i="7" s="1"/>
  <c r="K11894" i="7" s="1"/>
  <c r="K11895" i="7" s="1"/>
  <c r="K11896" i="7" s="1"/>
  <c r="K11897" i="7" s="1"/>
  <c r="K11898" i="7" s="1"/>
  <c r="K11899" i="7" s="1"/>
  <c r="K11900" i="7" s="1"/>
  <c r="K11901" i="7" s="1"/>
  <c r="K11902" i="7" s="1"/>
  <c r="K11903" i="7" s="1"/>
  <c r="K11904" i="7" s="1"/>
  <c r="K11905" i="7" s="1"/>
  <c r="K11906" i="7" s="1"/>
  <c r="K11907" i="7" s="1"/>
  <c r="K11908" i="7" s="1"/>
  <c r="K11909" i="7" s="1"/>
  <c r="K11910" i="7" s="1"/>
  <c r="K11911" i="7" s="1"/>
  <c r="K11912" i="7" s="1"/>
  <c r="K11913" i="7" s="1"/>
  <c r="K11914" i="7" s="1"/>
  <c r="K11915" i="7" s="1"/>
  <c r="K11916" i="7" s="1"/>
  <c r="K11917" i="7" s="1"/>
  <c r="K11918" i="7" s="1"/>
  <c r="K11919" i="7" s="1"/>
  <c r="K11920" i="7" s="1"/>
  <c r="K11921" i="7" s="1"/>
  <c r="K11922" i="7" s="1"/>
  <c r="K11923" i="7" s="1"/>
  <c r="K11924" i="7" s="1"/>
  <c r="K11925" i="7" s="1"/>
  <c r="K11926" i="7" s="1"/>
  <c r="K11927" i="7" s="1"/>
  <c r="K11928" i="7" s="1"/>
  <c r="K11929" i="7" s="1"/>
  <c r="K11930" i="7" s="1"/>
  <c r="K11931" i="7" s="1"/>
  <c r="K11932" i="7" s="1"/>
  <c r="K11933" i="7" s="1"/>
  <c r="K11934" i="7" s="1"/>
  <c r="K11935" i="7" s="1"/>
  <c r="K11936" i="7" s="1"/>
  <c r="K11937" i="7" s="1"/>
  <c r="K11938" i="7" s="1"/>
  <c r="K11939" i="7" s="1"/>
  <c r="K11940" i="7" s="1"/>
  <c r="K11941" i="7" s="1"/>
  <c r="K11942" i="7" s="1"/>
  <c r="K11943" i="7" s="1"/>
  <c r="K11944" i="7" s="1"/>
  <c r="K11945" i="7" s="1"/>
  <c r="K11946" i="7" s="1"/>
  <c r="K11947" i="7" s="1"/>
  <c r="K11948" i="7" s="1"/>
  <c r="K11949" i="7" s="1"/>
  <c r="K11950" i="7" s="1"/>
  <c r="K11951" i="7" s="1"/>
  <c r="K11952" i="7" s="1"/>
  <c r="K11953" i="7" s="1"/>
  <c r="K11954" i="7" s="1"/>
  <c r="K11955" i="7" s="1"/>
  <c r="K11956" i="7" s="1"/>
  <c r="K11957" i="7" s="1"/>
  <c r="K11958" i="7" s="1"/>
  <c r="K11959" i="7" s="1"/>
  <c r="K11960" i="7" s="1"/>
  <c r="K11961" i="7" s="1"/>
  <c r="K11962" i="7" s="1"/>
  <c r="K11963" i="7" s="1"/>
  <c r="K11964" i="7" s="1"/>
  <c r="K11965" i="7" s="1"/>
  <c r="K11966" i="7" s="1"/>
  <c r="K11967" i="7" s="1"/>
  <c r="K11968" i="7" s="1"/>
  <c r="K11969" i="7" s="1"/>
  <c r="K11970" i="7" s="1"/>
  <c r="K11971" i="7" s="1"/>
  <c r="K11972" i="7" s="1"/>
  <c r="K11973" i="7" s="1"/>
  <c r="K11974" i="7" s="1"/>
  <c r="K11975" i="7" s="1"/>
  <c r="K11976" i="7" s="1"/>
  <c r="K11977" i="7" s="1"/>
  <c r="K11978" i="7" s="1"/>
  <c r="K11979" i="7" s="1"/>
  <c r="K11980" i="7" s="1"/>
  <c r="K11981" i="7" s="1"/>
  <c r="K11982" i="7" s="1"/>
  <c r="K11983" i="7" s="1"/>
  <c r="K11984" i="7" s="1"/>
  <c r="K11985" i="7" s="1"/>
  <c r="K11986" i="7" s="1"/>
  <c r="K11987" i="7" s="1"/>
  <c r="K11988" i="7" s="1"/>
  <c r="K11989" i="7" s="1"/>
  <c r="K11990" i="7" s="1"/>
  <c r="K11991" i="7" s="1"/>
  <c r="K11992" i="7" s="1"/>
  <c r="K11993" i="7" s="1"/>
  <c r="K11994" i="7" s="1"/>
  <c r="K11995" i="7" s="1"/>
  <c r="K11996" i="7" s="1"/>
  <c r="K11997" i="7" s="1"/>
  <c r="K11998" i="7" s="1"/>
  <c r="K11999" i="7" s="1"/>
  <c r="K12000" i="7" s="1"/>
  <c r="K12001" i="7" s="1"/>
  <c r="K12002" i="7" s="1"/>
  <c r="K12003" i="7" s="1"/>
  <c r="K12004" i="7" s="1"/>
  <c r="K12005" i="7" s="1"/>
  <c r="K12006" i="7" s="1"/>
  <c r="K12007" i="7" s="1"/>
  <c r="K12008" i="7" s="1"/>
  <c r="K12009" i="7" s="1"/>
  <c r="K12010" i="7" s="1"/>
  <c r="K12011" i="7" s="1"/>
  <c r="K12012" i="7" s="1"/>
  <c r="K12013" i="7" s="1"/>
  <c r="K12014" i="7" s="1"/>
  <c r="K12015" i="7" s="1"/>
  <c r="K12016" i="7" s="1"/>
  <c r="K12017" i="7" s="1"/>
  <c r="K12018" i="7" s="1"/>
  <c r="K12019" i="7" s="1"/>
  <c r="K12020" i="7" s="1"/>
  <c r="K12021" i="7" s="1"/>
  <c r="K12022" i="7" s="1"/>
  <c r="K12023" i="7" s="1"/>
  <c r="K12024" i="7" s="1"/>
  <c r="K12025" i="7" s="1"/>
  <c r="K12026" i="7" s="1"/>
  <c r="K12027" i="7" s="1"/>
  <c r="K12028" i="7" s="1"/>
  <c r="K12029" i="7" s="1"/>
  <c r="K12030" i="7" s="1"/>
  <c r="K12031" i="7" s="1"/>
  <c r="K12032" i="7" s="1"/>
  <c r="K12033" i="7" s="1"/>
  <c r="K12034" i="7" s="1"/>
  <c r="K12035" i="7" s="1"/>
  <c r="K12036" i="7" s="1"/>
  <c r="K12037" i="7" s="1"/>
  <c r="K12038" i="7" s="1"/>
  <c r="K12039" i="7" s="1"/>
  <c r="K12040" i="7" s="1"/>
  <c r="K12041" i="7" s="1"/>
  <c r="K12042" i="7" s="1"/>
  <c r="K12043" i="7" s="1"/>
  <c r="K12044" i="7" s="1"/>
  <c r="K12045" i="7" s="1"/>
  <c r="K12046" i="7" s="1"/>
  <c r="K12047" i="7" s="1"/>
  <c r="K12048" i="7" s="1"/>
  <c r="K12049" i="7" s="1"/>
  <c r="K12050" i="7" s="1"/>
  <c r="K12051" i="7" s="1"/>
  <c r="K12052" i="7" s="1"/>
  <c r="K12053" i="7" s="1"/>
  <c r="K12054" i="7" s="1"/>
  <c r="K12055" i="7" s="1"/>
  <c r="K12056" i="7" s="1"/>
  <c r="K12057" i="7" s="1"/>
  <c r="K12058" i="7" s="1"/>
  <c r="K12059" i="7" s="1"/>
  <c r="K12060" i="7" s="1"/>
  <c r="K12061" i="7" s="1"/>
  <c r="K12062" i="7" s="1"/>
  <c r="K12063" i="7" s="1"/>
  <c r="K12064" i="7" s="1"/>
  <c r="K12065" i="7" s="1"/>
  <c r="K12066" i="7" s="1"/>
  <c r="K12067" i="7" s="1"/>
  <c r="K12068" i="7" s="1"/>
  <c r="K12069" i="7" s="1"/>
  <c r="K12070" i="7" s="1"/>
  <c r="K12071" i="7" s="1"/>
  <c r="K12072" i="7" s="1"/>
  <c r="K12073" i="7" s="1"/>
  <c r="K12074" i="7" s="1"/>
  <c r="K12075" i="7" s="1"/>
  <c r="K12076" i="7" s="1"/>
  <c r="K12077" i="7" s="1"/>
  <c r="K12078" i="7" s="1"/>
  <c r="K12079" i="7" s="1"/>
  <c r="K12080" i="7" s="1"/>
  <c r="K12081" i="7" s="1"/>
  <c r="K12082" i="7" s="1"/>
  <c r="K12083" i="7" s="1"/>
  <c r="K12084" i="7" s="1"/>
  <c r="K12085" i="7" s="1"/>
  <c r="K12086" i="7" s="1"/>
  <c r="K12087" i="7" s="1"/>
  <c r="K12088" i="7" s="1"/>
  <c r="K12089" i="7" s="1"/>
  <c r="K12090" i="7" s="1"/>
  <c r="K12091" i="7" s="1"/>
  <c r="K12092" i="7" s="1"/>
  <c r="K12093" i="7" s="1"/>
  <c r="K12094" i="7" s="1"/>
  <c r="K12095" i="7" s="1"/>
  <c r="K12096" i="7" s="1"/>
  <c r="K12097" i="7" s="1"/>
  <c r="K12098" i="7" s="1"/>
  <c r="K12099" i="7" s="1"/>
  <c r="K12100" i="7" s="1"/>
  <c r="K12101" i="7" s="1"/>
  <c r="K12102" i="7" s="1"/>
  <c r="K12103" i="7" s="1"/>
  <c r="K12104" i="7" s="1"/>
  <c r="K12105" i="7" s="1"/>
  <c r="K12106" i="7" s="1"/>
  <c r="K12107" i="7" s="1"/>
  <c r="K12108" i="7" s="1"/>
  <c r="K12109" i="7" s="1"/>
  <c r="K12110" i="7" s="1"/>
  <c r="K12111" i="7" s="1"/>
  <c r="K12112" i="7" s="1"/>
  <c r="K12113" i="7" s="1"/>
  <c r="K12114" i="7" s="1"/>
  <c r="K12115" i="7" s="1"/>
  <c r="K12116" i="7" s="1"/>
  <c r="K12117" i="7" s="1"/>
  <c r="K12118" i="7" s="1"/>
  <c r="K12119" i="7" s="1"/>
  <c r="K12120" i="7" s="1"/>
  <c r="K12121" i="7" s="1"/>
  <c r="K12122" i="7" s="1"/>
  <c r="K12123" i="7" s="1"/>
  <c r="K12124" i="7" s="1"/>
  <c r="K12125" i="7" s="1"/>
  <c r="K12126" i="7" s="1"/>
  <c r="K12127" i="7" s="1"/>
  <c r="K12128" i="7" s="1"/>
  <c r="K12129" i="7" s="1"/>
  <c r="K12130" i="7" s="1"/>
  <c r="K12131" i="7" s="1"/>
  <c r="K12132" i="7" s="1"/>
  <c r="K12133" i="7" s="1"/>
  <c r="K12134" i="7" s="1"/>
  <c r="K12135" i="7" s="1"/>
  <c r="K12136" i="7" s="1"/>
  <c r="K12137" i="7" s="1"/>
  <c r="K12138" i="7" s="1"/>
  <c r="K12139" i="7" s="1"/>
  <c r="K12140" i="7" s="1"/>
  <c r="K12141" i="7" s="1"/>
  <c r="K12142" i="7" s="1"/>
  <c r="K12143" i="7" s="1"/>
  <c r="K12144" i="7" s="1"/>
  <c r="K12145" i="7" s="1"/>
  <c r="K12146" i="7" s="1"/>
  <c r="K12147" i="7" s="1"/>
  <c r="K12148" i="7" s="1"/>
  <c r="K12149" i="7" s="1"/>
  <c r="K12150" i="7" s="1"/>
  <c r="K12151" i="7" s="1"/>
  <c r="K12152" i="7" s="1"/>
  <c r="K12153" i="7" s="1"/>
  <c r="K12154" i="7" s="1"/>
  <c r="K12155" i="7" s="1"/>
  <c r="K12156" i="7" s="1"/>
  <c r="K12157" i="7" s="1"/>
  <c r="K12158" i="7" s="1"/>
  <c r="K12159" i="7" s="1"/>
  <c r="K12160" i="7" s="1"/>
  <c r="K12161" i="7" s="1"/>
  <c r="K12162" i="7" s="1"/>
  <c r="K12163" i="7" s="1"/>
  <c r="K12164" i="7" s="1"/>
  <c r="K12165" i="7" s="1"/>
  <c r="K12166" i="7" s="1"/>
  <c r="K12167" i="7" s="1"/>
  <c r="K12168" i="7" s="1"/>
  <c r="K12169" i="7" s="1"/>
  <c r="K12170" i="7" s="1"/>
  <c r="K12171" i="7" s="1"/>
  <c r="K12172" i="7" s="1"/>
  <c r="K12173" i="7" s="1"/>
  <c r="K12174" i="7" s="1"/>
  <c r="K12175" i="7" s="1"/>
  <c r="L293" i="8"/>
  <c r="L291" i="8"/>
  <c r="R366" i="13"/>
  <c r="R367" i="13" s="1"/>
  <c r="R368" i="13" s="1"/>
  <c r="R369" i="13" s="1"/>
  <c r="R370" i="13" s="1"/>
  <c r="R371" i="13" s="1"/>
  <c r="R372" i="13" s="1"/>
  <c r="R373" i="13" s="1"/>
  <c r="R374" i="13" s="1"/>
  <c r="R375" i="13" s="1"/>
  <c r="R376" i="13" s="1"/>
  <c r="R377" i="13" s="1"/>
  <c r="R378" i="13" s="1"/>
  <c r="R379" i="13" s="1"/>
  <c r="R380" i="13" s="1"/>
  <c r="R381" i="13" s="1"/>
  <c r="R382" i="13" s="1"/>
  <c r="R383" i="13" s="1"/>
  <c r="R384" i="13" s="1"/>
  <c r="R385" i="13" s="1"/>
  <c r="R386" i="13" s="1"/>
  <c r="R387" i="13" s="1"/>
  <c r="R388" i="13" s="1"/>
  <c r="R389" i="13" s="1"/>
  <c r="R390" i="13" s="1"/>
  <c r="R391" i="13" s="1"/>
  <c r="R392" i="13" s="1"/>
  <c r="R393" i="13" s="1"/>
  <c r="R394" i="13" s="1"/>
  <c r="R395" i="13" s="1"/>
  <c r="R396" i="13" s="1"/>
  <c r="R397" i="13" s="1"/>
  <c r="R398" i="13" s="1"/>
  <c r="R399" i="13" s="1"/>
  <c r="R400" i="13" s="1"/>
  <c r="R401" i="13" s="1"/>
  <c r="R402" i="13" s="1"/>
  <c r="R403" i="13" s="1"/>
  <c r="R404" i="13" s="1"/>
  <c r="R405" i="13" s="1"/>
  <c r="R406" i="13" s="1"/>
  <c r="R407" i="13" s="1"/>
  <c r="R408" i="13" s="1"/>
  <c r="R409" i="13" s="1"/>
  <c r="R410" i="13" s="1"/>
  <c r="R411" i="13" s="1"/>
  <c r="R412" i="13" s="1"/>
  <c r="R413" i="13" s="1"/>
  <c r="R414" i="13" s="1"/>
  <c r="R415" i="13" s="1"/>
  <c r="R416" i="13" s="1"/>
  <c r="R417" i="13" s="1"/>
  <c r="R418" i="13" s="1"/>
  <c r="R419" i="13" s="1"/>
  <c r="R420" i="13" s="1"/>
  <c r="R421" i="13" s="1"/>
  <c r="R422" i="13" s="1"/>
  <c r="R423" i="13" s="1"/>
  <c r="R424" i="13" s="1"/>
  <c r="R425" i="13" s="1"/>
  <c r="R426" i="13" s="1"/>
  <c r="R427" i="13" s="1"/>
  <c r="R428" i="13" s="1"/>
  <c r="R429" i="13" s="1"/>
  <c r="R430" i="13" s="1"/>
  <c r="R431" i="13" s="1"/>
  <c r="R432" i="13" s="1"/>
  <c r="R433" i="13" s="1"/>
  <c r="R434" i="13" s="1"/>
  <c r="R435" i="13" s="1"/>
  <c r="R436" i="13" s="1"/>
  <c r="R437" i="13" s="1"/>
  <c r="R438" i="13" s="1"/>
  <c r="R439" i="13" s="1"/>
  <c r="R440" i="13" s="1"/>
  <c r="R441" i="13" s="1"/>
  <c r="R442" i="13" s="1"/>
  <c r="R443" i="13" s="1"/>
  <c r="R444" i="13" s="1"/>
  <c r="R445" i="13" s="1"/>
  <c r="R446" i="13" s="1"/>
  <c r="R447" i="13" s="1"/>
  <c r="R448" i="13" s="1"/>
  <c r="R449" i="13" s="1"/>
  <c r="R450" i="13" s="1"/>
  <c r="R451" i="13" s="1"/>
  <c r="R452" i="13" s="1"/>
  <c r="R453" i="13" s="1"/>
  <c r="R454" i="13" s="1"/>
  <c r="R455" i="13" s="1"/>
  <c r="R456" i="13" s="1"/>
  <c r="R457" i="13" s="1"/>
  <c r="R458" i="13" s="1"/>
  <c r="R459" i="13" s="1"/>
  <c r="R460" i="13" s="1"/>
  <c r="R461" i="13" s="1"/>
  <c r="R462" i="13" s="1"/>
  <c r="R463" i="13" s="1"/>
  <c r="R464" i="13" s="1"/>
  <c r="R465" i="13" s="1"/>
  <c r="R466" i="13" s="1"/>
  <c r="R467" i="13" s="1"/>
  <c r="R468" i="13" s="1"/>
  <c r="R469" i="13" s="1"/>
  <c r="R470" i="13" s="1"/>
  <c r="R471" i="13" s="1"/>
  <c r="R472" i="13" s="1"/>
  <c r="R473" i="13" s="1"/>
  <c r="R474" i="13" s="1"/>
  <c r="R475" i="13" s="1"/>
  <c r="R476" i="13" s="1"/>
  <c r="R477" i="13" s="1"/>
  <c r="R478" i="13" s="1"/>
  <c r="R479" i="13" s="1"/>
  <c r="R480" i="13" s="1"/>
  <c r="R481" i="13" s="1"/>
  <c r="R482" i="13" s="1"/>
  <c r="R483" i="13" s="1"/>
  <c r="R484" i="13" s="1"/>
  <c r="R485" i="13" s="1"/>
  <c r="R486" i="13" s="1"/>
  <c r="R487" i="13" s="1"/>
  <c r="R488" i="13" s="1"/>
  <c r="R489" i="13" s="1"/>
  <c r="R490" i="13" s="1"/>
  <c r="R491" i="13" s="1"/>
  <c r="R492" i="13" s="1"/>
  <c r="R493" i="13" s="1"/>
  <c r="R494" i="13" s="1"/>
  <c r="R495" i="13" s="1"/>
  <c r="R496" i="13" s="1"/>
  <c r="R497" i="13" s="1"/>
  <c r="R498" i="13" s="1"/>
  <c r="R499" i="13" s="1"/>
  <c r="R500" i="13" s="1"/>
  <c r="R501" i="13" s="1"/>
  <c r="R502" i="13" s="1"/>
  <c r="R503" i="13" s="1"/>
  <c r="R504" i="13" s="1"/>
  <c r="R505" i="13" s="1"/>
  <c r="R506" i="13" s="1"/>
  <c r="R507" i="13" s="1"/>
  <c r="R508" i="13" s="1"/>
  <c r="R509" i="13" s="1"/>
  <c r="R510" i="13" s="1"/>
  <c r="R511" i="13" s="1"/>
  <c r="R512" i="13" s="1"/>
  <c r="R513" i="13" s="1"/>
  <c r="R514" i="13" s="1"/>
  <c r="R515" i="13" s="1"/>
  <c r="R516" i="13" s="1"/>
  <c r="R517" i="13" s="1"/>
  <c r="R518" i="13" s="1"/>
  <c r="R519" i="13" s="1"/>
  <c r="R520" i="13" s="1"/>
  <c r="R521" i="13" s="1"/>
  <c r="R522" i="13" s="1"/>
  <c r="R523" i="13" s="1"/>
  <c r="R524" i="13" s="1"/>
  <c r="R525" i="13" s="1"/>
  <c r="R526" i="13" s="1"/>
  <c r="R527" i="13" s="1"/>
  <c r="R528" i="13" s="1"/>
  <c r="R529" i="13" s="1"/>
  <c r="R530" i="13" s="1"/>
  <c r="R531" i="13" s="1"/>
  <c r="R532" i="13" s="1"/>
  <c r="R533" i="13" s="1"/>
  <c r="R534" i="13" s="1"/>
  <c r="R535" i="13" s="1"/>
  <c r="R536" i="13" s="1"/>
  <c r="R537" i="13" s="1"/>
  <c r="R538" i="13" s="1"/>
  <c r="R539" i="13" s="1"/>
  <c r="R540" i="13" s="1"/>
  <c r="R541" i="13" s="1"/>
  <c r="R542" i="13" s="1"/>
  <c r="R543" i="13" s="1"/>
  <c r="R544" i="13" s="1"/>
  <c r="R545" i="13" s="1"/>
  <c r="R546" i="13" s="1"/>
  <c r="R547" i="13" s="1"/>
  <c r="R548" i="13" s="1"/>
  <c r="R549" i="13" s="1"/>
  <c r="R550" i="13" s="1"/>
  <c r="R551" i="13" s="1"/>
  <c r="R552" i="13" s="1"/>
  <c r="R553" i="13" s="1"/>
  <c r="R554" i="13" s="1"/>
  <c r="R555" i="13" s="1"/>
  <c r="R556" i="13" s="1"/>
  <c r="R557" i="13" s="1"/>
  <c r="R558" i="13" s="1"/>
  <c r="R559" i="13" s="1"/>
  <c r="R560" i="13" s="1"/>
  <c r="R561" i="13" s="1"/>
  <c r="R562" i="13" s="1"/>
  <c r="R563" i="13" s="1"/>
  <c r="R564" i="13" s="1"/>
  <c r="R565" i="13" s="1"/>
  <c r="R566" i="13" s="1"/>
  <c r="R567" i="13" s="1"/>
  <c r="R568" i="13" s="1"/>
  <c r="R569" i="13" s="1"/>
  <c r="R570" i="13" s="1"/>
  <c r="R571" i="13" s="1"/>
  <c r="R572" i="13" s="1"/>
  <c r="R573" i="13" s="1"/>
  <c r="R574" i="13" s="1"/>
  <c r="R575" i="13" s="1"/>
  <c r="R576" i="13" s="1"/>
  <c r="R577" i="13" s="1"/>
  <c r="R578" i="13" s="1"/>
  <c r="R579" i="13" s="1"/>
  <c r="R580" i="13" s="1"/>
  <c r="R581" i="13" s="1"/>
  <c r="R582" i="13" s="1"/>
  <c r="R583" i="13" s="1"/>
  <c r="R584" i="13" s="1"/>
  <c r="R585" i="13" s="1"/>
  <c r="R586" i="13" s="1"/>
  <c r="R587" i="13" s="1"/>
  <c r="R588" i="13" s="1"/>
  <c r="R589" i="13" s="1"/>
  <c r="R590" i="13" s="1"/>
  <c r="R591" i="13" s="1"/>
  <c r="R592" i="13" s="1"/>
  <c r="R593" i="13" s="1"/>
  <c r="R594" i="13" s="1"/>
  <c r="R595" i="13" s="1"/>
  <c r="R596" i="13" s="1"/>
  <c r="R597" i="13" s="1"/>
  <c r="R598" i="13" s="1"/>
  <c r="R599" i="13" s="1"/>
  <c r="R600" i="13" s="1"/>
  <c r="R601" i="13" s="1"/>
  <c r="R602" i="13" s="1"/>
  <c r="R603" i="13" s="1"/>
  <c r="R604" i="13" s="1"/>
  <c r="R605" i="13" s="1"/>
  <c r="R606" i="13" s="1"/>
  <c r="R607" i="13" s="1"/>
  <c r="R608" i="13" s="1"/>
  <c r="R609" i="13" s="1"/>
  <c r="R610" i="13" s="1"/>
  <c r="R611" i="13" s="1"/>
  <c r="R612" i="13" s="1"/>
  <c r="R613" i="13" s="1"/>
  <c r="R614" i="13" s="1"/>
  <c r="R615" i="13" s="1"/>
  <c r="R616" i="13" s="1"/>
  <c r="R617" i="13" s="1"/>
  <c r="R618" i="13" s="1"/>
  <c r="R619" i="13" s="1"/>
  <c r="R620" i="13" s="1"/>
  <c r="R621" i="13" s="1"/>
  <c r="R622" i="13" s="1"/>
  <c r="R623" i="13" s="1"/>
  <c r="R624" i="13" s="1"/>
  <c r="R625" i="13" s="1"/>
  <c r="R626" i="13" s="1"/>
  <c r="R627" i="13" s="1"/>
  <c r="R628" i="13" s="1"/>
  <c r="R629" i="13" s="1"/>
  <c r="R630" i="13" s="1"/>
  <c r="R631" i="13" s="1"/>
  <c r="R632" i="13" s="1"/>
  <c r="R633" i="13" s="1"/>
  <c r="R634" i="13" s="1"/>
  <c r="R635" i="13" s="1"/>
  <c r="R636" i="13" s="1"/>
  <c r="R637" i="13" s="1"/>
  <c r="R638" i="13" s="1"/>
  <c r="R639" i="13" s="1"/>
  <c r="R640" i="13" s="1"/>
  <c r="R641" i="13" s="1"/>
  <c r="R642" i="13" s="1"/>
  <c r="R643" i="13" s="1"/>
  <c r="R644" i="13" s="1"/>
  <c r="R645" i="13" s="1"/>
  <c r="R646" i="13" s="1"/>
  <c r="R647" i="13" s="1"/>
  <c r="R648" i="13" s="1"/>
  <c r="R649" i="13" s="1"/>
  <c r="R650" i="13" s="1"/>
  <c r="R651" i="13" s="1"/>
  <c r="R652" i="13" s="1"/>
  <c r="R653" i="13" s="1"/>
  <c r="R654" i="13" s="1"/>
  <c r="R655" i="13" s="1"/>
  <c r="R656" i="13" s="1"/>
  <c r="R657" i="13" s="1"/>
  <c r="R658" i="13" s="1"/>
  <c r="R659" i="13" s="1"/>
  <c r="R660" i="13" s="1"/>
  <c r="R661" i="13" s="1"/>
  <c r="R662" i="13" s="1"/>
  <c r="R663" i="13" s="1"/>
  <c r="R664" i="13" s="1"/>
  <c r="R665" i="13" s="1"/>
  <c r="R666" i="13" s="1"/>
  <c r="R667" i="13" s="1"/>
  <c r="R668" i="13" s="1"/>
  <c r="R669" i="13" s="1"/>
  <c r="R670" i="13" s="1"/>
  <c r="R671" i="13" s="1"/>
  <c r="R672" i="13" s="1"/>
  <c r="R673" i="13" s="1"/>
  <c r="R674" i="13" s="1"/>
  <c r="R675" i="13" s="1"/>
  <c r="R676" i="13" s="1"/>
  <c r="R677" i="13" s="1"/>
  <c r="R678" i="13" s="1"/>
  <c r="R679" i="13" s="1"/>
  <c r="R680" i="13" s="1"/>
  <c r="R681" i="13" s="1"/>
  <c r="R682" i="13" s="1"/>
  <c r="R683" i="13" s="1"/>
  <c r="R684" i="13" s="1"/>
  <c r="R685" i="13" s="1"/>
  <c r="R686" i="13" s="1"/>
  <c r="R687" i="13" s="1"/>
  <c r="R688" i="13" s="1"/>
  <c r="R689" i="13" s="1"/>
  <c r="R690" i="13" s="1"/>
  <c r="R691" i="13" s="1"/>
  <c r="R692" i="13" s="1"/>
  <c r="R693" i="13" s="1"/>
  <c r="R694" i="13" s="1"/>
  <c r="R695" i="13" s="1"/>
  <c r="R696" i="13" s="1"/>
  <c r="R697" i="13" s="1"/>
  <c r="R698" i="13" s="1"/>
  <c r="R699" i="13" s="1"/>
  <c r="R700" i="13" s="1"/>
  <c r="R701" i="13" s="1"/>
  <c r="R702" i="13" s="1"/>
  <c r="R703" i="13" s="1"/>
  <c r="R704" i="13" s="1"/>
  <c r="R705" i="13" s="1"/>
  <c r="R706" i="13" s="1"/>
  <c r="R707" i="13" s="1"/>
  <c r="R708" i="13" s="1"/>
  <c r="R709" i="13" s="1"/>
  <c r="R710" i="13" s="1"/>
  <c r="R711" i="13" s="1"/>
  <c r="R712" i="13" s="1"/>
  <c r="R713" i="13" s="1"/>
  <c r="R714" i="13" s="1"/>
  <c r="R715" i="13" s="1"/>
  <c r="R716" i="13" s="1"/>
  <c r="R717" i="13" s="1"/>
  <c r="R718" i="13" s="1"/>
  <c r="R719" i="13" s="1"/>
  <c r="R720" i="13" s="1"/>
  <c r="R721" i="13" s="1"/>
  <c r="R722" i="13" s="1"/>
  <c r="R723" i="13" s="1"/>
  <c r="R724" i="13" s="1"/>
  <c r="R725" i="13" s="1"/>
  <c r="R726" i="13" s="1"/>
  <c r="R727" i="13" s="1"/>
  <c r="R728" i="13" s="1"/>
  <c r="R729" i="13" s="1"/>
  <c r="R730" i="13" s="1"/>
  <c r="R731" i="13" s="1"/>
  <c r="R732" i="13" s="1"/>
  <c r="R733" i="13" s="1"/>
  <c r="R734" i="13" s="1"/>
  <c r="R735" i="13" s="1"/>
  <c r="R736" i="13" s="1"/>
  <c r="R737" i="13" s="1"/>
  <c r="R738" i="13" s="1"/>
  <c r="R739" i="13" s="1"/>
  <c r="R740" i="13" s="1"/>
  <c r="R741" i="13" s="1"/>
  <c r="R742" i="13" s="1"/>
  <c r="R743" i="13" s="1"/>
  <c r="R744" i="13" s="1"/>
  <c r="R745" i="13" s="1"/>
  <c r="R746" i="13" s="1"/>
  <c r="R747" i="13" s="1"/>
  <c r="R748" i="13" s="1"/>
  <c r="R749" i="13" s="1"/>
  <c r="R750" i="13" s="1"/>
  <c r="R751" i="13" s="1"/>
  <c r="R752" i="13" s="1"/>
  <c r="R753" i="13" s="1"/>
  <c r="R754" i="13" s="1"/>
  <c r="R755" i="13" s="1"/>
  <c r="R756" i="13" s="1"/>
  <c r="R757" i="13" s="1"/>
  <c r="R758" i="13" s="1"/>
  <c r="R759" i="13" s="1"/>
  <c r="R760" i="13" s="1"/>
  <c r="R761" i="13" s="1"/>
  <c r="R762" i="13" s="1"/>
  <c r="R763" i="13" s="1"/>
  <c r="R764" i="13" s="1"/>
  <c r="R765" i="13" s="1"/>
  <c r="R766" i="13" s="1"/>
  <c r="R767" i="13" s="1"/>
  <c r="R768" i="13" s="1"/>
  <c r="R769" i="13" s="1"/>
  <c r="R770" i="13" s="1"/>
  <c r="R771" i="13" s="1"/>
  <c r="R772" i="13" s="1"/>
  <c r="R773" i="13" s="1"/>
  <c r="R774" i="13" s="1"/>
  <c r="R775" i="13" s="1"/>
  <c r="R776" i="13" s="1"/>
  <c r="R777" i="13" s="1"/>
  <c r="R778" i="13" s="1"/>
  <c r="R779" i="13" s="1"/>
  <c r="R780" i="13" s="1"/>
  <c r="R781" i="13" s="1"/>
  <c r="R782" i="13" s="1"/>
  <c r="R783" i="13" s="1"/>
  <c r="R784" i="13" s="1"/>
  <c r="R785" i="13" s="1"/>
  <c r="R786" i="13" s="1"/>
  <c r="R787" i="13" s="1"/>
  <c r="R788" i="13" s="1"/>
  <c r="R789" i="13" s="1"/>
  <c r="R790" i="13" s="1"/>
  <c r="R791" i="13" s="1"/>
  <c r="R792" i="13" s="1"/>
  <c r="R793" i="13" s="1"/>
  <c r="R794" i="13" s="1"/>
  <c r="R795" i="13" s="1"/>
  <c r="R796" i="13" s="1"/>
  <c r="R797" i="13" s="1"/>
  <c r="R798" i="13" s="1"/>
  <c r="R799" i="13" s="1"/>
  <c r="R800" i="13" s="1"/>
  <c r="R801" i="13" s="1"/>
  <c r="R802" i="13" s="1"/>
  <c r="R803" i="13" s="1"/>
  <c r="R804" i="13" s="1"/>
  <c r="R805" i="13" s="1"/>
  <c r="R806" i="13" s="1"/>
  <c r="R807" i="13" s="1"/>
  <c r="R808" i="13" s="1"/>
  <c r="R809" i="13" s="1"/>
  <c r="R810" i="13" s="1"/>
  <c r="R811" i="13" s="1"/>
  <c r="R812" i="13" s="1"/>
  <c r="R813" i="13" s="1"/>
  <c r="R814" i="13" s="1"/>
  <c r="R815" i="13" s="1"/>
  <c r="R816" i="13" s="1"/>
  <c r="R817" i="13" s="1"/>
  <c r="R818" i="13" s="1"/>
  <c r="R819" i="13" s="1"/>
  <c r="R820" i="13" s="1"/>
  <c r="R821" i="13" s="1"/>
  <c r="R822" i="13" s="1"/>
  <c r="R823" i="13" s="1"/>
  <c r="R824" i="13" s="1"/>
  <c r="R825" i="13" s="1"/>
  <c r="R826" i="13" s="1"/>
  <c r="R827" i="13" s="1"/>
  <c r="R828" i="13" s="1"/>
  <c r="R829" i="13" s="1"/>
  <c r="R830" i="13" s="1"/>
  <c r="R831" i="13" s="1"/>
  <c r="R832" i="13" s="1"/>
  <c r="R833" i="13" s="1"/>
  <c r="R834" i="13" s="1"/>
  <c r="R835" i="13" s="1"/>
  <c r="R836" i="13" s="1"/>
  <c r="R837" i="13" s="1"/>
  <c r="R838" i="13" s="1"/>
  <c r="R839" i="13" s="1"/>
  <c r="R840" i="13" s="1"/>
  <c r="R841" i="13" s="1"/>
  <c r="R842" i="13" s="1"/>
  <c r="R843" i="13" s="1"/>
  <c r="R844" i="13" s="1"/>
  <c r="R845" i="13" s="1"/>
  <c r="R846" i="13" s="1"/>
  <c r="R847" i="13" s="1"/>
  <c r="R848" i="13" s="1"/>
  <c r="R849" i="13" s="1"/>
  <c r="R850" i="13" s="1"/>
  <c r="R851" i="13" s="1"/>
  <c r="R852" i="13" s="1"/>
  <c r="R853" i="13" s="1"/>
  <c r="R854" i="13" s="1"/>
  <c r="R855" i="13" s="1"/>
  <c r="R856" i="13" s="1"/>
  <c r="R857" i="13" s="1"/>
  <c r="R858" i="13" s="1"/>
  <c r="R859" i="13" s="1"/>
  <c r="R860" i="13" s="1"/>
  <c r="R861" i="13" s="1"/>
  <c r="R862" i="13" s="1"/>
  <c r="R863" i="13" s="1"/>
  <c r="R864" i="13" s="1"/>
  <c r="R865" i="13" s="1"/>
  <c r="R866" i="13" s="1"/>
  <c r="R867" i="13" s="1"/>
  <c r="R868" i="13" s="1"/>
  <c r="R869" i="13" s="1"/>
  <c r="R870" i="13" s="1"/>
  <c r="R871" i="13" s="1"/>
  <c r="R872" i="13" s="1"/>
  <c r="R873" i="13" s="1"/>
  <c r="R874" i="13" s="1"/>
  <c r="R875" i="13" s="1"/>
  <c r="R876" i="13" s="1"/>
  <c r="R877" i="13" s="1"/>
  <c r="R878" i="13" s="1"/>
  <c r="R879" i="13" s="1"/>
  <c r="R880" i="13" s="1"/>
  <c r="R881" i="13" s="1"/>
  <c r="R882" i="13" s="1"/>
  <c r="R883" i="13" s="1"/>
  <c r="R884" i="13" s="1"/>
  <c r="R885" i="13" s="1"/>
  <c r="R886" i="13" s="1"/>
  <c r="R887" i="13" s="1"/>
  <c r="R888" i="13" s="1"/>
  <c r="R889" i="13" s="1"/>
  <c r="R890" i="13" s="1"/>
  <c r="R891" i="13" s="1"/>
  <c r="R892" i="13" s="1"/>
  <c r="R893" i="13" s="1"/>
  <c r="R894" i="13" s="1"/>
  <c r="R895" i="13" s="1"/>
  <c r="R896" i="13" s="1"/>
  <c r="R897" i="13" s="1"/>
  <c r="R898" i="13" s="1"/>
  <c r="R899" i="13" s="1"/>
  <c r="R900" i="13" s="1"/>
  <c r="R901" i="13" s="1"/>
  <c r="R902" i="13" s="1"/>
  <c r="R903" i="13" s="1"/>
  <c r="R904" i="13" s="1"/>
  <c r="R905" i="13" s="1"/>
  <c r="R906" i="13" s="1"/>
  <c r="R907" i="13" s="1"/>
  <c r="R908" i="13" s="1"/>
  <c r="R909" i="13" s="1"/>
  <c r="R910" i="13" s="1"/>
  <c r="R911" i="13" s="1"/>
  <c r="R912" i="13" s="1"/>
  <c r="R913" i="13" s="1"/>
  <c r="R914" i="13" s="1"/>
  <c r="R915" i="13" s="1"/>
  <c r="R916" i="13" s="1"/>
  <c r="R917" i="13" s="1"/>
  <c r="R918" i="13" s="1"/>
  <c r="R919" i="13" s="1"/>
  <c r="R920" i="13" s="1"/>
  <c r="R921" i="13" s="1"/>
  <c r="R922" i="13" s="1"/>
  <c r="R923" i="13" s="1"/>
  <c r="R924" i="13" s="1"/>
  <c r="R925" i="13" s="1"/>
  <c r="R926" i="13" s="1"/>
  <c r="R927" i="13" s="1"/>
  <c r="R928" i="13" s="1"/>
  <c r="R929" i="13" s="1"/>
  <c r="R930" i="13" s="1"/>
  <c r="R931" i="13" s="1"/>
  <c r="R932" i="13" s="1"/>
  <c r="R933" i="13" s="1"/>
  <c r="R934" i="13" s="1"/>
  <c r="R935" i="13" s="1"/>
  <c r="R936" i="13" s="1"/>
  <c r="R937" i="13" s="1"/>
  <c r="R938" i="13" s="1"/>
  <c r="R939" i="13" s="1"/>
  <c r="R940" i="13" s="1"/>
  <c r="R941" i="13" s="1"/>
  <c r="R942" i="13" s="1"/>
  <c r="R943" i="13" s="1"/>
  <c r="R944" i="13" s="1"/>
  <c r="R945" i="13" s="1"/>
  <c r="R946" i="13" s="1"/>
  <c r="R947" i="13" s="1"/>
  <c r="R948" i="13" s="1"/>
  <c r="R949" i="13" s="1"/>
  <c r="R950" i="13" s="1"/>
  <c r="R951" i="13" s="1"/>
  <c r="R952" i="13" s="1"/>
  <c r="R953" i="13" s="1"/>
  <c r="R954" i="13" s="1"/>
  <c r="R955" i="13" s="1"/>
  <c r="R956" i="13" s="1"/>
  <c r="R957" i="13" s="1"/>
  <c r="R958" i="13" s="1"/>
  <c r="R959" i="13" s="1"/>
  <c r="R960" i="13" s="1"/>
  <c r="R961" i="13" s="1"/>
  <c r="R962" i="13" s="1"/>
  <c r="R963" i="13" s="1"/>
  <c r="R964" i="13" s="1"/>
  <c r="R965" i="13" s="1"/>
  <c r="R966" i="13" s="1"/>
  <c r="R967" i="13" s="1"/>
  <c r="R968" i="13" s="1"/>
  <c r="R969" i="13" s="1"/>
  <c r="R970" i="13" s="1"/>
  <c r="R971" i="13" s="1"/>
  <c r="R972" i="13" s="1"/>
  <c r="R973" i="13" s="1"/>
  <c r="R974" i="13" s="1"/>
  <c r="R975" i="13" s="1"/>
  <c r="R976" i="13" s="1"/>
  <c r="R977" i="13" s="1"/>
  <c r="R978" i="13" s="1"/>
  <c r="R979" i="13" s="1"/>
  <c r="R980" i="13" s="1"/>
  <c r="R981" i="13" s="1"/>
  <c r="R982" i="13" s="1"/>
  <c r="R983" i="13" s="1"/>
  <c r="R984" i="13" s="1"/>
  <c r="R985" i="13" s="1"/>
  <c r="R986" i="13" s="1"/>
  <c r="R987" i="13" s="1"/>
  <c r="R988" i="13" s="1"/>
  <c r="R989" i="13" s="1"/>
  <c r="R990" i="13" s="1"/>
  <c r="R991" i="13" s="1"/>
  <c r="R992" i="13" s="1"/>
  <c r="R993" i="13" s="1"/>
  <c r="R994" i="13" s="1"/>
  <c r="R995" i="13" s="1"/>
  <c r="R996" i="13" s="1"/>
  <c r="R997" i="13" s="1"/>
  <c r="R998" i="13" s="1"/>
  <c r="R999" i="13" s="1"/>
  <c r="R1000" i="13" s="1"/>
  <c r="R1001" i="13" s="1"/>
  <c r="R1002" i="13" s="1"/>
  <c r="R1003" i="13" s="1"/>
  <c r="R1004" i="13" s="1"/>
  <c r="R1005" i="13" s="1"/>
  <c r="R1006" i="13" s="1"/>
  <c r="R1007" i="13" s="1"/>
  <c r="R1008" i="13" s="1"/>
  <c r="R1009" i="13" s="1"/>
  <c r="R1010" i="13" s="1"/>
  <c r="R1011" i="13" s="1"/>
  <c r="R1012" i="13" s="1"/>
  <c r="R1013" i="13" s="1"/>
  <c r="R1014" i="13" s="1"/>
  <c r="R1015" i="13" s="1"/>
  <c r="R1016" i="13" s="1"/>
  <c r="R1017" i="13" s="1"/>
  <c r="R1018" i="13" s="1"/>
  <c r="R1019" i="13" s="1"/>
  <c r="R1020" i="13" s="1"/>
  <c r="R1021" i="13" s="1"/>
  <c r="R1022" i="13" s="1"/>
  <c r="R1023" i="13" s="1"/>
  <c r="R1024" i="13" s="1"/>
  <c r="R1025" i="13" s="1"/>
  <c r="R1026" i="13" s="1"/>
  <c r="R1027" i="13" s="1"/>
  <c r="R1028" i="13" s="1"/>
  <c r="R1029" i="13" s="1"/>
  <c r="R1030" i="13" s="1"/>
  <c r="R1031" i="13" s="1"/>
  <c r="R1032" i="13" s="1"/>
  <c r="R1033" i="13" s="1"/>
  <c r="R1034" i="13" s="1"/>
  <c r="R1035" i="13" s="1"/>
  <c r="R1036" i="13" s="1"/>
  <c r="R1037" i="13" s="1"/>
  <c r="R1038" i="13" s="1"/>
  <c r="R1039" i="13" s="1"/>
  <c r="R1040" i="13" s="1"/>
  <c r="R1041" i="13" s="1"/>
  <c r="R1042" i="13" s="1"/>
  <c r="R1043" i="13" s="1"/>
  <c r="R1044" i="13" s="1"/>
  <c r="R1045" i="13" s="1"/>
  <c r="R1046" i="13" s="1"/>
  <c r="R1047" i="13" s="1"/>
  <c r="R1048" i="13" s="1"/>
  <c r="R1049" i="13" s="1"/>
  <c r="R1050" i="13" s="1"/>
  <c r="R1051" i="13" s="1"/>
  <c r="R1052" i="13" s="1"/>
  <c r="R1053" i="13" s="1"/>
  <c r="R1054" i="13" s="1"/>
  <c r="R1055" i="13" s="1"/>
  <c r="R1056" i="13" s="1"/>
  <c r="R1057" i="13" s="1"/>
  <c r="R1058" i="13" s="1"/>
  <c r="R1059" i="13" s="1"/>
  <c r="R1060" i="13" s="1"/>
  <c r="R1061" i="13" s="1"/>
  <c r="R1062" i="13" s="1"/>
  <c r="R1063" i="13" s="1"/>
  <c r="R1064" i="13" s="1"/>
  <c r="R1065" i="13" s="1"/>
  <c r="R1066" i="13" s="1"/>
  <c r="R1067" i="13" s="1"/>
  <c r="R1068" i="13" s="1"/>
  <c r="R1069" i="13" s="1"/>
  <c r="R1070" i="13" s="1"/>
  <c r="R1071" i="13" s="1"/>
  <c r="R1072" i="13" s="1"/>
  <c r="R1073" i="13" s="1"/>
  <c r="R1074" i="13" s="1"/>
  <c r="R1075" i="13" s="1"/>
  <c r="R1076" i="13" s="1"/>
  <c r="R1077" i="13" s="1"/>
  <c r="R1078" i="13" s="1"/>
  <c r="R1079" i="13" s="1"/>
  <c r="R1080" i="13" s="1"/>
  <c r="R1081" i="13" s="1"/>
  <c r="R1082" i="13" s="1"/>
  <c r="R1083" i="13" s="1"/>
  <c r="R1084" i="13" s="1"/>
  <c r="R1085" i="13" s="1"/>
  <c r="R1086" i="13" s="1"/>
  <c r="R1087" i="13" s="1"/>
  <c r="R1088" i="13" s="1"/>
  <c r="R1089" i="13" s="1"/>
  <c r="R1090" i="13" s="1"/>
  <c r="R1091" i="13" s="1"/>
  <c r="R1092" i="13" s="1"/>
  <c r="R1093" i="13" s="1"/>
  <c r="R1094" i="13" s="1"/>
  <c r="R1095" i="13" s="1"/>
  <c r="R1096" i="13" s="1"/>
  <c r="R1097" i="13" s="1"/>
  <c r="R1098" i="13" s="1"/>
  <c r="R1099" i="13" s="1"/>
  <c r="R1100" i="13" s="1"/>
  <c r="R1101" i="13" s="1"/>
  <c r="R1102" i="13" s="1"/>
  <c r="R1103" i="13" s="1"/>
  <c r="R1104" i="13" s="1"/>
  <c r="R1105" i="13" s="1"/>
  <c r="R1106" i="13" s="1"/>
  <c r="R1107" i="13" s="1"/>
  <c r="R1108" i="13" s="1"/>
  <c r="R1109" i="13" s="1"/>
  <c r="R1110" i="13" s="1"/>
  <c r="R1111" i="13" s="1"/>
  <c r="R1112" i="13" s="1"/>
  <c r="R1113" i="13" s="1"/>
  <c r="R1114" i="13" s="1"/>
  <c r="R1115" i="13" s="1"/>
  <c r="R1116" i="13" s="1"/>
  <c r="R1117" i="13" s="1"/>
  <c r="R1118" i="13" s="1"/>
  <c r="R1119" i="13" s="1"/>
  <c r="R1120" i="13" s="1"/>
  <c r="R1121" i="13" s="1"/>
  <c r="R1122" i="13" s="1"/>
  <c r="R1123" i="13" s="1"/>
  <c r="R1124" i="13" s="1"/>
  <c r="R1125" i="13" s="1"/>
  <c r="R1126" i="13" s="1"/>
  <c r="R1127" i="13" s="1"/>
  <c r="R1128" i="13" s="1"/>
  <c r="R1129" i="13" s="1"/>
  <c r="R1130" i="13" s="1"/>
  <c r="R1131" i="13" s="1"/>
  <c r="R1132" i="13" s="1"/>
  <c r="R1133" i="13" s="1"/>
  <c r="R1134" i="13" s="1"/>
  <c r="R1135" i="13" s="1"/>
  <c r="R1136" i="13" s="1"/>
  <c r="R1137" i="13" s="1"/>
  <c r="R1138" i="13" s="1"/>
  <c r="R1139" i="13" s="1"/>
  <c r="R1140" i="13" s="1"/>
  <c r="R1141" i="13" s="1"/>
  <c r="R1142" i="13" s="1"/>
  <c r="R1143" i="13" s="1"/>
  <c r="R1144" i="13" s="1"/>
  <c r="R1145" i="13" s="1"/>
  <c r="R1146" i="13" s="1"/>
  <c r="R1147" i="13" s="1"/>
  <c r="R1148" i="13" s="1"/>
  <c r="R1149" i="13" s="1"/>
  <c r="R1150" i="13" s="1"/>
  <c r="R1151" i="13" s="1"/>
  <c r="R1152" i="13" s="1"/>
  <c r="R1153" i="13" s="1"/>
  <c r="R1154" i="13" s="1"/>
  <c r="R1155" i="13" s="1"/>
  <c r="R1156" i="13" s="1"/>
  <c r="R1157" i="13" s="1"/>
  <c r="R1158" i="13" s="1"/>
  <c r="R1159" i="13" s="1"/>
  <c r="R1160" i="13" s="1"/>
  <c r="R1161" i="13" s="1"/>
  <c r="R1162" i="13" s="1"/>
  <c r="R1163" i="13" s="1"/>
  <c r="R1164" i="13" s="1"/>
  <c r="R1165" i="13" s="1"/>
  <c r="R1166" i="13" s="1"/>
  <c r="R1167" i="13" s="1"/>
  <c r="R1168" i="13" s="1"/>
  <c r="R1169" i="13" s="1"/>
  <c r="R1170" i="13" s="1"/>
  <c r="R1171" i="13" s="1"/>
  <c r="R1172" i="13" s="1"/>
  <c r="R1173" i="13" s="1"/>
  <c r="R1174" i="13" s="1"/>
  <c r="R1175" i="13" s="1"/>
  <c r="R1176" i="13" s="1"/>
  <c r="R1177" i="13" s="1"/>
  <c r="R1178" i="13" s="1"/>
  <c r="R1179" i="13" s="1"/>
  <c r="R1180" i="13" s="1"/>
  <c r="R1181" i="13" s="1"/>
  <c r="R1182" i="13" s="1"/>
  <c r="R1183" i="13" s="1"/>
  <c r="R1184" i="13" s="1"/>
  <c r="R1185" i="13" s="1"/>
  <c r="R1186" i="13" s="1"/>
  <c r="R1187" i="13" s="1"/>
  <c r="R1188" i="13" s="1"/>
  <c r="R1189" i="13" s="1"/>
  <c r="R1190" i="13" s="1"/>
  <c r="R1191" i="13" s="1"/>
  <c r="R1192" i="13" s="1"/>
  <c r="R1193" i="13" s="1"/>
  <c r="R1194" i="13" s="1"/>
  <c r="R1195" i="13" s="1"/>
  <c r="R1196" i="13" s="1"/>
  <c r="R1197" i="13" s="1"/>
  <c r="R1198" i="13" s="1"/>
  <c r="R1199" i="13" s="1"/>
  <c r="R1200" i="13" s="1"/>
  <c r="R1201" i="13" s="1"/>
  <c r="R1202" i="13" s="1"/>
  <c r="R1203" i="13" s="1"/>
  <c r="R1204" i="13" s="1"/>
  <c r="R1205" i="13" s="1"/>
  <c r="R1206" i="13" s="1"/>
  <c r="R1207" i="13" s="1"/>
  <c r="R1208" i="13" s="1"/>
  <c r="R1209" i="13" s="1"/>
  <c r="R1210" i="13" s="1"/>
  <c r="R1211" i="13" s="1"/>
  <c r="R1212" i="13" s="1"/>
  <c r="R1213" i="13" s="1"/>
  <c r="R1214" i="13" s="1"/>
  <c r="R1215" i="13" s="1"/>
  <c r="R1216" i="13" s="1"/>
  <c r="R1217" i="13" s="1"/>
  <c r="R1218" i="13" s="1"/>
  <c r="R1219" i="13" s="1"/>
  <c r="R1220" i="13" s="1"/>
  <c r="R1221" i="13" s="1"/>
  <c r="R1222" i="13" s="1"/>
  <c r="R1223" i="13" s="1"/>
  <c r="R1224" i="13" s="1"/>
  <c r="R1225" i="13" s="1"/>
  <c r="R1226" i="13" s="1"/>
  <c r="R1227" i="13" s="1"/>
  <c r="R1228" i="13" s="1"/>
  <c r="R1229" i="13" s="1"/>
  <c r="R1230" i="13" s="1"/>
  <c r="R1231" i="13" s="1"/>
  <c r="R1232" i="13" s="1"/>
  <c r="R1233" i="13" s="1"/>
  <c r="R1234" i="13" s="1"/>
  <c r="R1235" i="13" s="1"/>
  <c r="R1236" i="13" s="1"/>
  <c r="R1237" i="13" s="1"/>
  <c r="R1238" i="13" s="1"/>
  <c r="R1239" i="13" s="1"/>
  <c r="R1240" i="13" s="1"/>
  <c r="R1241" i="13" s="1"/>
  <c r="R1242" i="13" s="1"/>
  <c r="R1243" i="13" s="1"/>
  <c r="R1244" i="13" s="1"/>
  <c r="R1245" i="13" s="1"/>
  <c r="R1246" i="13" s="1"/>
  <c r="R1247" i="13" s="1"/>
  <c r="R1248" i="13" s="1"/>
  <c r="R1249" i="13" s="1"/>
  <c r="R1250" i="13" s="1"/>
  <c r="R1251" i="13" s="1"/>
  <c r="R1252" i="13" s="1"/>
  <c r="R1253" i="13" s="1"/>
  <c r="R1254" i="13" s="1"/>
  <c r="R1255" i="13" s="1"/>
  <c r="R1256" i="13" s="1"/>
  <c r="R1257" i="13" s="1"/>
  <c r="R1258" i="13" s="1"/>
  <c r="R1259" i="13" s="1"/>
  <c r="R1260" i="13" s="1"/>
  <c r="R1261" i="13" s="1"/>
  <c r="R1262" i="13" s="1"/>
  <c r="R1263" i="13" s="1"/>
  <c r="R1264" i="13" s="1"/>
  <c r="R1265" i="13" s="1"/>
  <c r="R1266" i="13" s="1"/>
  <c r="R1267" i="13" s="1"/>
  <c r="R1268" i="13" s="1"/>
  <c r="R1269" i="13" s="1"/>
  <c r="R1270" i="13" s="1"/>
  <c r="R1271" i="13" s="1"/>
  <c r="R1272" i="13" s="1"/>
  <c r="R1273" i="13" s="1"/>
  <c r="R1274" i="13" s="1"/>
  <c r="R1275" i="13" s="1"/>
  <c r="R1276" i="13" s="1"/>
  <c r="R1277" i="13" s="1"/>
  <c r="R1278" i="13" s="1"/>
  <c r="R1279" i="13" s="1"/>
  <c r="R1280" i="13" s="1"/>
  <c r="R1281" i="13" s="1"/>
  <c r="R1282" i="13" s="1"/>
  <c r="R1283" i="13" s="1"/>
  <c r="R1284" i="13" s="1"/>
  <c r="R1285" i="13" s="1"/>
  <c r="R1286" i="13" s="1"/>
  <c r="R1287" i="13" s="1"/>
  <c r="R1288" i="13" s="1"/>
  <c r="R1289" i="13" s="1"/>
  <c r="R1290" i="13" s="1"/>
  <c r="R1291" i="13" s="1"/>
  <c r="R1292" i="13" s="1"/>
  <c r="R1293" i="13" s="1"/>
  <c r="R1294" i="13" s="1"/>
  <c r="R1295" i="13" s="1"/>
  <c r="R1296" i="13" s="1"/>
  <c r="R1297" i="13" s="1"/>
  <c r="R1298" i="13" s="1"/>
  <c r="R1299" i="13" s="1"/>
  <c r="R1300" i="13" s="1"/>
  <c r="R1301" i="13" s="1"/>
  <c r="R1302" i="13" s="1"/>
  <c r="R1303" i="13" s="1"/>
  <c r="R1304" i="13" s="1"/>
  <c r="R1305" i="13" s="1"/>
  <c r="R1306" i="13" s="1"/>
  <c r="R1307" i="13" s="1"/>
  <c r="R1308" i="13" s="1"/>
  <c r="R1309" i="13" s="1"/>
  <c r="R1310" i="13" s="1"/>
  <c r="R1311" i="13" s="1"/>
  <c r="R1312" i="13" s="1"/>
  <c r="R1313" i="13" s="1"/>
  <c r="R1314" i="13" s="1"/>
  <c r="R1315" i="13" s="1"/>
  <c r="R1316" i="13" s="1"/>
  <c r="R1317" i="13" s="1"/>
  <c r="R1318" i="13" s="1"/>
  <c r="R1319" i="13" s="1"/>
  <c r="R1320" i="13" s="1"/>
  <c r="R1321" i="13" s="1"/>
  <c r="R1322" i="13" s="1"/>
  <c r="R1323" i="13" s="1"/>
  <c r="R1324" i="13" s="1"/>
  <c r="R1325" i="13" s="1"/>
  <c r="R1326" i="13" s="1"/>
  <c r="R1327" i="13" s="1"/>
  <c r="R1328" i="13" s="1"/>
  <c r="R1329" i="13" s="1"/>
  <c r="R1330" i="13" s="1"/>
  <c r="R1331" i="13" s="1"/>
  <c r="R1332" i="13" s="1"/>
  <c r="R1333" i="13" s="1"/>
  <c r="R1334" i="13" s="1"/>
  <c r="R1335" i="13" s="1"/>
  <c r="R1336" i="13" s="1"/>
  <c r="R1337" i="13" s="1"/>
  <c r="R1338" i="13" s="1"/>
  <c r="R1339" i="13" s="1"/>
  <c r="R1340" i="13" s="1"/>
  <c r="R1341" i="13" s="1"/>
  <c r="R1342" i="13" s="1"/>
  <c r="R1343" i="13" s="1"/>
  <c r="R1344" i="13" s="1"/>
  <c r="R1345" i="13" s="1"/>
  <c r="R1346" i="13" s="1"/>
  <c r="R1347" i="13" s="1"/>
  <c r="R1348" i="13" s="1"/>
  <c r="R1349" i="13" s="1"/>
  <c r="R1350" i="13" s="1"/>
  <c r="R1351" i="13" s="1"/>
  <c r="R1352" i="13" s="1"/>
  <c r="R1353" i="13" s="1"/>
  <c r="R1354" i="13" s="1"/>
  <c r="R1355" i="13" s="1"/>
  <c r="R1356" i="13" s="1"/>
  <c r="R1357" i="13" s="1"/>
  <c r="R1358" i="13" s="1"/>
  <c r="R1359" i="13" s="1"/>
  <c r="R1360" i="13" s="1"/>
  <c r="R1361" i="13" s="1"/>
  <c r="R1362" i="13" s="1"/>
  <c r="R1363" i="13" s="1"/>
  <c r="R1364" i="13" s="1"/>
  <c r="R1365" i="13" s="1"/>
  <c r="R1366" i="13" s="1"/>
  <c r="R1367" i="13" s="1"/>
  <c r="R1368" i="13" s="1"/>
  <c r="R1369" i="13" s="1"/>
  <c r="R1370" i="13" s="1"/>
  <c r="R1371" i="13" s="1"/>
  <c r="R1372" i="13" s="1"/>
  <c r="R1373" i="13" s="1"/>
  <c r="R1374" i="13" s="1"/>
  <c r="R1375" i="13" s="1"/>
  <c r="R1376" i="13" s="1"/>
  <c r="R1377" i="13" s="1"/>
  <c r="R1378" i="13" s="1"/>
  <c r="R1379" i="13" s="1"/>
  <c r="R1380" i="13" s="1"/>
  <c r="R1381" i="13" s="1"/>
  <c r="R1382" i="13" s="1"/>
  <c r="R1383" i="13" s="1"/>
  <c r="R1384" i="13" s="1"/>
  <c r="R1385" i="13" s="1"/>
  <c r="R1386" i="13" s="1"/>
  <c r="R1387" i="13" s="1"/>
  <c r="R1388" i="13" s="1"/>
  <c r="R1389" i="13" s="1"/>
  <c r="R1390" i="13" s="1"/>
  <c r="R1391" i="13" s="1"/>
  <c r="R1392" i="13" s="1"/>
  <c r="R1393" i="13" s="1"/>
  <c r="R1394" i="13" s="1"/>
  <c r="R1395" i="13" s="1"/>
  <c r="R1396" i="13" s="1"/>
  <c r="R1397" i="13" s="1"/>
  <c r="R1398" i="13" s="1"/>
  <c r="R1399" i="13" s="1"/>
  <c r="R1400" i="13" s="1"/>
  <c r="R1401" i="13" s="1"/>
  <c r="R1402" i="13" s="1"/>
  <c r="R1403" i="13" s="1"/>
  <c r="R1404" i="13" s="1"/>
  <c r="R1405" i="13" s="1"/>
  <c r="R1406" i="13" s="1"/>
  <c r="R1407" i="13" s="1"/>
  <c r="R1408" i="13" s="1"/>
  <c r="R1409" i="13" s="1"/>
  <c r="R1410" i="13" s="1"/>
  <c r="R1411" i="13" s="1"/>
  <c r="R1412" i="13" s="1"/>
  <c r="R1413" i="13" s="1"/>
  <c r="R1414" i="13" s="1"/>
  <c r="R1415" i="13" s="1"/>
  <c r="R1416" i="13" s="1"/>
  <c r="R1417" i="13" s="1"/>
  <c r="R1418" i="13" s="1"/>
  <c r="R1419" i="13" s="1"/>
  <c r="R1420" i="13" s="1"/>
  <c r="R1421" i="13" s="1"/>
  <c r="R1422" i="13" s="1"/>
  <c r="R1423" i="13" s="1"/>
  <c r="R1424" i="13" s="1"/>
  <c r="R1425" i="13" s="1"/>
  <c r="R1426" i="13" s="1"/>
  <c r="R1427" i="13" s="1"/>
  <c r="R1428" i="13" s="1"/>
  <c r="R1429" i="13" s="1"/>
  <c r="R1430" i="13" s="1"/>
  <c r="R1431" i="13" s="1"/>
  <c r="R1432" i="13" s="1"/>
  <c r="R1433" i="13" s="1"/>
  <c r="R1434" i="13" s="1"/>
  <c r="R1435" i="13" s="1"/>
  <c r="R1436" i="13" s="1"/>
  <c r="R1437" i="13" s="1"/>
  <c r="R1438" i="13" s="1"/>
  <c r="R1439" i="13" s="1"/>
  <c r="R1440" i="13" s="1"/>
  <c r="R1441" i="13" s="1"/>
  <c r="R1442" i="13" s="1"/>
  <c r="R1443" i="13" s="1"/>
  <c r="R1444" i="13" s="1"/>
  <c r="R1445" i="13" s="1"/>
  <c r="R1446" i="13" s="1"/>
  <c r="R1447" i="13" s="1"/>
  <c r="R1448" i="13" s="1"/>
  <c r="R1449" i="13" s="1"/>
  <c r="R1450" i="13" s="1"/>
  <c r="R1451" i="13" s="1"/>
  <c r="R1452" i="13" s="1"/>
  <c r="R1453" i="13" s="1"/>
  <c r="R1454" i="13" s="1"/>
  <c r="R1455" i="13" s="1"/>
  <c r="R1456" i="13" s="1"/>
  <c r="R1457" i="13" s="1"/>
  <c r="R1458" i="13" s="1"/>
  <c r="R1459" i="13" s="1"/>
  <c r="R1460" i="13" s="1"/>
  <c r="R1461" i="13" s="1"/>
  <c r="R1462" i="13" s="1"/>
  <c r="R1463" i="13" s="1"/>
  <c r="R1464" i="13" s="1"/>
  <c r="R1465" i="13" s="1"/>
  <c r="R1466" i="13" s="1"/>
  <c r="R1467" i="13" s="1"/>
  <c r="R1468" i="13" s="1"/>
  <c r="R1469" i="13" s="1"/>
  <c r="R1470" i="13" s="1"/>
  <c r="R1471" i="13" s="1"/>
  <c r="R1472" i="13" s="1"/>
  <c r="R1473" i="13" s="1"/>
  <c r="R1474" i="13" s="1"/>
  <c r="R1475" i="13" s="1"/>
  <c r="R1476" i="13" s="1"/>
  <c r="R1477" i="13" s="1"/>
  <c r="R1478" i="13" s="1"/>
  <c r="R1479" i="13" s="1"/>
  <c r="R1480" i="13" s="1"/>
  <c r="R1481" i="13" s="1"/>
  <c r="R1482" i="13" s="1"/>
  <c r="R1483" i="13" s="1"/>
  <c r="R1484" i="13" s="1"/>
  <c r="R1485" i="13" s="1"/>
  <c r="R1486" i="13" s="1"/>
  <c r="R1487" i="13" s="1"/>
  <c r="R1488" i="13" s="1"/>
  <c r="R1489" i="13" s="1"/>
  <c r="R1490" i="13" s="1"/>
  <c r="R1491" i="13" s="1"/>
  <c r="R1492" i="13" s="1"/>
  <c r="R1493" i="13" s="1"/>
  <c r="R1494" i="13" s="1"/>
  <c r="R1495" i="13" s="1"/>
  <c r="R1496" i="13" s="1"/>
  <c r="R1497" i="13" s="1"/>
  <c r="R1498" i="13" s="1"/>
  <c r="R1499" i="13" s="1"/>
  <c r="R1500" i="13" s="1"/>
  <c r="R1501" i="13" s="1"/>
  <c r="R1502" i="13" s="1"/>
  <c r="R1503" i="13" s="1"/>
  <c r="R1504" i="13" s="1"/>
  <c r="R1505" i="13" s="1"/>
  <c r="R1506" i="13" s="1"/>
  <c r="R1507" i="13" s="1"/>
  <c r="R1508" i="13" s="1"/>
  <c r="R1509" i="13" s="1"/>
  <c r="R1510" i="13" s="1"/>
  <c r="R1511" i="13" s="1"/>
  <c r="R1512" i="13" s="1"/>
  <c r="R1513" i="13" s="1"/>
  <c r="R1514" i="13" s="1"/>
  <c r="R1515" i="13" s="1"/>
  <c r="R1516" i="13" s="1"/>
  <c r="R1517" i="13" s="1"/>
  <c r="R1518" i="13" s="1"/>
  <c r="R1519" i="13" s="1"/>
  <c r="R1520" i="13" s="1"/>
  <c r="R1521" i="13" s="1"/>
  <c r="R1522" i="13" s="1"/>
  <c r="R1523" i="13" s="1"/>
  <c r="R1524" i="13" s="1"/>
  <c r="R1525" i="13" s="1"/>
  <c r="R1526" i="13" s="1"/>
  <c r="R1527" i="13" s="1"/>
  <c r="R1528" i="13" s="1"/>
  <c r="R1529" i="13" s="1"/>
  <c r="R1530" i="13" s="1"/>
  <c r="R1531" i="13" s="1"/>
  <c r="R1532" i="13" s="1"/>
  <c r="R1533" i="13" s="1"/>
  <c r="R1534" i="13" s="1"/>
  <c r="R1535" i="13" s="1"/>
  <c r="R1536" i="13" s="1"/>
  <c r="R1537" i="13" s="1"/>
  <c r="R1538" i="13" s="1"/>
  <c r="R1539" i="13" s="1"/>
  <c r="R1540" i="13" s="1"/>
  <c r="R1541" i="13" s="1"/>
  <c r="R1542" i="13" s="1"/>
  <c r="R1543" i="13" s="1"/>
  <c r="R1544" i="13" s="1"/>
  <c r="R1545" i="13" s="1"/>
  <c r="R1546" i="13" s="1"/>
  <c r="R1547" i="13" s="1"/>
  <c r="R1548" i="13" s="1"/>
  <c r="R1549" i="13" s="1"/>
  <c r="R1550" i="13" s="1"/>
  <c r="R1551" i="13" s="1"/>
  <c r="R1552" i="13" s="1"/>
  <c r="R1553" i="13" s="1"/>
  <c r="R1554" i="13" s="1"/>
  <c r="R1555" i="13" s="1"/>
  <c r="R1556" i="13" s="1"/>
  <c r="R1557" i="13" s="1"/>
  <c r="R1558" i="13" s="1"/>
  <c r="R1559" i="13" s="1"/>
  <c r="R1560" i="13" s="1"/>
  <c r="R1561" i="13" s="1"/>
  <c r="R1562" i="13" s="1"/>
  <c r="R1563" i="13" s="1"/>
  <c r="R1564" i="13" s="1"/>
  <c r="R1565" i="13" s="1"/>
  <c r="R1566" i="13" s="1"/>
  <c r="R1567" i="13" s="1"/>
  <c r="R1568" i="13" s="1"/>
  <c r="R1569" i="13" s="1"/>
  <c r="R1570" i="13" s="1"/>
  <c r="R1571" i="13" s="1"/>
  <c r="R1572" i="13" s="1"/>
  <c r="R1573" i="13" s="1"/>
  <c r="R1574" i="13" s="1"/>
  <c r="R1575" i="13" s="1"/>
  <c r="R1576" i="13" s="1"/>
  <c r="R1577" i="13" s="1"/>
  <c r="R1578" i="13" s="1"/>
  <c r="R1579" i="13" s="1"/>
  <c r="R1580" i="13" s="1"/>
  <c r="R1581" i="13" s="1"/>
  <c r="R1582" i="13" s="1"/>
  <c r="R1583" i="13" s="1"/>
  <c r="R1584" i="13" s="1"/>
  <c r="R1585" i="13" s="1"/>
  <c r="R1586" i="13" s="1"/>
  <c r="R1587" i="13" s="1"/>
  <c r="R1588" i="13" s="1"/>
  <c r="R1589" i="13" s="1"/>
  <c r="R1590" i="13" s="1"/>
  <c r="R1591" i="13" s="1"/>
  <c r="R1592" i="13" s="1"/>
  <c r="R1593" i="13" s="1"/>
  <c r="R1594" i="13" s="1"/>
  <c r="R1595" i="13" s="1"/>
  <c r="R1596" i="13" s="1"/>
  <c r="R1597" i="13" s="1"/>
  <c r="R1598" i="13" s="1"/>
  <c r="R1599" i="13" s="1"/>
  <c r="R1600" i="13" s="1"/>
  <c r="R1601" i="13" s="1"/>
  <c r="R1602" i="13" s="1"/>
  <c r="R1603" i="13" s="1"/>
  <c r="R1604" i="13" s="1"/>
  <c r="R1605" i="13" s="1"/>
  <c r="R1606" i="13" s="1"/>
  <c r="R1607" i="13" s="1"/>
  <c r="R1608" i="13" s="1"/>
  <c r="R1609" i="13" s="1"/>
  <c r="R1610" i="13" s="1"/>
  <c r="R1611" i="13" s="1"/>
  <c r="R1612" i="13" s="1"/>
  <c r="R1613" i="13" s="1"/>
  <c r="R1614" i="13" s="1"/>
  <c r="R1615" i="13" s="1"/>
  <c r="R1616" i="13" s="1"/>
  <c r="R1617" i="13" s="1"/>
  <c r="R1618" i="13" s="1"/>
  <c r="R1619" i="13" s="1"/>
  <c r="R1620" i="13" s="1"/>
  <c r="R1621" i="13" s="1"/>
  <c r="R1622" i="13" s="1"/>
  <c r="R1623" i="13" s="1"/>
  <c r="R1624" i="13" s="1"/>
  <c r="R1625" i="13" s="1"/>
  <c r="R1626" i="13" s="1"/>
  <c r="R1627" i="13" s="1"/>
  <c r="R1628" i="13" s="1"/>
  <c r="R1629" i="13" s="1"/>
  <c r="R1630" i="13" s="1"/>
  <c r="R1631" i="13" s="1"/>
  <c r="R1632" i="13" s="1"/>
  <c r="R1633" i="13" s="1"/>
  <c r="R1634" i="13" s="1"/>
  <c r="R1635" i="13" s="1"/>
  <c r="R1636" i="13" s="1"/>
  <c r="R1637" i="13" s="1"/>
  <c r="R1638" i="13" s="1"/>
  <c r="R1639" i="13" s="1"/>
  <c r="R1640" i="13" s="1"/>
  <c r="R1641" i="13" s="1"/>
  <c r="R1642" i="13" s="1"/>
  <c r="R1643" i="13" s="1"/>
  <c r="R1644" i="13" s="1"/>
  <c r="R1645" i="13" s="1"/>
  <c r="R1646" i="13" s="1"/>
  <c r="R1647" i="13" s="1"/>
  <c r="R1648" i="13" s="1"/>
  <c r="R1649" i="13" s="1"/>
  <c r="R1650" i="13" s="1"/>
  <c r="R1651" i="13" s="1"/>
  <c r="R1652" i="13" s="1"/>
  <c r="R1653" i="13" s="1"/>
  <c r="R1654" i="13" s="1"/>
  <c r="R1655" i="13" s="1"/>
  <c r="R1656" i="13" s="1"/>
  <c r="R1657" i="13" s="1"/>
  <c r="R1658" i="13" s="1"/>
  <c r="R1659" i="13" s="1"/>
  <c r="R1660" i="13" s="1"/>
  <c r="R1661" i="13" s="1"/>
  <c r="R1662" i="13" s="1"/>
  <c r="R1663" i="13" s="1"/>
  <c r="R1664" i="13" s="1"/>
  <c r="R1665" i="13" s="1"/>
  <c r="R1666" i="13" s="1"/>
  <c r="R1667" i="13" s="1"/>
  <c r="R1668" i="13" s="1"/>
  <c r="R1669" i="13" s="1"/>
  <c r="R1670" i="13" s="1"/>
  <c r="R1671" i="13" s="1"/>
  <c r="R1672" i="13" s="1"/>
  <c r="R1673" i="13" s="1"/>
  <c r="R1674" i="13" s="1"/>
  <c r="R1675" i="13" s="1"/>
  <c r="R1676" i="13" s="1"/>
  <c r="R1677" i="13" s="1"/>
  <c r="R1678" i="13" s="1"/>
  <c r="R1679" i="13" s="1"/>
  <c r="R1680" i="13" s="1"/>
  <c r="R1681" i="13" s="1"/>
  <c r="R1682" i="13" s="1"/>
  <c r="R1683" i="13" s="1"/>
  <c r="R1684" i="13" s="1"/>
  <c r="R1685" i="13" s="1"/>
  <c r="R1686" i="13" s="1"/>
  <c r="R1687" i="13" s="1"/>
  <c r="R1688" i="13" s="1"/>
  <c r="R1689" i="13" s="1"/>
  <c r="R1690" i="13" s="1"/>
  <c r="R1691" i="13" s="1"/>
  <c r="R1692" i="13" s="1"/>
  <c r="R1693" i="13" s="1"/>
  <c r="R1694" i="13" s="1"/>
  <c r="R1695" i="13" s="1"/>
  <c r="R1696" i="13" s="1"/>
  <c r="R1697" i="13" s="1"/>
  <c r="R1698" i="13" s="1"/>
  <c r="R1699" i="13" s="1"/>
  <c r="R1700" i="13" s="1"/>
  <c r="R1701" i="13" s="1"/>
  <c r="R1702" i="13" s="1"/>
  <c r="R1703" i="13" s="1"/>
  <c r="R1704" i="13" s="1"/>
  <c r="R1705" i="13" s="1"/>
  <c r="R1706" i="13" s="1"/>
  <c r="R1707" i="13" s="1"/>
  <c r="R1708" i="13" s="1"/>
  <c r="R1709" i="13" s="1"/>
  <c r="R1710" i="13" s="1"/>
  <c r="R1711" i="13" s="1"/>
  <c r="R1712" i="13" s="1"/>
  <c r="R1713" i="13" s="1"/>
  <c r="R1714" i="13" s="1"/>
  <c r="R1715" i="13" s="1"/>
  <c r="R1716" i="13" s="1"/>
  <c r="R1717" i="13" s="1"/>
  <c r="R1718" i="13" s="1"/>
  <c r="R1719" i="13" s="1"/>
  <c r="R1720" i="13" s="1"/>
  <c r="R1721" i="13" s="1"/>
  <c r="R1722" i="13" s="1"/>
  <c r="R1723" i="13" s="1"/>
  <c r="R1724" i="13" s="1"/>
  <c r="R1725" i="13" s="1"/>
  <c r="R1726" i="13" s="1"/>
  <c r="R1727" i="13" s="1"/>
  <c r="R1728" i="13" s="1"/>
  <c r="R1729" i="13" s="1"/>
  <c r="R1730" i="13" s="1"/>
  <c r="R1731" i="13" s="1"/>
  <c r="R1732" i="13" s="1"/>
  <c r="R1733" i="13" s="1"/>
  <c r="R1734" i="13" s="1"/>
  <c r="R1735" i="13" s="1"/>
  <c r="R1736" i="13" s="1"/>
  <c r="R1737" i="13" s="1"/>
  <c r="R1738" i="13" s="1"/>
  <c r="R1739" i="13" s="1"/>
  <c r="R1740" i="13" s="1"/>
  <c r="R1741" i="13" s="1"/>
  <c r="R1742" i="13" s="1"/>
  <c r="R1743" i="13" s="1"/>
  <c r="R1744" i="13" s="1"/>
  <c r="R1745" i="13" s="1"/>
  <c r="R1746" i="13" s="1"/>
  <c r="R1747" i="13" s="1"/>
  <c r="R1748" i="13" s="1"/>
  <c r="R1749" i="13" s="1"/>
  <c r="R1750" i="13" s="1"/>
  <c r="R1751" i="13" s="1"/>
  <c r="R1752" i="13" s="1"/>
  <c r="R1753" i="13" s="1"/>
  <c r="R1754" i="13" s="1"/>
  <c r="R1755" i="13" s="1"/>
  <c r="R1756" i="13" s="1"/>
  <c r="R1757" i="13" s="1"/>
  <c r="R1758" i="13" s="1"/>
  <c r="R1759" i="13" s="1"/>
  <c r="R1760" i="13" s="1"/>
  <c r="R1761" i="13" s="1"/>
  <c r="R1762" i="13" s="1"/>
  <c r="R1763" i="13" s="1"/>
  <c r="R1764" i="13" s="1"/>
  <c r="R1765" i="13" s="1"/>
  <c r="R1766" i="13" s="1"/>
  <c r="R1767" i="13" s="1"/>
  <c r="R1768" i="13" s="1"/>
  <c r="R1769" i="13" s="1"/>
  <c r="R1770" i="13" s="1"/>
  <c r="R1771" i="13" s="1"/>
  <c r="R1772" i="13" s="1"/>
  <c r="R1773" i="13" s="1"/>
  <c r="R1774" i="13" s="1"/>
  <c r="R1775" i="13" s="1"/>
  <c r="R1776" i="13" s="1"/>
  <c r="R1777" i="13" s="1"/>
  <c r="R1778" i="13" s="1"/>
  <c r="R1779" i="13" s="1"/>
  <c r="R1780" i="13" s="1"/>
  <c r="R1781" i="13" s="1"/>
  <c r="R1782" i="13" s="1"/>
  <c r="R1783" i="13" s="1"/>
  <c r="R1784" i="13" s="1"/>
  <c r="R1785" i="13" s="1"/>
  <c r="R1786" i="13" s="1"/>
  <c r="R1787" i="13" s="1"/>
  <c r="R1788" i="13" s="1"/>
  <c r="R1789" i="13" s="1"/>
  <c r="R1790" i="13" s="1"/>
  <c r="R1791" i="13" s="1"/>
  <c r="R1792" i="13" s="1"/>
  <c r="R1793" i="13" s="1"/>
  <c r="R1794" i="13" s="1"/>
  <c r="R1795" i="13" s="1"/>
  <c r="R1796" i="13" s="1"/>
  <c r="R1797" i="13" s="1"/>
  <c r="R1798" i="13" s="1"/>
  <c r="R1799" i="13" s="1"/>
  <c r="R1800" i="13" s="1"/>
  <c r="R1801" i="13" s="1"/>
  <c r="R1802" i="13" s="1"/>
  <c r="R1803" i="13" s="1"/>
  <c r="R1804" i="13" s="1"/>
  <c r="R1805" i="13" s="1"/>
  <c r="R1806" i="13" s="1"/>
  <c r="R1807" i="13" s="1"/>
  <c r="R1808" i="13" s="1"/>
  <c r="R1809" i="13" s="1"/>
  <c r="R1810" i="13" s="1"/>
  <c r="R1811" i="13" s="1"/>
  <c r="R1812" i="13" s="1"/>
  <c r="R1813" i="13" s="1"/>
  <c r="R1814" i="13" s="1"/>
  <c r="R1815" i="13" s="1"/>
  <c r="R1816" i="13" s="1"/>
  <c r="R1817" i="13" s="1"/>
  <c r="R1818" i="13" s="1"/>
  <c r="R1819" i="13" s="1"/>
  <c r="R1820" i="13" s="1"/>
  <c r="R1821" i="13" s="1"/>
  <c r="R1822" i="13" s="1"/>
  <c r="R1823" i="13" s="1"/>
  <c r="R1824" i="13" s="1"/>
  <c r="R1825" i="13" s="1"/>
  <c r="R1826" i="13" s="1"/>
  <c r="R1827" i="13" s="1"/>
  <c r="R1828" i="13" s="1"/>
  <c r="R1829" i="13" s="1"/>
  <c r="R1830" i="13" s="1"/>
  <c r="R1831" i="13" s="1"/>
  <c r="R1832" i="13" s="1"/>
  <c r="R1833" i="13" s="1"/>
  <c r="R1834" i="13" s="1"/>
  <c r="R1835" i="13" s="1"/>
  <c r="R1836" i="13" s="1"/>
  <c r="R1837" i="13" s="1"/>
  <c r="R1838" i="13" s="1"/>
  <c r="R1839" i="13" s="1"/>
  <c r="R1840" i="13" s="1"/>
  <c r="R1841" i="13" s="1"/>
  <c r="R1842" i="13" s="1"/>
  <c r="R1843" i="13" s="1"/>
  <c r="R1844" i="13" s="1"/>
  <c r="R1845" i="13" s="1"/>
  <c r="R1846" i="13" s="1"/>
  <c r="R1847" i="13" s="1"/>
  <c r="R1848" i="13" s="1"/>
  <c r="R1849" i="13" s="1"/>
  <c r="R1850" i="13" s="1"/>
  <c r="R1851" i="13" s="1"/>
  <c r="R1852" i="13" s="1"/>
  <c r="R1853" i="13" s="1"/>
  <c r="R1854" i="13" s="1"/>
  <c r="R1855" i="13" s="1"/>
  <c r="R1856" i="13" s="1"/>
  <c r="R1857" i="13" s="1"/>
  <c r="R1858" i="13" s="1"/>
  <c r="R1859" i="13" s="1"/>
  <c r="R1860" i="13" s="1"/>
  <c r="R1861" i="13" s="1"/>
  <c r="R1862" i="13" s="1"/>
  <c r="R1863" i="13" s="1"/>
  <c r="R1864" i="13" s="1"/>
  <c r="R1865" i="13" s="1"/>
  <c r="R1866" i="13" s="1"/>
  <c r="R1867" i="13" s="1"/>
  <c r="R1868" i="13" s="1"/>
  <c r="R1869" i="13" s="1"/>
  <c r="R1870" i="13" s="1"/>
  <c r="R1871" i="13" s="1"/>
  <c r="R1872" i="13" s="1"/>
  <c r="R1873" i="13" s="1"/>
  <c r="R1874" i="13" s="1"/>
  <c r="R1875" i="13" s="1"/>
  <c r="R1876" i="13" s="1"/>
  <c r="R1877" i="13" s="1"/>
  <c r="R1878" i="13" s="1"/>
  <c r="R1879" i="13" s="1"/>
  <c r="R1880" i="13" s="1"/>
  <c r="R1881" i="13" s="1"/>
  <c r="R1882" i="13" s="1"/>
  <c r="R1883" i="13" s="1"/>
  <c r="R1884" i="13" s="1"/>
  <c r="R1885" i="13" s="1"/>
  <c r="R1886" i="13" s="1"/>
  <c r="R1887" i="13" s="1"/>
  <c r="R1888" i="13" s="1"/>
  <c r="R1889" i="13" s="1"/>
  <c r="R1890" i="13" s="1"/>
  <c r="R1891" i="13" s="1"/>
  <c r="R1892" i="13" s="1"/>
  <c r="R1893" i="13" s="1"/>
  <c r="R1894" i="13" s="1"/>
  <c r="R1895" i="13" s="1"/>
  <c r="R1896" i="13" s="1"/>
  <c r="R1897" i="13" s="1"/>
  <c r="R1898" i="13" s="1"/>
  <c r="R1899" i="13" s="1"/>
  <c r="R1900" i="13" s="1"/>
  <c r="R1901" i="13" s="1"/>
  <c r="R1902" i="13" s="1"/>
  <c r="R1903" i="13" s="1"/>
  <c r="R1904" i="13" s="1"/>
  <c r="R1905" i="13" s="1"/>
  <c r="R1906" i="13" s="1"/>
  <c r="R1907" i="13" s="1"/>
  <c r="R1908" i="13" s="1"/>
  <c r="R1909" i="13" s="1"/>
  <c r="R1910" i="13" s="1"/>
  <c r="R1911" i="13" s="1"/>
  <c r="R1912" i="13" s="1"/>
  <c r="R1913" i="13" s="1"/>
  <c r="R1914" i="13" s="1"/>
  <c r="R1915" i="13" s="1"/>
  <c r="R1916" i="13" s="1"/>
  <c r="R1917" i="13" s="1"/>
  <c r="R1918" i="13" s="1"/>
  <c r="R1919" i="13" s="1"/>
  <c r="R1920" i="13" s="1"/>
  <c r="R1921" i="13" s="1"/>
  <c r="R1922" i="13" s="1"/>
  <c r="R1923" i="13" s="1"/>
  <c r="R1924" i="13" s="1"/>
  <c r="R1925" i="13" s="1"/>
  <c r="R1926" i="13" s="1"/>
  <c r="R1927" i="13" s="1"/>
  <c r="R1928" i="13" s="1"/>
  <c r="R1929" i="13" s="1"/>
  <c r="R1930" i="13" s="1"/>
  <c r="R1931" i="13" s="1"/>
  <c r="R1932" i="13" s="1"/>
  <c r="R1933" i="13" s="1"/>
  <c r="R1934" i="13" s="1"/>
  <c r="R1935" i="13" s="1"/>
  <c r="R1936" i="13" s="1"/>
  <c r="R1937" i="13" s="1"/>
  <c r="R1938" i="13" s="1"/>
  <c r="R1939" i="13" s="1"/>
  <c r="R1940" i="13" s="1"/>
  <c r="R1941" i="13" s="1"/>
  <c r="R1942" i="13" s="1"/>
  <c r="R1943" i="13" s="1"/>
  <c r="R1944" i="13" s="1"/>
  <c r="R1945" i="13" s="1"/>
  <c r="R1946" i="13" s="1"/>
  <c r="R1947" i="13" s="1"/>
  <c r="R1948" i="13" s="1"/>
  <c r="R1949" i="13" s="1"/>
  <c r="R1950" i="13" s="1"/>
  <c r="R1951" i="13" s="1"/>
  <c r="R1952" i="13" s="1"/>
  <c r="R1953" i="13" s="1"/>
  <c r="R1954" i="13" s="1"/>
  <c r="R1955" i="13" s="1"/>
  <c r="R1956" i="13" s="1"/>
  <c r="R1957" i="13" s="1"/>
  <c r="R1958" i="13" s="1"/>
  <c r="R1959" i="13" s="1"/>
  <c r="R1960" i="13" s="1"/>
  <c r="R1961" i="13" s="1"/>
  <c r="R1962" i="13" s="1"/>
  <c r="R1963" i="13" s="1"/>
  <c r="R1964" i="13" s="1"/>
  <c r="R1965" i="13" s="1"/>
  <c r="R1966" i="13" s="1"/>
  <c r="R1967" i="13" s="1"/>
  <c r="R1968" i="13" s="1"/>
  <c r="R1969" i="13" s="1"/>
  <c r="R1970" i="13" s="1"/>
  <c r="R1971" i="13" s="1"/>
  <c r="R1972" i="13" s="1"/>
  <c r="R1973" i="13" s="1"/>
  <c r="R1974" i="13" s="1"/>
  <c r="R1975" i="13" s="1"/>
  <c r="R1976" i="13" s="1"/>
  <c r="R1977" i="13" s="1"/>
  <c r="R1978" i="13" s="1"/>
  <c r="R1979" i="13" s="1"/>
  <c r="R1980" i="13" s="1"/>
  <c r="R1981" i="13" s="1"/>
  <c r="R1982" i="13" s="1"/>
  <c r="R1983" i="13" s="1"/>
  <c r="R1984" i="13" s="1"/>
  <c r="R1985" i="13" s="1"/>
  <c r="R1986" i="13" s="1"/>
  <c r="R1987" i="13" s="1"/>
  <c r="R1988" i="13" s="1"/>
  <c r="R1989" i="13" s="1"/>
  <c r="R1990" i="13" s="1"/>
  <c r="R1991" i="13" s="1"/>
  <c r="R1992" i="13" s="1"/>
  <c r="R1993" i="13" s="1"/>
  <c r="R1994" i="13" s="1"/>
  <c r="R1995" i="13" s="1"/>
  <c r="R1996" i="13" s="1"/>
  <c r="R1997" i="13" s="1"/>
  <c r="R1998" i="13" s="1"/>
  <c r="R1999" i="13" s="1"/>
  <c r="R2000" i="13" s="1"/>
  <c r="R2001" i="13" s="1"/>
  <c r="R2002" i="13" s="1"/>
  <c r="R2003" i="13" s="1"/>
  <c r="R2004" i="13" s="1"/>
  <c r="R2005" i="13" s="1"/>
  <c r="R2006" i="13" s="1"/>
  <c r="R2007" i="13" s="1"/>
  <c r="R2008" i="13" s="1"/>
  <c r="R2009" i="13" s="1"/>
  <c r="R2010" i="13" s="1"/>
  <c r="R2011" i="13" s="1"/>
  <c r="R2012" i="13" s="1"/>
  <c r="R2013" i="13" s="1"/>
  <c r="R2014" i="13" s="1"/>
  <c r="R2015" i="13" s="1"/>
  <c r="R2016" i="13" s="1"/>
  <c r="R2017" i="13" s="1"/>
  <c r="R2018" i="13" s="1"/>
  <c r="R2019" i="13" s="1"/>
  <c r="R2020" i="13" s="1"/>
  <c r="R2021" i="13" s="1"/>
  <c r="R2022" i="13" s="1"/>
  <c r="R2023" i="13" s="1"/>
  <c r="R2024" i="13" s="1"/>
  <c r="R2025" i="13" s="1"/>
  <c r="R2026" i="13" s="1"/>
  <c r="R2027" i="13" s="1"/>
  <c r="R2028" i="13" s="1"/>
  <c r="R2029" i="13" s="1"/>
  <c r="R2030" i="13" s="1"/>
  <c r="R2031" i="13" s="1"/>
  <c r="R2032" i="13" s="1"/>
  <c r="R2033" i="13" s="1"/>
  <c r="R2034" i="13" s="1"/>
  <c r="R2035" i="13" s="1"/>
  <c r="R2036" i="13" s="1"/>
  <c r="R2037" i="13" s="1"/>
  <c r="R2038" i="13" s="1"/>
  <c r="R2039" i="13" s="1"/>
  <c r="R2040" i="13" s="1"/>
  <c r="R2041" i="13" s="1"/>
  <c r="R2042" i="13" s="1"/>
  <c r="R2043" i="13" s="1"/>
  <c r="R2044" i="13" s="1"/>
  <c r="R2045" i="13" s="1"/>
  <c r="R2046" i="13" s="1"/>
  <c r="R2047" i="13" s="1"/>
  <c r="R2048" i="13" s="1"/>
  <c r="R2049" i="13" s="1"/>
  <c r="R2050" i="13" s="1"/>
  <c r="R2051" i="13" s="1"/>
  <c r="R2052" i="13" s="1"/>
  <c r="R2053" i="13" s="1"/>
  <c r="R2054" i="13" s="1"/>
  <c r="R2055" i="13" s="1"/>
  <c r="R2056" i="13" s="1"/>
  <c r="R2057" i="13" s="1"/>
  <c r="R2058" i="13" s="1"/>
  <c r="R2059" i="13" s="1"/>
  <c r="R2060" i="13" s="1"/>
  <c r="R2061" i="13" s="1"/>
  <c r="R2062" i="13" s="1"/>
  <c r="R2063" i="13" s="1"/>
  <c r="R2064" i="13" s="1"/>
  <c r="R2065" i="13" s="1"/>
  <c r="R2066" i="13" s="1"/>
  <c r="R2067" i="13" s="1"/>
  <c r="R2068" i="13" s="1"/>
  <c r="R2069" i="13" s="1"/>
  <c r="R2070" i="13" s="1"/>
  <c r="R2071" i="13" s="1"/>
  <c r="R2072" i="13" s="1"/>
  <c r="R2073" i="13" s="1"/>
  <c r="R2074" i="13" s="1"/>
  <c r="R2075" i="13" s="1"/>
  <c r="R2076" i="13" s="1"/>
  <c r="R2077" i="13" s="1"/>
  <c r="R2078" i="13" s="1"/>
  <c r="R2079" i="13" s="1"/>
  <c r="R2080" i="13" s="1"/>
  <c r="R2081" i="13" s="1"/>
  <c r="R2082" i="13" s="1"/>
  <c r="R2083" i="13" s="1"/>
  <c r="R2084" i="13" s="1"/>
  <c r="R2085" i="13" s="1"/>
  <c r="R2086" i="13" s="1"/>
  <c r="R2087" i="13" s="1"/>
  <c r="R2088" i="13" s="1"/>
  <c r="R2089" i="13" s="1"/>
  <c r="R2090" i="13" s="1"/>
  <c r="R2091" i="13" s="1"/>
  <c r="R2092" i="13" s="1"/>
  <c r="R2093" i="13" s="1"/>
  <c r="R2094" i="13" s="1"/>
  <c r="R2095" i="13" s="1"/>
  <c r="R2096" i="13" s="1"/>
  <c r="R2097" i="13" s="1"/>
  <c r="R2098" i="13" s="1"/>
  <c r="R2099" i="13" s="1"/>
  <c r="R2100" i="13" s="1"/>
  <c r="R2101" i="13" s="1"/>
  <c r="R2102" i="13" s="1"/>
  <c r="R2103" i="13" s="1"/>
  <c r="R2104" i="13" s="1"/>
  <c r="R2105" i="13" s="1"/>
  <c r="R2106" i="13" s="1"/>
  <c r="R2107" i="13" s="1"/>
  <c r="R2108" i="13" s="1"/>
  <c r="R2109" i="13" s="1"/>
  <c r="R2110" i="13" s="1"/>
  <c r="R2111" i="13" s="1"/>
  <c r="R2112" i="13" s="1"/>
  <c r="R2113" i="13" s="1"/>
  <c r="R2114" i="13" s="1"/>
  <c r="R2115" i="13" s="1"/>
  <c r="R2116" i="13" s="1"/>
  <c r="R2117" i="13" s="1"/>
  <c r="R2118" i="13" s="1"/>
  <c r="R2119" i="13" s="1"/>
  <c r="R2120" i="13" s="1"/>
  <c r="R2121" i="13" s="1"/>
  <c r="R2122" i="13" s="1"/>
  <c r="R2123" i="13" s="1"/>
  <c r="R2124" i="13" s="1"/>
  <c r="R2125" i="13" s="1"/>
  <c r="R2126" i="13" s="1"/>
  <c r="R2127" i="13" s="1"/>
  <c r="R2128" i="13" s="1"/>
  <c r="R2129" i="13" s="1"/>
  <c r="R2130" i="13" s="1"/>
  <c r="R2131" i="13" s="1"/>
  <c r="R2132" i="13" s="1"/>
  <c r="R2133" i="13" s="1"/>
  <c r="R2134" i="13" s="1"/>
  <c r="R2135" i="13" s="1"/>
  <c r="R2136" i="13" s="1"/>
  <c r="R2137" i="13" s="1"/>
  <c r="R2138" i="13" s="1"/>
  <c r="R2139" i="13" s="1"/>
  <c r="R2140" i="13" s="1"/>
  <c r="R2141" i="13" s="1"/>
  <c r="R2142" i="13" s="1"/>
  <c r="R2143" i="13" s="1"/>
  <c r="R2144" i="13" s="1"/>
  <c r="R2145" i="13" s="1"/>
  <c r="R2146" i="13" s="1"/>
  <c r="R2147" i="13" s="1"/>
  <c r="R2148" i="13" s="1"/>
  <c r="R2149" i="13" s="1"/>
  <c r="R2150" i="13" s="1"/>
  <c r="R2151" i="13" s="1"/>
  <c r="R2152" i="13" s="1"/>
  <c r="R2153" i="13" s="1"/>
  <c r="R2154" i="13" s="1"/>
  <c r="R2155" i="13" s="1"/>
  <c r="R2156" i="13" s="1"/>
  <c r="R2157" i="13" s="1"/>
  <c r="R2158" i="13" s="1"/>
  <c r="R2159" i="13" s="1"/>
  <c r="R2160" i="13" s="1"/>
  <c r="R2161" i="13" s="1"/>
  <c r="R2162" i="13" s="1"/>
  <c r="R2163" i="13" s="1"/>
  <c r="R2164" i="13" s="1"/>
  <c r="R2165" i="13" s="1"/>
  <c r="R2166" i="13" s="1"/>
  <c r="R2167" i="13" s="1"/>
  <c r="R2168" i="13" s="1"/>
  <c r="R2169" i="13" s="1"/>
  <c r="R2170" i="13" s="1"/>
  <c r="R2171" i="13" s="1"/>
  <c r="R2172" i="13" s="1"/>
  <c r="R2173" i="13" s="1"/>
  <c r="R2174" i="13" s="1"/>
  <c r="R2175" i="13" s="1"/>
  <c r="R2176" i="13" s="1"/>
  <c r="R2177" i="13" s="1"/>
  <c r="R2178" i="13" s="1"/>
  <c r="R2179" i="13" s="1"/>
  <c r="R2180" i="13" s="1"/>
  <c r="R2181" i="13" s="1"/>
  <c r="R2182" i="13" s="1"/>
  <c r="R2183" i="13" s="1"/>
  <c r="R2184" i="13" s="1"/>
  <c r="R2185" i="13" s="1"/>
  <c r="R2186" i="13" s="1"/>
  <c r="R2187" i="13" s="1"/>
  <c r="R2188" i="13" s="1"/>
  <c r="R2189" i="13" s="1"/>
  <c r="R2190" i="13" s="1"/>
  <c r="R2191" i="13" s="1"/>
  <c r="R2192" i="13" s="1"/>
  <c r="R2193" i="13" s="1"/>
  <c r="R2194" i="13" s="1"/>
  <c r="R2195" i="13" s="1"/>
  <c r="R2196" i="13" s="1"/>
  <c r="R2197" i="13" s="1"/>
  <c r="R2198" i="13" s="1"/>
  <c r="R2199" i="13" s="1"/>
  <c r="R2200" i="13" s="1"/>
  <c r="R2201" i="13" s="1"/>
  <c r="R2202" i="13" s="1"/>
  <c r="R2203" i="13" s="1"/>
  <c r="R2204" i="13" s="1"/>
  <c r="R2205" i="13" s="1"/>
  <c r="R2206" i="13" s="1"/>
  <c r="R2207" i="13" s="1"/>
  <c r="R2208" i="13" s="1"/>
  <c r="R2209" i="13" s="1"/>
  <c r="R2210" i="13" s="1"/>
  <c r="R2211" i="13" s="1"/>
  <c r="R2212" i="13" s="1"/>
  <c r="R2213" i="13" s="1"/>
  <c r="R2214" i="13" s="1"/>
  <c r="R2215" i="13" s="1"/>
  <c r="R2216" i="13" s="1"/>
  <c r="R2217" i="13" s="1"/>
  <c r="R2218" i="13" s="1"/>
  <c r="R2219" i="13" s="1"/>
  <c r="R2220" i="13" s="1"/>
  <c r="R2221" i="13" s="1"/>
  <c r="R2222" i="13" s="1"/>
  <c r="R2223" i="13" s="1"/>
  <c r="R2224" i="13" s="1"/>
  <c r="R2225" i="13" s="1"/>
  <c r="R2226" i="13" s="1"/>
  <c r="R2227" i="13" s="1"/>
  <c r="R2228" i="13" s="1"/>
  <c r="R2229" i="13" s="1"/>
  <c r="R2230" i="13" s="1"/>
  <c r="R2231" i="13" s="1"/>
  <c r="R2232" i="13" s="1"/>
  <c r="R2233" i="13" s="1"/>
  <c r="R2234" i="13" s="1"/>
  <c r="R2235" i="13" s="1"/>
  <c r="R2236" i="13" s="1"/>
  <c r="R2237" i="13" s="1"/>
  <c r="R2238" i="13" s="1"/>
  <c r="R2239" i="13" s="1"/>
  <c r="R2240" i="13" s="1"/>
  <c r="R2241" i="13" s="1"/>
  <c r="R2242" i="13" s="1"/>
  <c r="R2243" i="13" s="1"/>
  <c r="R2244" i="13" s="1"/>
  <c r="R2245" i="13" s="1"/>
  <c r="R2246" i="13" s="1"/>
  <c r="R2247" i="13" s="1"/>
  <c r="R2248" i="13" s="1"/>
  <c r="R2249" i="13" s="1"/>
  <c r="R2250" i="13" s="1"/>
  <c r="R2251" i="13" s="1"/>
  <c r="R2252" i="13" s="1"/>
  <c r="R2253" i="13" s="1"/>
  <c r="R2254" i="13" s="1"/>
  <c r="R2255" i="13" s="1"/>
  <c r="R2256" i="13" s="1"/>
  <c r="R2257" i="13" s="1"/>
  <c r="R2258" i="13" s="1"/>
  <c r="R2259" i="13" s="1"/>
  <c r="R2260" i="13" s="1"/>
  <c r="R2261" i="13" s="1"/>
  <c r="R2262" i="13" s="1"/>
  <c r="R2263" i="13" s="1"/>
  <c r="R2264" i="13" s="1"/>
  <c r="R2265" i="13" s="1"/>
  <c r="R2266" i="13" s="1"/>
  <c r="R2267" i="13" s="1"/>
  <c r="R2268" i="13" s="1"/>
  <c r="R2269" i="13" s="1"/>
  <c r="R2270" i="13" s="1"/>
  <c r="R2271" i="13" s="1"/>
  <c r="R2272" i="13" s="1"/>
  <c r="R2273" i="13" s="1"/>
  <c r="R2274" i="13" s="1"/>
  <c r="R2275" i="13" s="1"/>
  <c r="R2276" i="13" s="1"/>
  <c r="R2277" i="13" s="1"/>
  <c r="R2278" i="13" s="1"/>
  <c r="R2279" i="13" s="1"/>
  <c r="R2280" i="13" s="1"/>
  <c r="R2281" i="13" s="1"/>
  <c r="R2282" i="13" s="1"/>
  <c r="R2283" i="13" s="1"/>
  <c r="R2284" i="13" s="1"/>
  <c r="R2285" i="13" s="1"/>
  <c r="R2286" i="13" s="1"/>
  <c r="R2287" i="13" s="1"/>
  <c r="R2288" i="13" s="1"/>
  <c r="R2289" i="13" s="1"/>
  <c r="R2290" i="13" s="1"/>
  <c r="R2291" i="13" s="1"/>
  <c r="R2292" i="13" s="1"/>
  <c r="R2293" i="13" s="1"/>
  <c r="R2294" i="13" s="1"/>
  <c r="R2295" i="13" s="1"/>
  <c r="R2296" i="13" s="1"/>
  <c r="R2297" i="13" s="1"/>
  <c r="R2298" i="13" s="1"/>
  <c r="R2299" i="13" s="1"/>
  <c r="R2300" i="13" s="1"/>
  <c r="R2301" i="13" s="1"/>
  <c r="R2302" i="13" s="1"/>
  <c r="R2303" i="13" s="1"/>
  <c r="R2304" i="13" s="1"/>
  <c r="R2305" i="13" s="1"/>
  <c r="R2306" i="13" s="1"/>
  <c r="R2307" i="13" s="1"/>
  <c r="R2308" i="13" s="1"/>
  <c r="R2309" i="13" s="1"/>
  <c r="R2310" i="13" s="1"/>
  <c r="R2311" i="13" s="1"/>
  <c r="R2312" i="13" s="1"/>
  <c r="R2313" i="13" s="1"/>
  <c r="R2314" i="13" s="1"/>
  <c r="R2315" i="13" s="1"/>
  <c r="R2316" i="13" s="1"/>
  <c r="R2317" i="13" s="1"/>
  <c r="R2318" i="13" s="1"/>
  <c r="R2319" i="13" s="1"/>
  <c r="R2320" i="13" s="1"/>
  <c r="R2321" i="13" s="1"/>
  <c r="R2322" i="13" s="1"/>
  <c r="R2323" i="13" s="1"/>
  <c r="R2324" i="13" s="1"/>
  <c r="R2325" i="13" s="1"/>
  <c r="R2326" i="13" s="1"/>
  <c r="R2327" i="13" s="1"/>
  <c r="R2328" i="13" s="1"/>
  <c r="R2329" i="13" s="1"/>
  <c r="R2330" i="13" s="1"/>
  <c r="R2331" i="13" s="1"/>
  <c r="R2332" i="13" s="1"/>
  <c r="R2333" i="13" s="1"/>
  <c r="R2334" i="13" s="1"/>
  <c r="R2335" i="13" s="1"/>
  <c r="R2336" i="13" s="1"/>
  <c r="R2337" i="13" s="1"/>
  <c r="R2338" i="13" s="1"/>
  <c r="R2339" i="13" s="1"/>
  <c r="R2340" i="13" s="1"/>
  <c r="R2341" i="13" s="1"/>
  <c r="R2342" i="13" s="1"/>
  <c r="R2343" i="13" s="1"/>
  <c r="R2344" i="13" s="1"/>
  <c r="R2345" i="13" s="1"/>
  <c r="R2346" i="13" s="1"/>
  <c r="R2347" i="13" s="1"/>
  <c r="R2348" i="13" s="1"/>
  <c r="R2349" i="13" s="1"/>
  <c r="R2350" i="13" s="1"/>
  <c r="R2351" i="13" s="1"/>
  <c r="R2352" i="13" s="1"/>
  <c r="R2353" i="13" s="1"/>
  <c r="R2354" i="13" s="1"/>
  <c r="R2355" i="13" s="1"/>
  <c r="R2356" i="13" s="1"/>
  <c r="R2357" i="13" s="1"/>
  <c r="R2358" i="13" s="1"/>
  <c r="R2359" i="13" s="1"/>
  <c r="R2360" i="13" s="1"/>
  <c r="R2361" i="13" s="1"/>
  <c r="R2362" i="13" s="1"/>
  <c r="R2363" i="13" s="1"/>
  <c r="R2364" i="13" s="1"/>
  <c r="R2365" i="13" s="1"/>
  <c r="R2366" i="13" s="1"/>
  <c r="R2367" i="13" s="1"/>
  <c r="R2368" i="13" s="1"/>
  <c r="R2369" i="13" s="1"/>
  <c r="R2370" i="13" s="1"/>
  <c r="R2371" i="13" s="1"/>
  <c r="R2372" i="13" s="1"/>
  <c r="R2373" i="13" s="1"/>
  <c r="R2374" i="13" s="1"/>
  <c r="R2375" i="13" s="1"/>
  <c r="R2376" i="13" s="1"/>
  <c r="R2377" i="13" s="1"/>
  <c r="R2378" i="13" s="1"/>
  <c r="R2379" i="13" s="1"/>
  <c r="R2380" i="13" s="1"/>
  <c r="R2381" i="13" s="1"/>
  <c r="R2382" i="13" s="1"/>
  <c r="R2383" i="13" s="1"/>
  <c r="R2384" i="13" s="1"/>
  <c r="R2385" i="13" s="1"/>
  <c r="R2386" i="13" s="1"/>
  <c r="R2387" i="13" s="1"/>
  <c r="R2388" i="13" s="1"/>
  <c r="R2389" i="13" s="1"/>
  <c r="R2390" i="13" s="1"/>
  <c r="R2391" i="13" s="1"/>
  <c r="R2392" i="13" s="1"/>
  <c r="R2393" i="13" s="1"/>
  <c r="R2394" i="13" s="1"/>
  <c r="R2395" i="13" s="1"/>
  <c r="R2396" i="13" s="1"/>
  <c r="R2397" i="13" s="1"/>
  <c r="R2398" i="13" s="1"/>
  <c r="R2399" i="13" s="1"/>
  <c r="R2400" i="13" s="1"/>
  <c r="R2401" i="13" s="1"/>
  <c r="R2402" i="13" s="1"/>
  <c r="R2403" i="13" s="1"/>
  <c r="R2404" i="13" s="1"/>
  <c r="R2405" i="13" s="1"/>
  <c r="R2406" i="13" s="1"/>
  <c r="R2407" i="13" s="1"/>
  <c r="R2408" i="13" s="1"/>
  <c r="R2409" i="13" s="1"/>
  <c r="R2410" i="13" s="1"/>
  <c r="R2411" i="13" s="1"/>
  <c r="R2412" i="13" s="1"/>
  <c r="R2413" i="13" s="1"/>
  <c r="R2414" i="13" s="1"/>
  <c r="R2415" i="13" s="1"/>
  <c r="R2416" i="13" s="1"/>
  <c r="R2417" i="13" s="1"/>
  <c r="R2418" i="13" s="1"/>
  <c r="R2419" i="13" s="1"/>
  <c r="R2420" i="13" s="1"/>
  <c r="R2421" i="13" s="1"/>
  <c r="R2422" i="13" s="1"/>
  <c r="R2423" i="13" s="1"/>
  <c r="R2424" i="13" s="1"/>
  <c r="R2425" i="13" s="1"/>
  <c r="R2426" i="13" s="1"/>
  <c r="R2427" i="13" s="1"/>
  <c r="R2428" i="13" s="1"/>
  <c r="R2429" i="13" s="1"/>
  <c r="R2430" i="13" s="1"/>
  <c r="R2431" i="13" s="1"/>
  <c r="R2432" i="13" s="1"/>
  <c r="R2433" i="13" s="1"/>
  <c r="R2434" i="13" s="1"/>
  <c r="R2435" i="13" s="1"/>
  <c r="R2436" i="13" s="1"/>
  <c r="R2437" i="13" s="1"/>
  <c r="R2438" i="13" s="1"/>
  <c r="R2439" i="13" s="1"/>
  <c r="R2440" i="13" s="1"/>
  <c r="R2441" i="13" s="1"/>
  <c r="R2442" i="13" s="1"/>
  <c r="R2443" i="13" s="1"/>
  <c r="R2444" i="13" s="1"/>
  <c r="R2445" i="13" s="1"/>
  <c r="R2446" i="13" s="1"/>
  <c r="R2447" i="13" s="1"/>
  <c r="R2448" i="13" s="1"/>
  <c r="R2449" i="13" s="1"/>
  <c r="R2450" i="13" s="1"/>
  <c r="R2451" i="13" s="1"/>
  <c r="R2452" i="13" s="1"/>
  <c r="R2453" i="13" s="1"/>
  <c r="R2454" i="13" s="1"/>
  <c r="R2455" i="13" s="1"/>
  <c r="R2456" i="13" s="1"/>
  <c r="R2457" i="13" s="1"/>
  <c r="R2458" i="13" s="1"/>
  <c r="R2459" i="13" s="1"/>
  <c r="R2460" i="13" s="1"/>
  <c r="R2461" i="13" s="1"/>
  <c r="R2462" i="13" s="1"/>
  <c r="R2463" i="13" s="1"/>
  <c r="R2464" i="13" s="1"/>
  <c r="R2465" i="13" s="1"/>
  <c r="R2466" i="13" s="1"/>
  <c r="R2467" i="13" s="1"/>
  <c r="R2468" i="13" s="1"/>
  <c r="R2469" i="13" s="1"/>
  <c r="R2470" i="13" s="1"/>
  <c r="R2471" i="13" s="1"/>
  <c r="R2472" i="13" s="1"/>
  <c r="R2473" i="13" s="1"/>
  <c r="R2474" i="13" s="1"/>
  <c r="R2475" i="13" s="1"/>
  <c r="R2476" i="13" s="1"/>
  <c r="R2477" i="13" s="1"/>
  <c r="R2478" i="13" s="1"/>
  <c r="R2479" i="13" s="1"/>
  <c r="R2480" i="13" s="1"/>
  <c r="R2481" i="13" s="1"/>
  <c r="R2482" i="13" s="1"/>
  <c r="R2483" i="13" s="1"/>
  <c r="R2484" i="13" s="1"/>
  <c r="R2485" i="13" s="1"/>
  <c r="R2486" i="13" s="1"/>
  <c r="R2487" i="13" s="1"/>
  <c r="R2488" i="13" s="1"/>
  <c r="R2489" i="13" s="1"/>
  <c r="R2490" i="13" s="1"/>
  <c r="R2491" i="13" s="1"/>
  <c r="R2492" i="13" s="1"/>
  <c r="R2493" i="13" s="1"/>
  <c r="R2494" i="13" s="1"/>
  <c r="R2495" i="13" s="1"/>
  <c r="R2496" i="13" s="1"/>
  <c r="R2497" i="13" s="1"/>
  <c r="R2498" i="13" s="1"/>
  <c r="R2499" i="13" s="1"/>
  <c r="R2500" i="13" s="1"/>
  <c r="R2501" i="13" s="1"/>
  <c r="R2502" i="13" s="1"/>
  <c r="R2503" i="13" s="1"/>
  <c r="R2504" i="13" s="1"/>
  <c r="R2505" i="13" s="1"/>
  <c r="R2506" i="13" s="1"/>
  <c r="R2507" i="13" s="1"/>
  <c r="R2508" i="13" s="1"/>
  <c r="R2509" i="13" s="1"/>
  <c r="R2510" i="13" s="1"/>
  <c r="R2511" i="13" s="1"/>
  <c r="R2512" i="13" s="1"/>
  <c r="R2513" i="13" s="1"/>
  <c r="R2514" i="13" s="1"/>
  <c r="R2515" i="13" s="1"/>
  <c r="R2516" i="13" s="1"/>
  <c r="R2517" i="13" s="1"/>
  <c r="R2518" i="13" s="1"/>
  <c r="R2519" i="13" s="1"/>
  <c r="R2520" i="13" s="1"/>
  <c r="R2521" i="13" s="1"/>
  <c r="R2522" i="13" s="1"/>
  <c r="R2523" i="13" s="1"/>
  <c r="R2524" i="13" s="1"/>
  <c r="R2525" i="13" s="1"/>
  <c r="R2526" i="13" s="1"/>
  <c r="R2527" i="13" s="1"/>
  <c r="R2528" i="13" s="1"/>
  <c r="R2529" i="13" s="1"/>
  <c r="R2530" i="13" s="1"/>
  <c r="R2531" i="13" s="1"/>
  <c r="R2532" i="13" s="1"/>
  <c r="R2533" i="13" s="1"/>
  <c r="R2534" i="13" s="1"/>
  <c r="R2535" i="13" s="1"/>
  <c r="R2536" i="13" s="1"/>
  <c r="R2537" i="13" s="1"/>
  <c r="R2538" i="13" s="1"/>
  <c r="R2539" i="13" s="1"/>
  <c r="R2540" i="13" s="1"/>
  <c r="R2541" i="13" s="1"/>
  <c r="R2542" i="13" s="1"/>
  <c r="R2543" i="13" s="1"/>
  <c r="R2544" i="13" s="1"/>
  <c r="R2545" i="13" s="1"/>
  <c r="R2546" i="13" s="1"/>
  <c r="R2547" i="13" s="1"/>
  <c r="R2548" i="13" s="1"/>
  <c r="R2549" i="13" s="1"/>
  <c r="R2550" i="13" s="1"/>
  <c r="R2551" i="13" s="1"/>
  <c r="R2552" i="13" s="1"/>
  <c r="R2553" i="13" s="1"/>
  <c r="R2554" i="13" s="1"/>
  <c r="R2555" i="13" s="1"/>
  <c r="R2556" i="13" s="1"/>
  <c r="R2557" i="13" s="1"/>
  <c r="R2558" i="13" s="1"/>
  <c r="R2559" i="13" s="1"/>
  <c r="R2560" i="13" s="1"/>
  <c r="R2561" i="13" s="1"/>
  <c r="R2562" i="13" s="1"/>
  <c r="R2563" i="13" s="1"/>
  <c r="R2564" i="13" s="1"/>
  <c r="R2565" i="13" s="1"/>
  <c r="R2566" i="13" s="1"/>
  <c r="R2567" i="13" s="1"/>
  <c r="R2568" i="13" s="1"/>
  <c r="R2569" i="13" s="1"/>
  <c r="R2570" i="13" s="1"/>
  <c r="R2571" i="13" s="1"/>
  <c r="R2572" i="13" s="1"/>
  <c r="R2573" i="13" s="1"/>
  <c r="R2574" i="13" s="1"/>
  <c r="R2575" i="13" s="1"/>
  <c r="R2576" i="13" s="1"/>
  <c r="R2577" i="13" s="1"/>
  <c r="R2578" i="13" s="1"/>
  <c r="R2579" i="13" s="1"/>
  <c r="R2580" i="13" s="1"/>
  <c r="R2581" i="13" s="1"/>
  <c r="R2582" i="13" s="1"/>
  <c r="R2583" i="13" s="1"/>
  <c r="R2584" i="13" s="1"/>
  <c r="R2585" i="13" s="1"/>
  <c r="R2586" i="13" s="1"/>
  <c r="R2587" i="13" s="1"/>
  <c r="R2588" i="13" s="1"/>
  <c r="R2589" i="13" s="1"/>
  <c r="R2590" i="13" s="1"/>
  <c r="R2591" i="13" s="1"/>
  <c r="R2592" i="13" s="1"/>
  <c r="R2593" i="13" s="1"/>
  <c r="R2594" i="13" s="1"/>
  <c r="R2595" i="13" s="1"/>
  <c r="R2596" i="13" s="1"/>
  <c r="R2597" i="13" s="1"/>
  <c r="R2598" i="13" s="1"/>
  <c r="R2599" i="13" s="1"/>
  <c r="R2600" i="13" s="1"/>
  <c r="R2601" i="13" s="1"/>
  <c r="R2602" i="13" s="1"/>
  <c r="R2603" i="13" s="1"/>
  <c r="R2604" i="13" s="1"/>
  <c r="R2605" i="13" s="1"/>
  <c r="R2606" i="13" s="1"/>
  <c r="R2607" i="13" s="1"/>
  <c r="R2608" i="13" s="1"/>
  <c r="R2609" i="13" s="1"/>
  <c r="R2610" i="13" s="1"/>
  <c r="R2611" i="13" s="1"/>
  <c r="R2612" i="13" s="1"/>
  <c r="R2613" i="13" s="1"/>
  <c r="R2614" i="13" s="1"/>
  <c r="R2615" i="13" s="1"/>
  <c r="R2616" i="13" s="1"/>
  <c r="R2617" i="13" s="1"/>
  <c r="R2618" i="13" s="1"/>
  <c r="R2619" i="13" s="1"/>
  <c r="R2620" i="13" s="1"/>
  <c r="R2621" i="13" s="1"/>
  <c r="R2622" i="13" s="1"/>
  <c r="R2623" i="13" s="1"/>
  <c r="R2624" i="13" s="1"/>
  <c r="R2625" i="13" s="1"/>
  <c r="R2626" i="13" s="1"/>
  <c r="R2627" i="13" s="1"/>
  <c r="R2628" i="13" s="1"/>
  <c r="R2629" i="13" s="1"/>
  <c r="R2630" i="13" s="1"/>
  <c r="R2631" i="13" s="1"/>
  <c r="R2632" i="13" s="1"/>
  <c r="R2633" i="13" s="1"/>
  <c r="R2634" i="13" s="1"/>
  <c r="R2635" i="13" s="1"/>
  <c r="R2636" i="13" s="1"/>
  <c r="R2637" i="13" s="1"/>
  <c r="R2638" i="13" s="1"/>
  <c r="R2639" i="13" s="1"/>
  <c r="R2640" i="13" s="1"/>
  <c r="R2641" i="13" s="1"/>
  <c r="R2642" i="13" s="1"/>
  <c r="R2643" i="13" s="1"/>
  <c r="R2644" i="13" s="1"/>
  <c r="R2645" i="13" s="1"/>
  <c r="R2646" i="13" s="1"/>
  <c r="R2647" i="13" s="1"/>
  <c r="R2648" i="13" s="1"/>
  <c r="R2649" i="13" s="1"/>
  <c r="R2650" i="13" s="1"/>
  <c r="R2651" i="13" s="1"/>
  <c r="R2652" i="13" s="1"/>
  <c r="R2653" i="13" s="1"/>
  <c r="R2654" i="13" s="1"/>
  <c r="R2655" i="13" s="1"/>
  <c r="R2656" i="13" s="1"/>
  <c r="R2657" i="13" s="1"/>
  <c r="R2658" i="13" s="1"/>
  <c r="R2659" i="13" s="1"/>
  <c r="R2660" i="13" s="1"/>
  <c r="R2661" i="13" s="1"/>
  <c r="R2662" i="13" s="1"/>
  <c r="R2663" i="13" s="1"/>
  <c r="R2664" i="13" s="1"/>
  <c r="R2665" i="13" s="1"/>
  <c r="R2666" i="13" s="1"/>
  <c r="R2667" i="13" s="1"/>
  <c r="R2668" i="13" s="1"/>
  <c r="R2669" i="13" s="1"/>
  <c r="R2670" i="13" s="1"/>
  <c r="R2671" i="13" s="1"/>
  <c r="R2672" i="13" s="1"/>
  <c r="R2673" i="13" s="1"/>
  <c r="R2674" i="13" s="1"/>
  <c r="R2675" i="13" s="1"/>
  <c r="R2676" i="13" s="1"/>
  <c r="R2677" i="13" s="1"/>
  <c r="R2678" i="13" s="1"/>
  <c r="R2679" i="13" s="1"/>
  <c r="R2680" i="13" s="1"/>
  <c r="R2681" i="13" s="1"/>
  <c r="R2682" i="13" s="1"/>
  <c r="R2683" i="13" s="1"/>
  <c r="R2684" i="13" s="1"/>
  <c r="R2685" i="13" s="1"/>
  <c r="R2686" i="13" s="1"/>
  <c r="R2687" i="13" s="1"/>
  <c r="R2688" i="13" s="1"/>
  <c r="R2689" i="13" s="1"/>
  <c r="R2690" i="13" s="1"/>
  <c r="R2691" i="13" s="1"/>
  <c r="R2692" i="13" s="1"/>
  <c r="R2693" i="13" s="1"/>
  <c r="R2694" i="13" s="1"/>
  <c r="R2695" i="13" s="1"/>
  <c r="R2696" i="13" s="1"/>
  <c r="R2697" i="13" s="1"/>
  <c r="R2698" i="13" s="1"/>
  <c r="R2699" i="13" s="1"/>
  <c r="R2700" i="13" s="1"/>
  <c r="R2701" i="13" s="1"/>
  <c r="R2702" i="13" s="1"/>
  <c r="R2703" i="13" s="1"/>
  <c r="R2704" i="13" s="1"/>
  <c r="R2705" i="13" s="1"/>
  <c r="R2706" i="13" s="1"/>
  <c r="R2707" i="13" s="1"/>
  <c r="R2708" i="13" s="1"/>
  <c r="R2709" i="13" s="1"/>
  <c r="R2710" i="13" s="1"/>
  <c r="R2711" i="13" s="1"/>
  <c r="R2712" i="13" s="1"/>
  <c r="R2713" i="13" s="1"/>
  <c r="R2714" i="13" s="1"/>
  <c r="R2715" i="13" s="1"/>
  <c r="R2716" i="13" s="1"/>
  <c r="R2717" i="13" s="1"/>
  <c r="R2718" i="13" s="1"/>
  <c r="R2719" i="13" s="1"/>
  <c r="R2720" i="13" s="1"/>
  <c r="R2721" i="13" s="1"/>
  <c r="R2722" i="13" s="1"/>
  <c r="R2723" i="13" s="1"/>
  <c r="R2724" i="13" s="1"/>
  <c r="R2725" i="13" s="1"/>
  <c r="R2726" i="13" s="1"/>
  <c r="R2727" i="13" s="1"/>
  <c r="R2728" i="13" s="1"/>
  <c r="R2729" i="13" s="1"/>
  <c r="R2730" i="13" s="1"/>
  <c r="R2731" i="13" s="1"/>
  <c r="R2732" i="13" s="1"/>
  <c r="R2733" i="13" s="1"/>
  <c r="R2734" i="13" s="1"/>
  <c r="R2735" i="13" s="1"/>
  <c r="R2736" i="13" s="1"/>
  <c r="R2737" i="13" s="1"/>
  <c r="R2738" i="13" s="1"/>
  <c r="R2739" i="13" s="1"/>
  <c r="R2740" i="13" s="1"/>
  <c r="R2741" i="13" s="1"/>
  <c r="R2742" i="13" s="1"/>
  <c r="R2743" i="13" s="1"/>
  <c r="R2744" i="13" s="1"/>
  <c r="R2745" i="13" s="1"/>
  <c r="R2746" i="13" s="1"/>
  <c r="R2747" i="13" s="1"/>
  <c r="R2748" i="13" s="1"/>
  <c r="R2749" i="13" s="1"/>
  <c r="R2750" i="13" s="1"/>
  <c r="R2751" i="13" s="1"/>
  <c r="R2752" i="13" s="1"/>
  <c r="R2753" i="13" s="1"/>
  <c r="R2754" i="13" s="1"/>
  <c r="R2755" i="13" s="1"/>
  <c r="R2756" i="13" s="1"/>
  <c r="R2757" i="13" s="1"/>
  <c r="R2758" i="13" s="1"/>
  <c r="R2759" i="13" s="1"/>
  <c r="R2760" i="13" s="1"/>
  <c r="R2761" i="13" s="1"/>
  <c r="R2762" i="13" s="1"/>
  <c r="R2763" i="13" s="1"/>
  <c r="R2764" i="13" s="1"/>
  <c r="R2765" i="13" s="1"/>
  <c r="R2766" i="13" s="1"/>
  <c r="R2767" i="13" s="1"/>
  <c r="R2768" i="13" s="1"/>
  <c r="R2769" i="13" s="1"/>
  <c r="R2770" i="13" s="1"/>
  <c r="R2771" i="13" s="1"/>
  <c r="R2772" i="13" s="1"/>
  <c r="R2773" i="13" s="1"/>
  <c r="R2774" i="13" s="1"/>
  <c r="R2775" i="13" s="1"/>
  <c r="R2776" i="13" s="1"/>
  <c r="R2777" i="13" s="1"/>
  <c r="R2778" i="13" s="1"/>
  <c r="R2779" i="13" s="1"/>
  <c r="R2780" i="13" s="1"/>
  <c r="R2781" i="13" s="1"/>
  <c r="R2782" i="13" s="1"/>
  <c r="R2783" i="13" s="1"/>
  <c r="R2784" i="13" s="1"/>
  <c r="R2785" i="13" s="1"/>
  <c r="R2786" i="13" s="1"/>
  <c r="R2787" i="13" s="1"/>
  <c r="R2788" i="13" s="1"/>
  <c r="R2789" i="13" s="1"/>
  <c r="R2790" i="13" s="1"/>
  <c r="R2791" i="13" s="1"/>
  <c r="R2792" i="13" s="1"/>
  <c r="R2793" i="13" s="1"/>
  <c r="R2794" i="13" s="1"/>
  <c r="R2795" i="13" s="1"/>
  <c r="R2796" i="13" s="1"/>
  <c r="R2797" i="13" s="1"/>
  <c r="R2798" i="13" s="1"/>
  <c r="R2799" i="13" s="1"/>
  <c r="R2800" i="13" s="1"/>
  <c r="R2801" i="13" s="1"/>
  <c r="R2802" i="13" s="1"/>
  <c r="R2803" i="13" s="1"/>
  <c r="R2804" i="13" s="1"/>
  <c r="R2805" i="13" s="1"/>
  <c r="R2806" i="13" s="1"/>
  <c r="R2807" i="13" s="1"/>
  <c r="R2808" i="13" s="1"/>
  <c r="R2809" i="13" s="1"/>
  <c r="R2810" i="13" s="1"/>
  <c r="R2811" i="13" s="1"/>
  <c r="R2812" i="13" s="1"/>
  <c r="R2813" i="13" s="1"/>
  <c r="R2814" i="13" s="1"/>
  <c r="R2815" i="13" s="1"/>
  <c r="R2816" i="13" s="1"/>
  <c r="R2817" i="13" s="1"/>
  <c r="R2818" i="13" s="1"/>
  <c r="R2819" i="13" s="1"/>
  <c r="R2820" i="13" s="1"/>
  <c r="R2821" i="13" s="1"/>
  <c r="R2822" i="13" s="1"/>
  <c r="R2823" i="13" s="1"/>
  <c r="R2824" i="13" s="1"/>
  <c r="R2825" i="13" s="1"/>
  <c r="R2826" i="13" s="1"/>
  <c r="R2827" i="13" s="1"/>
  <c r="R2828" i="13" s="1"/>
  <c r="R2829" i="13" s="1"/>
  <c r="R2830" i="13" s="1"/>
  <c r="R2831" i="13" s="1"/>
  <c r="R2832" i="13" s="1"/>
  <c r="R2833" i="13" s="1"/>
  <c r="R2834" i="13" s="1"/>
  <c r="R2835" i="13" s="1"/>
  <c r="R2836" i="13" s="1"/>
  <c r="R2837" i="13" s="1"/>
  <c r="R2838" i="13" s="1"/>
  <c r="R2839" i="13" s="1"/>
  <c r="R2840" i="13" s="1"/>
  <c r="R2841" i="13" s="1"/>
  <c r="R2842" i="13" s="1"/>
  <c r="R2843" i="13" s="1"/>
  <c r="R2844" i="13" s="1"/>
  <c r="R2845" i="13" s="1"/>
  <c r="R2846" i="13" s="1"/>
  <c r="R2847" i="13" s="1"/>
  <c r="R2848" i="13" s="1"/>
  <c r="R2849" i="13" s="1"/>
  <c r="R2850" i="13" s="1"/>
  <c r="R2851" i="13" s="1"/>
  <c r="R2852" i="13" s="1"/>
  <c r="R2853" i="13" s="1"/>
  <c r="R2854" i="13" s="1"/>
  <c r="R2855" i="13" s="1"/>
  <c r="R2856" i="13" s="1"/>
  <c r="R2857" i="13" s="1"/>
  <c r="R2858" i="13" s="1"/>
  <c r="R2859" i="13" s="1"/>
  <c r="R2860" i="13" s="1"/>
  <c r="R2861" i="13" s="1"/>
  <c r="R2862" i="13" s="1"/>
  <c r="R2863" i="13" s="1"/>
  <c r="R2864" i="13" s="1"/>
  <c r="R2865" i="13" s="1"/>
  <c r="R2866" i="13" s="1"/>
  <c r="R2867" i="13" s="1"/>
  <c r="R2868" i="13" s="1"/>
  <c r="R2869" i="13" s="1"/>
  <c r="R2870" i="13" s="1"/>
  <c r="R2871" i="13" s="1"/>
  <c r="R2872" i="13" s="1"/>
  <c r="R2873" i="13" s="1"/>
  <c r="R2874" i="13" s="1"/>
  <c r="R2875" i="13" s="1"/>
  <c r="R2876" i="13" s="1"/>
  <c r="R2877" i="13" s="1"/>
  <c r="R2878" i="13" s="1"/>
  <c r="R2879" i="13" s="1"/>
  <c r="R2880" i="13" s="1"/>
  <c r="R2881" i="13" s="1"/>
  <c r="R2882" i="13" s="1"/>
  <c r="R2883" i="13" s="1"/>
  <c r="R2884" i="13" s="1"/>
  <c r="R2885" i="13" s="1"/>
  <c r="R2886" i="13" s="1"/>
  <c r="R2887" i="13" s="1"/>
  <c r="R2888" i="13" s="1"/>
  <c r="R2889" i="13" s="1"/>
  <c r="R2890" i="13" s="1"/>
  <c r="R2891" i="13" s="1"/>
  <c r="R2892" i="13" s="1"/>
  <c r="R2893" i="13" s="1"/>
  <c r="R2894" i="13" s="1"/>
  <c r="R2895" i="13" s="1"/>
  <c r="R2896" i="13" s="1"/>
  <c r="R2897" i="13" s="1"/>
  <c r="R2898" i="13" s="1"/>
  <c r="R2899" i="13" s="1"/>
  <c r="R2900" i="13" s="1"/>
  <c r="R2901" i="13" s="1"/>
  <c r="R2902" i="13" s="1"/>
  <c r="R2903" i="13" s="1"/>
  <c r="R2904" i="13" s="1"/>
  <c r="R2905" i="13" s="1"/>
  <c r="R2906" i="13" s="1"/>
  <c r="R2907" i="13" s="1"/>
  <c r="R2908" i="13" s="1"/>
  <c r="R2909" i="13" s="1"/>
  <c r="R2910" i="13" s="1"/>
  <c r="R2911" i="13" s="1"/>
  <c r="R2912" i="13" s="1"/>
  <c r="R2913" i="13" s="1"/>
  <c r="R2914" i="13" s="1"/>
  <c r="R2915" i="13" s="1"/>
  <c r="R2916" i="13" s="1"/>
  <c r="R2917" i="13" s="1"/>
  <c r="R2918" i="13" s="1"/>
  <c r="R2919" i="13" s="1"/>
  <c r="R2920" i="13" s="1"/>
  <c r="R2921" i="13" s="1"/>
  <c r="R2922" i="13" s="1"/>
  <c r="R2923" i="13" s="1"/>
  <c r="R2924" i="13" s="1"/>
  <c r="R2925" i="13" s="1"/>
  <c r="R2926" i="13" s="1"/>
  <c r="R2927" i="13" s="1"/>
  <c r="R2928" i="13" s="1"/>
  <c r="R2929" i="13" s="1"/>
  <c r="R2930" i="13" s="1"/>
  <c r="R2931" i="13" s="1"/>
  <c r="R2932" i="13" s="1"/>
  <c r="R2933" i="13" s="1"/>
  <c r="R2934" i="13" s="1"/>
  <c r="R2935" i="13" s="1"/>
  <c r="R2936" i="13" s="1"/>
  <c r="R2937" i="13" s="1"/>
  <c r="R2938" i="13" s="1"/>
  <c r="R2939" i="13" s="1"/>
  <c r="R2940" i="13" s="1"/>
  <c r="R2941" i="13" s="1"/>
  <c r="R2942" i="13" s="1"/>
  <c r="R2943" i="13" s="1"/>
  <c r="R2944" i="13" s="1"/>
  <c r="R2945" i="13" s="1"/>
  <c r="R2946" i="13" s="1"/>
  <c r="R2947" i="13" s="1"/>
  <c r="R2948" i="13" s="1"/>
  <c r="R2949" i="13" s="1"/>
  <c r="R2950" i="13" s="1"/>
  <c r="R2951" i="13" s="1"/>
  <c r="R2952" i="13" s="1"/>
  <c r="R2953" i="13" s="1"/>
  <c r="R2954" i="13" s="1"/>
  <c r="R2955" i="13" s="1"/>
  <c r="R2956" i="13" s="1"/>
  <c r="R2957" i="13" s="1"/>
  <c r="R2958" i="13" s="1"/>
  <c r="R2959" i="13" s="1"/>
  <c r="R2960" i="13" s="1"/>
  <c r="R2961" i="13" s="1"/>
  <c r="R2962" i="13" s="1"/>
  <c r="R2963" i="13" s="1"/>
  <c r="R2964" i="13" s="1"/>
  <c r="R2965" i="13" s="1"/>
  <c r="R2966" i="13" s="1"/>
  <c r="R2967" i="13" s="1"/>
  <c r="R2968" i="13" s="1"/>
  <c r="R2969" i="13" s="1"/>
  <c r="R2970" i="13" s="1"/>
  <c r="R2971" i="13" s="1"/>
  <c r="R2972" i="13" s="1"/>
  <c r="R2973" i="13" s="1"/>
  <c r="R2974" i="13" s="1"/>
  <c r="R2975" i="13" s="1"/>
  <c r="R2976" i="13" s="1"/>
  <c r="R2977" i="13" s="1"/>
  <c r="R2978" i="13" s="1"/>
  <c r="R2979" i="13" s="1"/>
  <c r="R2980" i="13" s="1"/>
  <c r="R2981" i="13" s="1"/>
  <c r="R2982" i="13" s="1"/>
  <c r="R2983" i="13" s="1"/>
  <c r="R2984" i="13" s="1"/>
  <c r="R2985" i="13" s="1"/>
  <c r="R2986" i="13" s="1"/>
  <c r="R2987" i="13" s="1"/>
  <c r="R2988" i="13" s="1"/>
  <c r="R2989" i="13" s="1"/>
  <c r="R2990" i="13" s="1"/>
  <c r="R2991" i="13" s="1"/>
  <c r="R2992" i="13" s="1"/>
  <c r="R2993" i="13" s="1"/>
  <c r="R2994" i="13" s="1"/>
  <c r="R2995" i="13" s="1"/>
  <c r="R2996" i="13" s="1"/>
  <c r="R2997" i="13" s="1"/>
  <c r="R2998" i="13" s="1"/>
  <c r="R2999" i="13" s="1"/>
  <c r="R3000" i="13" s="1"/>
  <c r="R3001" i="13" s="1"/>
  <c r="R3002" i="13" s="1"/>
  <c r="R3003" i="13" s="1"/>
  <c r="R3004" i="13" s="1"/>
  <c r="R3005" i="13" s="1"/>
  <c r="R3006" i="13" s="1"/>
  <c r="R3007" i="13" s="1"/>
  <c r="R3008" i="13" s="1"/>
  <c r="R3009" i="13" s="1"/>
  <c r="R3010" i="13" s="1"/>
  <c r="R3011" i="13" s="1"/>
  <c r="R3012" i="13" s="1"/>
  <c r="R3013" i="13" s="1"/>
  <c r="R3014" i="13" s="1"/>
  <c r="R3015" i="13" s="1"/>
  <c r="R3016" i="13" s="1"/>
  <c r="R3017" i="13" s="1"/>
  <c r="R3018" i="13" s="1"/>
  <c r="R3019" i="13" s="1"/>
  <c r="R3020" i="13" s="1"/>
  <c r="R3021" i="13" s="1"/>
  <c r="R3022" i="13" s="1"/>
  <c r="R3023" i="13" s="1"/>
  <c r="R3024" i="13" s="1"/>
  <c r="R3025" i="13" s="1"/>
  <c r="R3026" i="13" s="1"/>
  <c r="R3027" i="13" s="1"/>
  <c r="R3028" i="13" s="1"/>
  <c r="R3029" i="13" s="1"/>
  <c r="R3030" i="13" s="1"/>
  <c r="R3031" i="13" s="1"/>
  <c r="R3032" i="13" s="1"/>
  <c r="R3033" i="13" s="1"/>
  <c r="R3034" i="13" s="1"/>
  <c r="R3035" i="13" s="1"/>
  <c r="R3036" i="13" s="1"/>
  <c r="R3037" i="13" s="1"/>
  <c r="R3038" i="13" s="1"/>
  <c r="R3039" i="13" s="1"/>
  <c r="R3040" i="13" s="1"/>
  <c r="R3041" i="13" s="1"/>
  <c r="R3042" i="13" s="1"/>
  <c r="R3043" i="13" s="1"/>
  <c r="R3044" i="13" s="1"/>
  <c r="R3045" i="13" s="1"/>
  <c r="R3046" i="13" s="1"/>
  <c r="R3047" i="13" s="1"/>
  <c r="R3048" i="13" s="1"/>
  <c r="R3049" i="13" s="1"/>
  <c r="R3050" i="13" s="1"/>
  <c r="R3051" i="13" s="1"/>
  <c r="R3052" i="13" s="1"/>
  <c r="R3053" i="13" s="1"/>
  <c r="R3054" i="13" s="1"/>
  <c r="R3055" i="13" s="1"/>
  <c r="R3056" i="13" s="1"/>
  <c r="R3057" i="13" s="1"/>
  <c r="R3058" i="13" s="1"/>
  <c r="R3059" i="13" s="1"/>
  <c r="R3060" i="13" s="1"/>
  <c r="R3061" i="13" s="1"/>
  <c r="R3062" i="13" s="1"/>
  <c r="R3063" i="13" s="1"/>
  <c r="R3064" i="13" s="1"/>
  <c r="R3065" i="13" s="1"/>
  <c r="R3066" i="13" s="1"/>
  <c r="R3067" i="13" s="1"/>
  <c r="R3068" i="13" s="1"/>
  <c r="R3069" i="13" s="1"/>
  <c r="R3070" i="13" s="1"/>
  <c r="R3071" i="13" s="1"/>
  <c r="R3072" i="13" s="1"/>
  <c r="R3073" i="13" s="1"/>
  <c r="R3074" i="13" s="1"/>
  <c r="R3075" i="13" s="1"/>
  <c r="R3076" i="13" s="1"/>
  <c r="R3077" i="13" s="1"/>
  <c r="R3078" i="13" s="1"/>
  <c r="R3079" i="13" s="1"/>
  <c r="R3080" i="13" s="1"/>
  <c r="R3081" i="13" s="1"/>
  <c r="R3082" i="13" s="1"/>
  <c r="R3083" i="13" s="1"/>
  <c r="R3084" i="13" s="1"/>
  <c r="R3085" i="13" s="1"/>
  <c r="R3086" i="13" s="1"/>
  <c r="R3087" i="13" s="1"/>
  <c r="R3088" i="13" s="1"/>
  <c r="R3089" i="13" s="1"/>
  <c r="R3090" i="13" s="1"/>
  <c r="R3091" i="13" s="1"/>
  <c r="R3092" i="13" s="1"/>
  <c r="R3093" i="13" s="1"/>
  <c r="R3094" i="13" s="1"/>
  <c r="R3095" i="13" s="1"/>
  <c r="R3096" i="13" s="1"/>
  <c r="R3097" i="13" s="1"/>
  <c r="R3098" i="13" s="1"/>
  <c r="R3099" i="13" s="1"/>
  <c r="R3100" i="13" s="1"/>
  <c r="R3101" i="13" s="1"/>
  <c r="R3102" i="13" s="1"/>
  <c r="R3103" i="13" s="1"/>
  <c r="R3104" i="13" s="1"/>
  <c r="R3105" i="13" s="1"/>
  <c r="R3106" i="13" s="1"/>
  <c r="R3107" i="13" s="1"/>
  <c r="R3108" i="13" s="1"/>
  <c r="R3109" i="13" s="1"/>
  <c r="R3110" i="13" s="1"/>
  <c r="R3111" i="13" s="1"/>
  <c r="R3112" i="13" s="1"/>
  <c r="R3113" i="13" s="1"/>
  <c r="R3114" i="13" s="1"/>
  <c r="R3115" i="13" s="1"/>
  <c r="R3116" i="13" s="1"/>
  <c r="R3117" i="13" s="1"/>
  <c r="R3118" i="13" s="1"/>
  <c r="R3119" i="13" s="1"/>
  <c r="R3120" i="13" s="1"/>
  <c r="R3121" i="13" s="1"/>
  <c r="R3122" i="13" s="1"/>
  <c r="R3123" i="13" s="1"/>
  <c r="R3124" i="13" s="1"/>
  <c r="R3125" i="13" s="1"/>
  <c r="R3126" i="13" s="1"/>
  <c r="R3127" i="13" s="1"/>
  <c r="R3128" i="13" s="1"/>
  <c r="R3129" i="13" s="1"/>
  <c r="R3130" i="13" s="1"/>
  <c r="R3131" i="13" s="1"/>
  <c r="R3132" i="13" s="1"/>
  <c r="R3133" i="13" s="1"/>
  <c r="R3134" i="13" s="1"/>
  <c r="R3135" i="13" s="1"/>
  <c r="R3136" i="13" s="1"/>
  <c r="R3137" i="13" s="1"/>
  <c r="R3138" i="13" s="1"/>
  <c r="R3139" i="13" s="1"/>
  <c r="R3140" i="13" s="1"/>
  <c r="R3141" i="13" s="1"/>
  <c r="R3142" i="13" s="1"/>
  <c r="R3143" i="13" s="1"/>
  <c r="R3144" i="13" s="1"/>
  <c r="R3145" i="13" s="1"/>
  <c r="R3146" i="13" s="1"/>
  <c r="R3147" i="13" s="1"/>
  <c r="R3148" i="13" s="1"/>
  <c r="R3149" i="13" s="1"/>
  <c r="R3150" i="13" s="1"/>
  <c r="R3151" i="13" s="1"/>
  <c r="R3152" i="13" s="1"/>
  <c r="R3153" i="13" s="1"/>
  <c r="R3154" i="13" s="1"/>
  <c r="R3155" i="13" s="1"/>
  <c r="R3156" i="13" s="1"/>
  <c r="R3157" i="13" s="1"/>
  <c r="R3158" i="13" s="1"/>
  <c r="R3159" i="13" s="1"/>
  <c r="R3160" i="13" s="1"/>
  <c r="R3161" i="13" s="1"/>
  <c r="R3162" i="13" s="1"/>
  <c r="R3163" i="13" s="1"/>
  <c r="R3164" i="13" s="1"/>
  <c r="R3165" i="13" s="1"/>
  <c r="R3166" i="13" s="1"/>
  <c r="R3167" i="13" s="1"/>
  <c r="R3168" i="13" s="1"/>
  <c r="R3169" i="13" s="1"/>
  <c r="R3170" i="13" s="1"/>
  <c r="R3171" i="13" s="1"/>
  <c r="R3172" i="13" s="1"/>
  <c r="R3173" i="13" s="1"/>
  <c r="R3174" i="13" s="1"/>
  <c r="R3175" i="13" s="1"/>
  <c r="R3176" i="13" s="1"/>
  <c r="R3177" i="13" s="1"/>
  <c r="R3178" i="13" s="1"/>
  <c r="R3179" i="13" s="1"/>
  <c r="R3180" i="13" s="1"/>
  <c r="R3181" i="13" s="1"/>
  <c r="R3182" i="13" s="1"/>
  <c r="R3183" i="13" s="1"/>
  <c r="R3184" i="13" s="1"/>
  <c r="R3185" i="13" s="1"/>
  <c r="R3186" i="13" s="1"/>
  <c r="R3187" i="13" s="1"/>
  <c r="R3188" i="13" s="1"/>
  <c r="R3189" i="13" s="1"/>
  <c r="R3190" i="13" s="1"/>
  <c r="R3191" i="13" s="1"/>
  <c r="R3192" i="13" s="1"/>
  <c r="R3193" i="13" s="1"/>
  <c r="R3194" i="13" s="1"/>
  <c r="R3195" i="13" s="1"/>
  <c r="R3196" i="13" s="1"/>
  <c r="R3197" i="13" s="1"/>
  <c r="R3198" i="13" s="1"/>
  <c r="R3199" i="13" s="1"/>
  <c r="R3200" i="13" s="1"/>
  <c r="R3201" i="13" s="1"/>
  <c r="R3202" i="13" s="1"/>
  <c r="R3203" i="13" s="1"/>
  <c r="R3204" i="13" s="1"/>
  <c r="R3205" i="13" s="1"/>
  <c r="R3206" i="13" s="1"/>
  <c r="R3207" i="13" s="1"/>
  <c r="R3208" i="13" s="1"/>
  <c r="R3209" i="13" s="1"/>
  <c r="R3210" i="13" s="1"/>
  <c r="R3211" i="13" s="1"/>
  <c r="R3212" i="13" s="1"/>
  <c r="R3213" i="13" s="1"/>
  <c r="R3214" i="13" s="1"/>
  <c r="R3215" i="13" s="1"/>
  <c r="R3216" i="13" s="1"/>
  <c r="R3217" i="13" s="1"/>
  <c r="R3218" i="13" s="1"/>
  <c r="R3219" i="13" s="1"/>
  <c r="R3220" i="13" s="1"/>
  <c r="R3221" i="13" s="1"/>
  <c r="R3222" i="13" s="1"/>
  <c r="R3223" i="13" s="1"/>
  <c r="R3224" i="13" s="1"/>
  <c r="R3225" i="13" s="1"/>
  <c r="R3226" i="13" s="1"/>
  <c r="R3227" i="13" s="1"/>
  <c r="R3228" i="13" s="1"/>
  <c r="R3229" i="13" s="1"/>
  <c r="R3230" i="13" s="1"/>
  <c r="R3231" i="13" s="1"/>
  <c r="R3232" i="13" s="1"/>
  <c r="R3233" i="13" s="1"/>
  <c r="R3234" i="13" s="1"/>
  <c r="R3235" i="13" s="1"/>
  <c r="R3236" i="13" s="1"/>
  <c r="R3237" i="13" s="1"/>
  <c r="R3238" i="13" s="1"/>
  <c r="R3239" i="13" s="1"/>
  <c r="R3240" i="13" s="1"/>
  <c r="R3241" i="13" s="1"/>
  <c r="R3242" i="13" s="1"/>
  <c r="R3243" i="13" s="1"/>
  <c r="R3244" i="13" s="1"/>
  <c r="R3245" i="13" s="1"/>
  <c r="R3246" i="13" s="1"/>
  <c r="R3247" i="13" s="1"/>
  <c r="R3248" i="13" s="1"/>
  <c r="R3249" i="13" s="1"/>
  <c r="R3250" i="13" s="1"/>
  <c r="R3251" i="13" s="1"/>
  <c r="R3252" i="13" s="1"/>
  <c r="R3253" i="13" s="1"/>
  <c r="R3254" i="13" s="1"/>
  <c r="R3255" i="13" s="1"/>
  <c r="R3256" i="13" s="1"/>
  <c r="R3257" i="13" s="1"/>
  <c r="R3258" i="13" s="1"/>
  <c r="R3259" i="13" s="1"/>
  <c r="R3260" i="13" s="1"/>
  <c r="R3261" i="13" s="1"/>
  <c r="R3262" i="13" s="1"/>
  <c r="R3263" i="13" s="1"/>
  <c r="R3264" i="13" s="1"/>
  <c r="R3265" i="13" s="1"/>
  <c r="R3266" i="13" s="1"/>
  <c r="R3267" i="13" s="1"/>
  <c r="R3268" i="13" s="1"/>
  <c r="R3269" i="13" s="1"/>
  <c r="R3270" i="13" s="1"/>
  <c r="R3271" i="13" s="1"/>
  <c r="R3272" i="13" s="1"/>
  <c r="R3273" i="13" s="1"/>
  <c r="R3274" i="13" s="1"/>
  <c r="R3275" i="13" s="1"/>
  <c r="R3276" i="13" s="1"/>
  <c r="R3277" i="13" s="1"/>
  <c r="R3278" i="13" s="1"/>
  <c r="R3279" i="13" s="1"/>
  <c r="R3280" i="13" s="1"/>
  <c r="R3281" i="13" s="1"/>
  <c r="R3282" i="13" s="1"/>
  <c r="R3283" i="13" s="1"/>
  <c r="R3284" i="13" s="1"/>
  <c r="R3285" i="13" s="1"/>
  <c r="R3286" i="13" s="1"/>
  <c r="R3287" i="13" s="1"/>
  <c r="R3288" i="13" s="1"/>
  <c r="R3289" i="13" s="1"/>
  <c r="R3290" i="13" s="1"/>
  <c r="R3291" i="13" s="1"/>
  <c r="R3292" i="13" s="1"/>
  <c r="R3293" i="13" s="1"/>
  <c r="R3294" i="13" s="1"/>
  <c r="R3295" i="13" s="1"/>
  <c r="R3296" i="13" s="1"/>
  <c r="R3297" i="13" s="1"/>
  <c r="R3298" i="13" s="1"/>
  <c r="R3299" i="13" s="1"/>
  <c r="R3300" i="13" s="1"/>
  <c r="R3301" i="13" s="1"/>
  <c r="R3302" i="13" s="1"/>
  <c r="R3303" i="13" s="1"/>
  <c r="R3304" i="13" s="1"/>
  <c r="R3305" i="13" s="1"/>
  <c r="R3306" i="13" s="1"/>
  <c r="R3307" i="13" s="1"/>
  <c r="R3308" i="13" s="1"/>
  <c r="R3309" i="13" s="1"/>
  <c r="R3310" i="13" s="1"/>
  <c r="R3311" i="13" s="1"/>
  <c r="R3312" i="13" s="1"/>
  <c r="R3313" i="13" s="1"/>
  <c r="R3314" i="13" s="1"/>
  <c r="R3315" i="13" s="1"/>
  <c r="R3316" i="13" s="1"/>
  <c r="R3317" i="13" s="1"/>
  <c r="R3318" i="13" s="1"/>
  <c r="R3319" i="13" s="1"/>
  <c r="R3320" i="13" s="1"/>
  <c r="R3321" i="13" s="1"/>
  <c r="R3322" i="13" s="1"/>
  <c r="R3323" i="13" s="1"/>
  <c r="R3324" i="13" s="1"/>
  <c r="R3325" i="13" s="1"/>
  <c r="R3326" i="13" s="1"/>
  <c r="R3327" i="13" s="1"/>
  <c r="R3328" i="13" s="1"/>
  <c r="R3329" i="13" s="1"/>
  <c r="R3330" i="13" s="1"/>
  <c r="R3331" i="13" s="1"/>
  <c r="R3332" i="13" s="1"/>
  <c r="R3333" i="13" s="1"/>
  <c r="R3334" i="13" s="1"/>
  <c r="R3335" i="13" s="1"/>
  <c r="R3336" i="13" s="1"/>
  <c r="R3337" i="13" s="1"/>
  <c r="R3338" i="13" s="1"/>
  <c r="R3339" i="13" s="1"/>
  <c r="R3340" i="13" s="1"/>
  <c r="R3341" i="13" s="1"/>
  <c r="R3342" i="13" s="1"/>
  <c r="R3343" i="13" s="1"/>
  <c r="R3344" i="13" s="1"/>
  <c r="R3345" i="13" s="1"/>
  <c r="R3346" i="13" s="1"/>
  <c r="R3347" i="13" s="1"/>
  <c r="R3348" i="13" s="1"/>
  <c r="R3349" i="13" s="1"/>
  <c r="R3350" i="13" s="1"/>
  <c r="R3351" i="13" s="1"/>
  <c r="R3352" i="13" s="1"/>
  <c r="R3353" i="13" s="1"/>
  <c r="R3354" i="13" s="1"/>
  <c r="R3355" i="13" s="1"/>
  <c r="R3356" i="13" s="1"/>
  <c r="R3357" i="13" s="1"/>
  <c r="R3358" i="13" s="1"/>
  <c r="R3359" i="13" s="1"/>
  <c r="R3360" i="13" s="1"/>
  <c r="R3361" i="13" s="1"/>
  <c r="R3362" i="13" s="1"/>
  <c r="R3363" i="13" s="1"/>
  <c r="R3364" i="13" s="1"/>
  <c r="R3365" i="13" s="1"/>
  <c r="R3366" i="13" s="1"/>
  <c r="R3367" i="13" s="1"/>
  <c r="R3368" i="13" s="1"/>
  <c r="R3369" i="13" s="1"/>
  <c r="R3370" i="13" s="1"/>
  <c r="R3371" i="13" s="1"/>
  <c r="R3372" i="13" s="1"/>
  <c r="R3373" i="13" s="1"/>
  <c r="R3374" i="13" s="1"/>
  <c r="R3375" i="13" s="1"/>
  <c r="R3376" i="13" s="1"/>
  <c r="R3377" i="13" s="1"/>
  <c r="R3378" i="13" s="1"/>
  <c r="R3379" i="13" s="1"/>
  <c r="R3380" i="13" s="1"/>
  <c r="R3381" i="13" s="1"/>
  <c r="R3382" i="13" s="1"/>
  <c r="R3383" i="13" s="1"/>
  <c r="R3384" i="13" s="1"/>
  <c r="R3385" i="13" s="1"/>
  <c r="R3386" i="13" s="1"/>
  <c r="R3387" i="13" s="1"/>
  <c r="R3388" i="13" s="1"/>
  <c r="R3389" i="13" s="1"/>
  <c r="R3390" i="13" s="1"/>
  <c r="R3391" i="13" s="1"/>
  <c r="R3392" i="13" s="1"/>
  <c r="R3393" i="13" s="1"/>
  <c r="R3394" i="13" s="1"/>
  <c r="R3395" i="13" s="1"/>
  <c r="R3396" i="13" s="1"/>
  <c r="R3397" i="13" s="1"/>
  <c r="R3398" i="13" s="1"/>
  <c r="R3399" i="13" s="1"/>
  <c r="R3400" i="13" s="1"/>
  <c r="R3401" i="13" s="1"/>
  <c r="R3402" i="13" s="1"/>
  <c r="R3403" i="13" s="1"/>
  <c r="R3404" i="13" s="1"/>
  <c r="R3405" i="13" s="1"/>
  <c r="R3406" i="13" s="1"/>
  <c r="R3407" i="13" s="1"/>
  <c r="R3408" i="13" s="1"/>
  <c r="R3409" i="13" s="1"/>
  <c r="R3410" i="13" s="1"/>
  <c r="R3411" i="13" s="1"/>
  <c r="R3412" i="13" s="1"/>
  <c r="R3413" i="13" s="1"/>
  <c r="R3414" i="13" s="1"/>
  <c r="R3415" i="13" s="1"/>
  <c r="R3416" i="13" s="1"/>
  <c r="R3417" i="13" s="1"/>
  <c r="R3418" i="13" s="1"/>
  <c r="R3419" i="13" s="1"/>
  <c r="R3420" i="13" s="1"/>
  <c r="R3421" i="13" s="1"/>
  <c r="R3422" i="13" s="1"/>
  <c r="R3423" i="13" s="1"/>
  <c r="R3424" i="13" s="1"/>
  <c r="R3425" i="13" s="1"/>
  <c r="R3426" i="13" s="1"/>
  <c r="R3427" i="13" s="1"/>
  <c r="R3428" i="13" s="1"/>
  <c r="R3429" i="13" s="1"/>
  <c r="R3430" i="13" s="1"/>
  <c r="R3431" i="13" s="1"/>
  <c r="R3432" i="13" s="1"/>
  <c r="R3433" i="13" s="1"/>
  <c r="R3434" i="13" s="1"/>
  <c r="R3435" i="13" s="1"/>
  <c r="R3436" i="13" s="1"/>
  <c r="R3437" i="13" s="1"/>
  <c r="R3438" i="13" s="1"/>
  <c r="R3439" i="13" s="1"/>
  <c r="R3440" i="13" s="1"/>
  <c r="R3441" i="13" s="1"/>
  <c r="R3442" i="13" s="1"/>
  <c r="R3443" i="13" s="1"/>
  <c r="R3444" i="13" s="1"/>
  <c r="R3445" i="13" s="1"/>
  <c r="R3446" i="13" s="1"/>
  <c r="R3447" i="13" s="1"/>
  <c r="R3448" i="13" s="1"/>
  <c r="R3449" i="13" s="1"/>
  <c r="R3450" i="13" s="1"/>
  <c r="R3451" i="13" s="1"/>
  <c r="R3452" i="13" s="1"/>
  <c r="R3453" i="13" s="1"/>
  <c r="R3454" i="13" s="1"/>
  <c r="R3455" i="13" s="1"/>
  <c r="R3456" i="13" s="1"/>
  <c r="R3457" i="13" s="1"/>
  <c r="R3458" i="13" s="1"/>
  <c r="R3459" i="13" s="1"/>
  <c r="R3460" i="13" s="1"/>
  <c r="R3461" i="13" s="1"/>
  <c r="R3462" i="13" s="1"/>
  <c r="R3463" i="13" s="1"/>
  <c r="R3464" i="13" s="1"/>
  <c r="R3465" i="13" s="1"/>
  <c r="R3466" i="13" s="1"/>
  <c r="R3467" i="13" s="1"/>
  <c r="R3468" i="13" s="1"/>
  <c r="R3469" i="13" s="1"/>
  <c r="R3470" i="13" s="1"/>
  <c r="R3471" i="13" s="1"/>
  <c r="R3472" i="13" s="1"/>
  <c r="R3473" i="13" s="1"/>
  <c r="R3474" i="13" s="1"/>
  <c r="R3475" i="13" s="1"/>
  <c r="R3476" i="13" s="1"/>
  <c r="R3477" i="13" s="1"/>
  <c r="R3478" i="13" s="1"/>
  <c r="R3479" i="13" s="1"/>
  <c r="R3480" i="13" s="1"/>
  <c r="R3481" i="13" s="1"/>
  <c r="R3482" i="13" s="1"/>
  <c r="R3483" i="13" s="1"/>
  <c r="R3484" i="13" s="1"/>
  <c r="R3485" i="13" s="1"/>
  <c r="R3486" i="13" s="1"/>
  <c r="R3487" i="13" s="1"/>
  <c r="R3488" i="13" s="1"/>
  <c r="R3489" i="13" s="1"/>
  <c r="R3490" i="13" s="1"/>
  <c r="R3491" i="13" s="1"/>
  <c r="R3492" i="13" s="1"/>
  <c r="R3493" i="13" s="1"/>
  <c r="R3494" i="13" s="1"/>
  <c r="R3495" i="13" s="1"/>
  <c r="R3496" i="13" s="1"/>
  <c r="R3497" i="13" s="1"/>
  <c r="R3498" i="13" s="1"/>
  <c r="R3499" i="13" s="1"/>
  <c r="R3500" i="13" s="1"/>
  <c r="R3501" i="13" s="1"/>
  <c r="R3502" i="13" s="1"/>
  <c r="R3503" i="13" s="1"/>
  <c r="R3504" i="13" s="1"/>
  <c r="R3505" i="13" s="1"/>
  <c r="R3506" i="13" s="1"/>
  <c r="R3507" i="13" s="1"/>
  <c r="R3508" i="13" s="1"/>
  <c r="R3509" i="13" s="1"/>
  <c r="R3510" i="13" s="1"/>
  <c r="R3511" i="13" s="1"/>
  <c r="R3512" i="13" s="1"/>
  <c r="R3513" i="13" s="1"/>
  <c r="R3514" i="13" s="1"/>
  <c r="R3515" i="13" s="1"/>
  <c r="R3516" i="13" s="1"/>
  <c r="R3517" i="13" s="1"/>
  <c r="R3518" i="13" s="1"/>
  <c r="R3519" i="13" s="1"/>
  <c r="R3520" i="13" s="1"/>
  <c r="R3521" i="13" s="1"/>
  <c r="R3522" i="13" s="1"/>
  <c r="R3523" i="13" s="1"/>
  <c r="R3524" i="13" s="1"/>
  <c r="R3525" i="13" s="1"/>
  <c r="R3526" i="13" s="1"/>
  <c r="R3527" i="13" s="1"/>
  <c r="R3528" i="13" s="1"/>
  <c r="R3529" i="13" s="1"/>
  <c r="R3530" i="13" s="1"/>
  <c r="R3531" i="13" s="1"/>
  <c r="R3532" i="13" s="1"/>
  <c r="R3533" i="13" s="1"/>
  <c r="R3534" i="13" s="1"/>
  <c r="R3535" i="13" s="1"/>
  <c r="R3536" i="13" s="1"/>
  <c r="R3537" i="13" s="1"/>
  <c r="R3538" i="13" s="1"/>
  <c r="R3539" i="13" s="1"/>
  <c r="R3540" i="13" s="1"/>
  <c r="R3541" i="13" s="1"/>
  <c r="R3542" i="13" s="1"/>
  <c r="R3543" i="13" s="1"/>
  <c r="R3544" i="13" s="1"/>
  <c r="R3545" i="13" s="1"/>
  <c r="R3546" i="13" s="1"/>
  <c r="R3547" i="13" s="1"/>
  <c r="R3548" i="13" s="1"/>
  <c r="R3549" i="13" s="1"/>
  <c r="R3550" i="13" s="1"/>
  <c r="R3551" i="13" s="1"/>
  <c r="R3552" i="13" s="1"/>
  <c r="R3553" i="13" s="1"/>
  <c r="R3554" i="13" s="1"/>
  <c r="R3555" i="13" s="1"/>
  <c r="R3556" i="13" s="1"/>
  <c r="R3557" i="13" s="1"/>
  <c r="R3558" i="13" s="1"/>
  <c r="R3559" i="13" s="1"/>
  <c r="R3560" i="13" s="1"/>
  <c r="R3561" i="13" s="1"/>
  <c r="R3562" i="13" s="1"/>
  <c r="R3563" i="13" s="1"/>
  <c r="R3564" i="13" s="1"/>
  <c r="R3565" i="13" s="1"/>
  <c r="R3566" i="13" s="1"/>
  <c r="R3567" i="13" s="1"/>
  <c r="R3568" i="13" s="1"/>
  <c r="R3569" i="13" s="1"/>
  <c r="R3570" i="13" s="1"/>
  <c r="R3571" i="13" s="1"/>
  <c r="R3572" i="13" s="1"/>
  <c r="R3573" i="13" s="1"/>
  <c r="R3574" i="13" s="1"/>
  <c r="R3575" i="13" s="1"/>
  <c r="R3576" i="13" s="1"/>
  <c r="R3577" i="13" s="1"/>
  <c r="R3578" i="13" s="1"/>
  <c r="R3579" i="13" s="1"/>
  <c r="R3580" i="13" s="1"/>
  <c r="R3581" i="13" s="1"/>
  <c r="R3582" i="13" s="1"/>
  <c r="R3583" i="13" s="1"/>
  <c r="R3584" i="13" s="1"/>
  <c r="R3585" i="13" s="1"/>
  <c r="R3586" i="13" s="1"/>
  <c r="R3587" i="13" s="1"/>
  <c r="R3588" i="13" s="1"/>
  <c r="R3589" i="13" s="1"/>
  <c r="R3590" i="13" s="1"/>
  <c r="R3591" i="13" s="1"/>
  <c r="R3592" i="13" s="1"/>
  <c r="R3593" i="13" s="1"/>
  <c r="R3594" i="13" s="1"/>
  <c r="R3595" i="13" s="1"/>
  <c r="R3596" i="13" s="1"/>
  <c r="R3597" i="13" s="1"/>
  <c r="R3598" i="13" s="1"/>
  <c r="R3599" i="13" s="1"/>
  <c r="R3600" i="13" s="1"/>
  <c r="R3601" i="13" s="1"/>
  <c r="R3602" i="13" s="1"/>
  <c r="R3603" i="13" s="1"/>
  <c r="R3604" i="13" s="1"/>
  <c r="R3605" i="13" s="1"/>
  <c r="R3606" i="13" s="1"/>
  <c r="R3607" i="13" s="1"/>
  <c r="R3608" i="13" s="1"/>
  <c r="R3609" i="13" s="1"/>
  <c r="R3610" i="13" s="1"/>
  <c r="R3611" i="13" s="1"/>
  <c r="R3612" i="13" s="1"/>
  <c r="R3613" i="13" s="1"/>
  <c r="R3614" i="13" s="1"/>
  <c r="R3615" i="13" s="1"/>
  <c r="R3616" i="13" s="1"/>
  <c r="R3617" i="13" s="1"/>
  <c r="R3618" i="13" s="1"/>
  <c r="R3619" i="13" s="1"/>
  <c r="R3620" i="13" s="1"/>
  <c r="R3621" i="13" s="1"/>
  <c r="R3622" i="13" s="1"/>
  <c r="R3623" i="13" s="1"/>
  <c r="R3624" i="13" s="1"/>
  <c r="R3625" i="13" s="1"/>
  <c r="R3626" i="13" s="1"/>
  <c r="R3627" i="13" s="1"/>
  <c r="R3628" i="13" s="1"/>
  <c r="R3629" i="13" s="1"/>
  <c r="R3630" i="13" s="1"/>
  <c r="R3631" i="13" s="1"/>
  <c r="R3632" i="13" s="1"/>
  <c r="R3633" i="13" s="1"/>
  <c r="R3634" i="13" s="1"/>
  <c r="R3635" i="13" s="1"/>
  <c r="R3636" i="13" s="1"/>
  <c r="R3637" i="13" s="1"/>
  <c r="R3638" i="13" s="1"/>
  <c r="R3639" i="13" s="1"/>
  <c r="R3640" i="13" s="1"/>
  <c r="R3641" i="13" s="1"/>
  <c r="R3642" i="13" s="1"/>
  <c r="R3643" i="13" s="1"/>
  <c r="R3644" i="13" s="1"/>
  <c r="R3645" i="13" s="1"/>
  <c r="R3646" i="13" s="1"/>
  <c r="R3647" i="13" s="1"/>
  <c r="R3648" i="13" s="1"/>
  <c r="R3649" i="13" s="1"/>
  <c r="R3650" i="13" s="1"/>
  <c r="R3651" i="13" s="1"/>
  <c r="R3652" i="13" s="1"/>
  <c r="R3653" i="13" s="1"/>
  <c r="R3654" i="13" s="1"/>
  <c r="R3655" i="13" s="1"/>
  <c r="R3656" i="13" s="1"/>
  <c r="R3657" i="13" s="1"/>
  <c r="R3658" i="13" s="1"/>
  <c r="R3659" i="13" s="1"/>
  <c r="R3660" i="13" s="1"/>
  <c r="R3661" i="13" s="1"/>
  <c r="R3662" i="13" s="1"/>
  <c r="R3663" i="13" s="1"/>
  <c r="R3664" i="13" s="1"/>
  <c r="R3665" i="13" s="1"/>
  <c r="R3666" i="13" s="1"/>
  <c r="R3667" i="13" s="1"/>
  <c r="R3668" i="13" s="1"/>
  <c r="R3669" i="13" s="1"/>
  <c r="R3670" i="13" s="1"/>
  <c r="R3671" i="13" s="1"/>
  <c r="R3672" i="13" s="1"/>
  <c r="R3673" i="13" s="1"/>
  <c r="R3674" i="13" s="1"/>
  <c r="R3675" i="13" s="1"/>
  <c r="R3676" i="13" s="1"/>
  <c r="R3677" i="13" s="1"/>
  <c r="R3678" i="13" s="1"/>
  <c r="R3679" i="13" s="1"/>
  <c r="R3680" i="13" s="1"/>
  <c r="R3681" i="13" s="1"/>
  <c r="R3682" i="13" s="1"/>
  <c r="R3683" i="13" s="1"/>
  <c r="R3684" i="13" s="1"/>
  <c r="R3685" i="13" s="1"/>
  <c r="R3686" i="13" s="1"/>
  <c r="R3687" i="13" s="1"/>
  <c r="R3688" i="13" s="1"/>
  <c r="R3689" i="13" s="1"/>
  <c r="R3690" i="13" s="1"/>
  <c r="R3691" i="13" s="1"/>
  <c r="R3692" i="13" s="1"/>
  <c r="R3693" i="13" s="1"/>
  <c r="R3694" i="13" s="1"/>
  <c r="R3695" i="13" s="1"/>
  <c r="R3696" i="13" s="1"/>
  <c r="R3697" i="13" s="1"/>
  <c r="R3698" i="13" s="1"/>
  <c r="R3699" i="13" s="1"/>
  <c r="R3700" i="13" s="1"/>
  <c r="R3701" i="13" s="1"/>
  <c r="R3702" i="13" s="1"/>
  <c r="R3703" i="13" s="1"/>
  <c r="R3704" i="13" s="1"/>
  <c r="R3705" i="13" s="1"/>
  <c r="R3706" i="13" s="1"/>
  <c r="R3707" i="13" s="1"/>
  <c r="R3708" i="13" s="1"/>
  <c r="R3709" i="13" s="1"/>
  <c r="R3710" i="13" s="1"/>
  <c r="R3711" i="13" s="1"/>
  <c r="R3712" i="13" s="1"/>
  <c r="R3713" i="13" s="1"/>
  <c r="R3714" i="13" s="1"/>
  <c r="R3715" i="13" s="1"/>
  <c r="R3716" i="13" s="1"/>
  <c r="R3717" i="13" s="1"/>
  <c r="R3718" i="13" s="1"/>
  <c r="R3719" i="13" s="1"/>
  <c r="R3720" i="13" s="1"/>
  <c r="R3721" i="13" s="1"/>
  <c r="R3722" i="13" s="1"/>
  <c r="R3723" i="13" s="1"/>
  <c r="R3724" i="13" s="1"/>
  <c r="R3725" i="13" s="1"/>
  <c r="R3726" i="13" s="1"/>
  <c r="R3727" i="13" s="1"/>
  <c r="R3728" i="13" s="1"/>
  <c r="R3729" i="13" s="1"/>
  <c r="R3730" i="13" s="1"/>
  <c r="R3731" i="13" s="1"/>
  <c r="R3732" i="13" s="1"/>
  <c r="R3733" i="13" s="1"/>
  <c r="R3734" i="13" s="1"/>
  <c r="R3735" i="13" s="1"/>
  <c r="R3736" i="13" s="1"/>
  <c r="R3737" i="13" s="1"/>
  <c r="R3738" i="13" s="1"/>
  <c r="R3739" i="13" s="1"/>
  <c r="R3740" i="13" s="1"/>
  <c r="R3741" i="13" s="1"/>
  <c r="R3742" i="13" s="1"/>
  <c r="R3743" i="13" s="1"/>
  <c r="R3744" i="13" s="1"/>
  <c r="R3745" i="13" s="1"/>
  <c r="R3746" i="13" s="1"/>
  <c r="R3747" i="13" s="1"/>
  <c r="R3748" i="13" s="1"/>
  <c r="R3749" i="13" s="1"/>
  <c r="R3750" i="13" s="1"/>
  <c r="R3751" i="13" s="1"/>
  <c r="R3752" i="13" s="1"/>
  <c r="R3753" i="13" s="1"/>
  <c r="R3754" i="13" s="1"/>
  <c r="R3755" i="13" s="1"/>
  <c r="R3756" i="13" s="1"/>
  <c r="R3757" i="13" s="1"/>
  <c r="R3758" i="13" s="1"/>
  <c r="R3759" i="13" s="1"/>
  <c r="R3760" i="13" s="1"/>
  <c r="R3761" i="13" s="1"/>
  <c r="R3762" i="13" s="1"/>
  <c r="R3763" i="13" s="1"/>
  <c r="R3764" i="13" s="1"/>
  <c r="R3765" i="13" s="1"/>
  <c r="R3766" i="13" s="1"/>
  <c r="R3767" i="13" s="1"/>
  <c r="R3768" i="13" s="1"/>
  <c r="R3769" i="13" s="1"/>
  <c r="R3770" i="13" s="1"/>
  <c r="R3771" i="13" s="1"/>
  <c r="R3772" i="13" s="1"/>
  <c r="R3773" i="13" s="1"/>
  <c r="R3774" i="13" s="1"/>
  <c r="R3775" i="13" s="1"/>
  <c r="R3776" i="13" s="1"/>
  <c r="R3777" i="13" s="1"/>
  <c r="R3778" i="13" s="1"/>
  <c r="R3779" i="13" s="1"/>
  <c r="R3780" i="13" s="1"/>
  <c r="R3781" i="13" s="1"/>
  <c r="R3782" i="13" s="1"/>
  <c r="R3783" i="13" s="1"/>
  <c r="R3784" i="13" s="1"/>
  <c r="R3785" i="13" s="1"/>
  <c r="R3786" i="13" s="1"/>
  <c r="R3787" i="13" s="1"/>
  <c r="R3788" i="13" s="1"/>
  <c r="R3789" i="13" s="1"/>
  <c r="R3790" i="13" s="1"/>
  <c r="R3791" i="13" s="1"/>
  <c r="R3792" i="13" s="1"/>
  <c r="R3793" i="13" s="1"/>
  <c r="R3794" i="13" s="1"/>
  <c r="R3795" i="13" s="1"/>
  <c r="R3796" i="13" s="1"/>
  <c r="R3797" i="13" s="1"/>
  <c r="R3798" i="13" s="1"/>
  <c r="R3799" i="13" s="1"/>
  <c r="R3800" i="13" s="1"/>
  <c r="R3801" i="13" s="1"/>
  <c r="R3802" i="13" s="1"/>
  <c r="R3803" i="13" s="1"/>
  <c r="R3804" i="13" s="1"/>
  <c r="R3805" i="13" s="1"/>
  <c r="R3806" i="13" s="1"/>
  <c r="R3807" i="13" s="1"/>
  <c r="R3808" i="13" s="1"/>
  <c r="R3809" i="13" s="1"/>
  <c r="R3810" i="13" s="1"/>
  <c r="R3811" i="13" s="1"/>
  <c r="R3812" i="13" s="1"/>
  <c r="R3813" i="13" s="1"/>
  <c r="R3814" i="13" s="1"/>
  <c r="R3815" i="13" s="1"/>
  <c r="R3816" i="13" s="1"/>
  <c r="R3817" i="13" s="1"/>
  <c r="R3818" i="13" s="1"/>
  <c r="R3819" i="13" s="1"/>
  <c r="R3820" i="13" s="1"/>
  <c r="R3821" i="13" s="1"/>
  <c r="R3822" i="13" s="1"/>
  <c r="R3823" i="13" s="1"/>
  <c r="R3824" i="13" s="1"/>
  <c r="R3825" i="13" s="1"/>
  <c r="R3826" i="13" s="1"/>
  <c r="R3827" i="13" s="1"/>
  <c r="R3828" i="13" s="1"/>
  <c r="R3829" i="13" s="1"/>
  <c r="R3830" i="13" s="1"/>
  <c r="R3831" i="13" s="1"/>
  <c r="R3832" i="13" s="1"/>
  <c r="R3833" i="13" s="1"/>
  <c r="R3834" i="13" s="1"/>
  <c r="R3835" i="13" s="1"/>
  <c r="R3836" i="13" s="1"/>
  <c r="R3837" i="13" s="1"/>
  <c r="R3838" i="13" s="1"/>
  <c r="R3839" i="13" s="1"/>
  <c r="R3840" i="13" s="1"/>
  <c r="R3841" i="13" s="1"/>
  <c r="R3842" i="13" s="1"/>
  <c r="R3843" i="13" s="1"/>
  <c r="R3844" i="13" s="1"/>
  <c r="R3845" i="13" s="1"/>
  <c r="R3846" i="13" s="1"/>
  <c r="R3847" i="13" s="1"/>
  <c r="R3848" i="13" s="1"/>
  <c r="R3849" i="13" s="1"/>
  <c r="R3850" i="13" s="1"/>
  <c r="R3851" i="13" s="1"/>
  <c r="R3852" i="13" s="1"/>
  <c r="R3853" i="13" s="1"/>
  <c r="R3854" i="13" s="1"/>
  <c r="R3855" i="13" s="1"/>
  <c r="R3856" i="13" s="1"/>
  <c r="R3857" i="13" s="1"/>
  <c r="R3858" i="13" s="1"/>
  <c r="R3859" i="13" s="1"/>
  <c r="R3860" i="13" s="1"/>
  <c r="R3861" i="13" s="1"/>
  <c r="R3862" i="13" s="1"/>
  <c r="R3863" i="13" s="1"/>
  <c r="R3864" i="13" s="1"/>
  <c r="R3865" i="13" s="1"/>
  <c r="R3866" i="13" s="1"/>
  <c r="R3867" i="13" s="1"/>
  <c r="R3868" i="13" s="1"/>
  <c r="R3869" i="13" s="1"/>
  <c r="R3870" i="13" s="1"/>
  <c r="R3871" i="13" s="1"/>
  <c r="R3872" i="13" s="1"/>
  <c r="R3873" i="13" s="1"/>
  <c r="R3874" i="13" s="1"/>
  <c r="R3875" i="13" s="1"/>
  <c r="R3876" i="13" s="1"/>
  <c r="R3877" i="13" s="1"/>
  <c r="R3878" i="13" s="1"/>
  <c r="R3879" i="13" s="1"/>
  <c r="R3880" i="13" s="1"/>
  <c r="R3881" i="13" s="1"/>
  <c r="R3882" i="13" s="1"/>
  <c r="R3883" i="13" s="1"/>
  <c r="R3884" i="13" s="1"/>
  <c r="R3885" i="13" s="1"/>
  <c r="R3886" i="13" s="1"/>
  <c r="R3887" i="13" s="1"/>
  <c r="R3888" i="13" s="1"/>
  <c r="R3889" i="13" s="1"/>
  <c r="R3890" i="13" s="1"/>
  <c r="R3891" i="13" s="1"/>
  <c r="R3892" i="13" s="1"/>
  <c r="R3893" i="13" s="1"/>
  <c r="R3894" i="13" s="1"/>
  <c r="R3895" i="13" s="1"/>
  <c r="R3896" i="13" s="1"/>
  <c r="R3897" i="13" s="1"/>
  <c r="R3898" i="13" s="1"/>
  <c r="R3899" i="13" s="1"/>
  <c r="R3900" i="13" s="1"/>
  <c r="R3901" i="13" s="1"/>
  <c r="R3902" i="13" s="1"/>
  <c r="R3903" i="13" s="1"/>
  <c r="R3904" i="13" s="1"/>
  <c r="R3905" i="13" s="1"/>
  <c r="R3906" i="13" s="1"/>
  <c r="R3907" i="13" s="1"/>
  <c r="R3908" i="13" s="1"/>
  <c r="R3909" i="13" s="1"/>
  <c r="R3910" i="13" s="1"/>
  <c r="R3911" i="13" s="1"/>
  <c r="R3912" i="13" s="1"/>
  <c r="R3913" i="13" s="1"/>
  <c r="R3914" i="13" s="1"/>
  <c r="R3915" i="13" s="1"/>
  <c r="R3916" i="13" s="1"/>
  <c r="R3917" i="13" s="1"/>
  <c r="R3918" i="13" s="1"/>
  <c r="R3919" i="13" s="1"/>
  <c r="R3920" i="13" s="1"/>
  <c r="R3921" i="13" s="1"/>
  <c r="R3922" i="13" s="1"/>
  <c r="R3923" i="13" s="1"/>
  <c r="R3924" i="13" s="1"/>
  <c r="R3925" i="13" s="1"/>
  <c r="R3926" i="13" s="1"/>
  <c r="R3927" i="13" s="1"/>
  <c r="R3928" i="13" s="1"/>
  <c r="R3929" i="13" s="1"/>
  <c r="R3930" i="13" s="1"/>
  <c r="R3931" i="13" s="1"/>
  <c r="R3932" i="13" s="1"/>
  <c r="R3933" i="13" s="1"/>
  <c r="R3934" i="13" s="1"/>
  <c r="R3935" i="13" s="1"/>
  <c r="R3936" i="13" s="1"/>
  <c r="R3937" i="13" s="1"/>
  <c r="R3938" i="13" s="1"/>
  <c r="R3939" i="13" s="1"/>
  <c r="R3940" i="13" s="1"/>
  <c r="R3941" i="13" s="1"/>
  <c r="R3942" i="13" s="1"/>
  <c r="R3943" i="13" s="1"/>
  <c r="R3944" i="13" s="1"/>
  <c r="R3945" i="13" s="1"/>
  <c r="R3946" i="13" s="1"/>
  <c r="R3947" i="13" s="1"/>
  <c r="R3948" i="13" s="1"/>
  <c r="R3949" i="13" s="1"/>
  <c r="R3950" i="13" s="1"/>
  <c r="R3951" i="13" s="1"/>
  <c r="R3952" i="13" s="1"/>
  <c r="R3953" i="13" s="1"/>
  <c r="R3954" i="13" s="1"/>
  <c r="R3955" i="13" s="1"/>
  <c r="R3956" i="13" s="1"/>
  <c r="R3957" i="13" s="1"/>
  <c r="R3958" i="13" s="1"/>
  <c r="R3959" i="13" s="1"/>
  <c r="R3960" i="13" s="1"/>
  <c r="R3961" i="13" s="1"/>
  <c r="R3962" i="13" s="1"/>
  <c r="R3963" i="13" s="1"/>
  <c r="R3964" i="13" s="1"/>
  <c r="R3965" i="13" s="1"/>
  <c r="R3966" i="13" s="1"/>
  <c r="R3967" i="13" s="1"/>
  <c r="R3968" i="13" s="1"/>
  <c r="R3969" i="13" s="1"/>
  <c r="R3970" i="13" s="1"/>
  <c r="R3971" i="13" s="1"/>
  <c r="R3972" i="13" s="1"/>
  <c r="R3973" i="13" s="1"/>
  <c r="R3974" i="13" s="1"/>
  <c r="R3975" i="13" s="1"/>
  <c r="R3976" i="13" s="1"/>
  <c r="R3977" i="13" s="1"/>
  <c r="R3978" i="13" s="1"/>
  <c r="R3979" i="13" s="1"/>
  <c r="R3980" i="13" s="1"/>
  <c r="R3981" i="13" s="1"/>
  <c r="R3982" i="13" s="1"/>
  <c r="R3983" i="13" s="1"/>
  <c r="R3984" i="13" s="1"/>
  <c r="R3985" i="13" s="1"/>
  <c r="R3986" i="13" s="1"/>
  <c r="R3987" i="13" s="1"/>
  <c r="R3988" i="13" s="1"/>
  <c r="R3989" i="13" s="1"/>
  <c r="R3990" i="13" s="1"/>
  <c r="R3991" i="13" s="1"/>
  <c r="R3992" i="13" s="1"/>
  <c r="R3993" i="13" s="1"/>
  <c r="R3994" i="13" s="1"/>
  <c r="R3995" i="13" s="1"/>
  <c r="R3996" i="13" s="1"/>
  <c r="R3997" i="13" s="1"/>
  <c r="R3998" i="13" s="1"/>
  <c r="R3999" i="13" s="1"/>
  <c r="R4000" i="13" s="1"/>
  <c r="R4001" i="13" s="1"/>
  <c r="R4002" i="13" s="1"/>
  <c r="R4003" i="13" s="1"/>
  <c r="R4004" i="13" s="1"/>
  <c r="R4005" i="13" s="1"/>
  <c r="R4006" i="13" s="1"/>
  <c r="R4007" i="13" s="1"/>
  <c r="R4008" i="13" s="1"/>
  <c r="R4009" i="13" s="1"/>
  <c r="R4010" i="13" s="1"/>
  <c r="R4011" i="13" s="1"/>
  <c r="R4012" i="13" s="1"/>
  <c r="R4013" i="13" s="1"/>
  <c r="R4014" i="13" s="1"/>
  <c r="R4015" i="13" s="1"/>
  <c r="R4016" i="13" s="1"/>
  <c r="R4017" i="13" s="1"/>
  <c r="R4018" i="13" s="1"/>
  <c r="R4019" i="13" s="1"/>
  <c r="R4020" i="13" s="1"/>
  <c r="R4021" i="13" s="1"/>
  <c r="R4022" i="13" s="1"/>
  <c r="R4023" i="13" s="1"/>
  <c r="R4024" i="13" s="1"/>
  <c r="R4025" i="13" s="1"/>
  <c r="R4026" i="13" s="1"/>
  <c r="R4027" i="13" s="1"/>
  <c r="R4028" i="13" s="1"/>
  <c r="R4029" i="13" s="1"/>
  <c r="R4030" i="13" s="1"/>
  <c r="R4031" i="13" s="1"/>
  <c r="R4032" i="13" s="1"/>
  <c r="R4033" i="13" s="1"/>
  <c r="R4034" i="13" s="1"/>
  <c r="R4035" i="13" s="1"/>
  <c r="R4036" i="13" s="1"/>
  <c r="R4037" i="13" s="1"/>
  <c r="R4038" i="13" s="1"/>
  <c r="R4039" i="13" s="1"/>
  <c r="R4040" i="13" s="1"/>
  <c r="R4041" i="13" s="1"/>
  <c r="R4042" i="13" s="1"/>
  <c r="R4043" i="13" s="1"/>
  <c r="R4044" i="13" s="1"/>
  <c r="R4045" i="13" s="1"/>
  <c r="R4046" i="13" s="1"/>
  <c r="R4047" i="13" s="1"/>
  <c r="R4048" i="13" s="1"/>
  <c r="R4049" i="13" s="1"/>
  <c r="R4050" i="13" s="1"/>
  <c r="R4051" i="13" s="1"/>
  <c r="R4052" i="13" s="1"/>
  <c r="R4053" i="13" s="1"/>
  <c r="R4054" i="13" s="1"/>
  <c r="R4055" i="13" s="1"/>
  <c r="R4056" i="13" s="1"/>
  <c r="R4057" i="13" s="1"/>
  <c r="R4058" i="13" s="1"/>
  <c r="R4059" i="13" s="1"/>
  <c r="R4060" i="13" s="1"/>
  <c r="R4061" i="13" s="1"/>
  <c r="R4062" i="13" s="1"/>
  <c r="R4063" i="13" s="1"/>
  <c r="R4064" i="13" s="1"/>
  <c r="R4065" i="13" s="1"/>
  <c r="R4066" i="13" s="1"/>
  <c r="R4067" i="13" s="1"/>
  <c r="R4068" i="13" s="1"/>
  <c r="R4069" i="13" s="1"/>
  <c r="R4070" i="13" s="1"/>
  <c r="R4071" i="13" s="1"/>
  <c r="R4072" i="13" s="1"/>
  <c r="R4073" i="13" s="1"/>
  <c r="R4074" i="13" s="1"/>
  <c r="R4075" i="13" s="1"/>
  <c r="R4076" i="13" s="1"/>
  <c r="R4077" i="13" s="1"/>
  <c r="R4078" i="13" s="1"/>
  <c r="R4079" i="13" s="1"/>
  <c r="R4080" i="13" s="1"/>
  <c r="R4081" i="13" s="1"/>
  <c r="R4082" i="13" s="1"/>
  <c r="R4083" i="13" s="1"/>
  <c r="R4084" i="13" s="1"/>
  <c r="R4085" i="13" s="1"/>
  <c r="R4086" i="13" s="1"/>
  <c r="R4087" i="13" s="1"/>
  <c r="R4088" i="13" s="1"/>
  <c r="R4089" i="13" s="1"/>
  <c r="R4090" i="13" s="1"/>
  <c r="R4091" i="13" s="1"/>
  <c r="R4092" i="13" s="1"/>
  <c r="R4093" i="13" s="1"/>
  <c r="R4094" i="13" s="1"/>
  <c r="R4095" i="13" s="1"/>
  <c r="R4096" i="13" s="1"/>
  <c r="R4097" i="13" s="1"/>
  <c r="R4098" i="13" s="1"/>
  <c r="R4099" i="13" s="1"/>
  <c r="R4100" i="13" s="1"/>
  <c r="R4101" i="13" s="1"/>
  <c r="R4102" i="13" s="1"/>
  <c r="R4103" i="13" s="1"/>
  <c r="R4104" i="13" s="1"/>
  <c r="R4105" i="13" s="1"/>
  <c r="R4106" i="13" s="1"/>
  <c r="R4107" i="13" s="1"/>
  <c r="R4108" i="13" s="1"/>
  <c r="R4109" i="13" s="1"/>
  <c r="R4110" i="13" s="1"/>
  <c r="R4111" i="13" s="1"/>
  <c r="R4112" i="13" s="1"/>
  <c r="R4113" i="13" s="1"/>
  <c r="R4114" i="13" s="1"/>
  <c r="R4115" i="13" s="1"/>
  <c r="R4116" i="13" s="1"/>
  <c r="R4117" i="13" s="1"/>
  <c r="R4118" i="13" s="1"/>
  <c r="R4119" i="13" s="1"/>
  <c r="R4120" i="13" s="1"/>
  <c r="R4121" i="13" s="1"/>
  <c r="R4122" i="13" s="1"/>
  <c r="R4123" i="13" s="1"/>
  <c r="R4124" i="13" s="1"/>
  <c r="R4125" i="13" s="1"/>
  <c r="R4126" i="13" s="1"/>
  <c r="R4127" i="13" s="1"/>
  <c r="R4128" i="13" s="1"/>
  <c r="R4129" i="13" s="1"/>
  <c r="R4130" i="13" s="1"/>
  <c r="R4131" i="13" s="1"/>
  <c r="R4132" i="13" s="1"/>
  <c r="R4133" i="13" s="1"/>
  <c r="R4134" i="13" s="1"/>
  <c r="R4135" i="13" s="1"/>
  <c r="R4136" i="13" s="1"/>
  <c r="R4137" i="13" s="1"/>
  <c r="R4138" i="13" s="1"/>
  <c r="R4139" i="13" s="1"/>
  <c r="R4140" i="13" s="1"/>
  <c r="R4141" i="13" s="1"/>
  <c r="R4142" i="13" s="1"/>
  <c r="R4143" i="13" s="1"/>
  <c r="R4144" i="13" s="1"/>
  <c r="R4145" i="13" s="1"/>
  <c r="R4146" i="13" s="1"/>
  <c r="R4147" i="13" s="1"/>
  <c r="R4148" i="13" s="1"/>
  <c r="R4149" i="13" s="1"/>
  <c r="R4150" i="13" s="1"/>
  <c r="R4151" i="13" s="1"/>
  <c r="R4152" i="13" s="1"/>
  <c r="R4153" i="13" s="1"/>
  <c r="R4154" i="13" s="1"/>
  <c r="R4155" i="13" s="1"/>
  <c r="R4156" i="13" s="1"/>
  <c r="R4157" i="13" s="1"/>
  <c r="R4158" i="13" s="1"/>
  <c r="R4159" i="13" s="1"/>
  <c r="R4160" i="13" s="1"/>
  <c r="R4161" i="13" s="1"/>
  <c r="R4162" i="13" s="1"/>
  <c r="R4163" i="13" s="1"/>
  <c r="R4164" i="13" s="1"/>
  <c r="R4165" i="13" s="1"/>
  <c r="R4166" i="13" s="1"/>
  <c r="R4167" i="13" s="1"/>
  <c r="R4168" i="13" s="1"/>
  <c r="R4169" i="13" s="1"/>
  <c r="R4170" i="13" s="1"/>
  <c r="R4171" i="13" s="1"/>
  <c r="R4172" i="13" s="1"/>
  <c r="R4173" i="13" s="1"/>
  <c r="R4174" i="13" s="1"/>
  <c r="R4175" i="13" s="1"/>
  <c r="R4176" i="13" s="1"/>
  <c r="R4177" i="13" s="1"/>
  <c r="R4178" i="13" s="1"/>
  <c r="R4179" i="13" s="1"/>
  <c r="R4180" i="13" s="1"/>
  <c r="R4181" i="13" s="1"/>
  <c r="R4182" i="13" s="1"/>
  <c r="R4183" i="13" s="1"/>
  <c r="R4184" i="13" s="1"/>
  <c r="R4185" i="13" s="1"/>
  <c r="R4186" i="13" s="1"/>
  <c r="R4187" i="13" s="1"/>
  <c r="R4188" i="13" s="1"/>
  <c r="R4189" i="13" s="1"/>
  <c r="R4190" i="13" s="1"/>
  <c r="R4191" i="13" s="1"/>
  <c r="R4192" i="13" s="1"/>
  <c r="R4193" i="13" s="1"/>
  <c r="R4194" i="13" s="1"/>
  <c r="R4195" i="13" s="1"/>
  <c r="R4196" i="13" s="1"/>
  <c r="R4197" i="13" s="1"/>
  <c r="R4198" i="13" s="1"/>
  <c r="R4199" i="13" s="1"/>
  <c r="R4200" i="13" s="1"/>
  <c r="R4201" i="13" s="1"/>
  <c r="R4202" i="13" s="1"/>
  <c r="R4203" i="13" s="1"/>
  <c r="R4204" i="13" s="1"/>
  <c r="R4205" i="13" s="1"/>
  <c r="R4206" i="13" s="1"/>
  <c r="R4207" i="13" s="1"/>
  <c r="R4208" i="13" s="1"/>
  <c r="R4209" i="13" s="1"/>
  <c r="R4210" i="13" s="1"/>
  <c r="R4211" i="13" s="1"/>
  <c r="R4212" i="13" s="1"/>
  <c r="R4213" i="13" s="1"/>
  <c r="R4214" i="13" s="1"/>
  <c r="R4215" i="13" s="1"/>
  <c r="R4216" i="13" s="1"/>
  <c r="R4217" i="13" s="1"/>
  <c r="R4218" i="13" s="1"/>
  <c r="R4219" i="13" s="1"/>
  <c r="R4220" i="13" s="1"/>
  <c r="R4221" i="13" s="1"/>
  <c r="R4222" i="13" s="1"/>
  <c r="R4223" i="13" s="1"/>
  <c r="R4224" i="13" s="1"/>
  <c r="R4225" i="13" s="1"/>
  <c r="R4226" i="13" s="1"/>
  <c r="R4227" i="13" s="1"/>
  <c r="R4228" i="13" s="1"/>
  <c r="R4229" i="13" s="1"/>
  <c r="R4230" i="13" s="1"/>
  <c r="R4231" i="13" s="1"/>
  <c r="R4232" i="13" s="1"/>
  <c r="R4233" i="13" s="1"/>
  <c r="R4234" i="13" s="1"/>
  <c r="R4235" i="13" s="1"/>
  <c r="R4236" i="13" s="1"/>
  <c r="R4237" i="13" s="1"/>
  <c r="R4238" i="13" s="1"/>
  <c r="R4239" i="13" s="1"/>
  <c r="R4240" i="13" s="1"/>
  <c r="R4241" i="13" s="1"/>
  <c r="R4242" i="13" s="1"/>
  <c r="R4243" i="13" s="1"/>
  <c r="R4244" i="13" s="1"/>
  <c r="R4245" i="13" s="1"/>
  <c r="R4246" i="13" s="1"/>
  <c r="R4247" i="13" s="1"/>
  <c r="R4248" i="13" s="1"/>
  <c r="R4249" i="13" s="1"/>
  <c r="R4250" i="13" s="1"/>
  <c r="R4251" i="13" s="1"/>
  <c r="R4252" i="13" s="1"/>
  <c r="R4253" i="13" s="1"/>
  <c r="R4254" i="13" s="1"/>
  <c r="R4255" i="13" s="1"/>
  <c r="R4256" i="13" s="1"/>
  <c r="R4257" i="13" s="1"/>
  <c r="R4258" i="13" s="1"/>
  <c r="R4259" i="13" s="1"/>
  <c r="R4260" i="13" s="1"/>
  <c r="R4261" i="13" s="1"/>
  <c r="R4262" i="13" s="1"/>
  <c r="R4263" i="13" s="1"/>
  <c r="R4264" i="13" s="1"/>
  <c r="R4265" i="13" s="1"/>
  <c r="R4266" i="13" s="1"/>
  <c r="R4267" i="13" s="1"/>
  <c r="R4268" i="13" s="1"/>
  <c r="R4269" i="13" s="1"/>
  <c r="R4270" i="13" s="1"/>
  <c r="R4271" i="13" s="1"/>
  <c r="R4272" i="13" s="1"/>
  <c r="R4273" i="13" s="1"/>
  <c r="R4274" i="13" s="1"/>
  <c r="R4275" i="13" s="1"/>
  <c r="R4276" i="13" s="1"/>
  <c r="R4277" i="13" s="1"/>
  <c r="R4278" i="13" s="1"/>
  <c r="R4279" i="13" s="1"/>
  <c r="R4280" i="13" s="1"/>
  <c r="R4281" i="13" s="1"/>
  <c r="R4282" i="13" s="1"/>
  <c r="R4283" i="13" s="1"/>
  <c r="R4284" i="13" s="1"/>
  <c r="R4285" i="13" s="1"/>
  <c r="R4286" i="13" s="1"/>
  <c r="R4287" i="13" s="1"/>
  <c r="R4288" i="13" s="1"/>
  <c r="R4289" i="13" s="1"/>
  <c r="R4290" i="13" s="1"/>
  <c r="R4291" i="13" s="1"/>
  <c r="R4292" i="13" s="1"/>
  <c r="R4293" i="13" s="1"/>
  <c r="R4294" i="13" s="1"/>
  <c r="R4295" i="13" s="1"/>
  <c r="R4296" i="13" s="1"/>
  <c r="R4297" i="13" s="1"/>
  <c r="R4298" i="13" s="1"/>
  <c r="R4299" i="13" s="1"/>
  <c r="R4300" i="13" s="1"/>
  <c r="R4301" i="13" s="1"/>
  <c r="R4302" i="13" s="1"/>
  <c r="R4303" i="13" s="1"/>
  <c r="R4304" i="13" s="1"/>
  <c r="R4305" i="13" s="1"/>
  <c r="R4306" i="13" s="1"/>
  <c r="R4307" i="13" s="1"/>
  <c r="R4308" i="13" s="1"/>
  <c r="R4309" i="13" s="1"/>
  <c r="R4310" i="13" s="1"/>
  <c r="R4311" i="13" s="1"/>
  <c r="R4312" i="13" s="1"/>
  <c r="R4313" i="13" s="1"/>
  <c r="R4314" i="13" s="1"/>
  <c r="R4315" i="13" s="1"/>
  <c r="R4316" i="13" s="1"/>
  <c r="R4317" i="13" s="1"/>
  <c r="R4318" i="13" s="1"/>
  <c r="R4319" i="13" s="1"/>
  <c r="R4320" i="13" s="1"/>
  <c r="R4321" i="13" s="1"/>
  <c r="R4322" i="13" s="1"/>
  <c r="R4323" i="13" s="1"/>
  <c r="R4324" i="13" s="1"/>
  <c r="R4325" i="13" s="1"/>
  <c r="R4326" i="13" s="1"/>
  <c r="R4327" i="13" s="1"/>
  <c r="R4328" i="13" s="1"/>
  <c r="R4329" i="13" s="1"/>
  <c r="R4330" i="13" s="1"/>
  <c r="R4331" i="13" s="1"/>
  <c r="R4332" i="13" s="1"/>
  <c r="R4333" i="13" s="1"/>
  <c r="R4334" i="13" s="1"/>
  <c r="R4335" i="13" s="1"/>
  <c r="R4336" i="13" s="1"/>
  <c r="R4337" i="13" s="1"/>
  <c r="R4338" i="13" s="1"/>
  <c r="R4339" i="13" s="1"/>
  <c r="R4340" i="13" s="1"/>
  <c r="R4341" i="13" s="1"/>
  <c r="R4342" i="13" s="1"/>
  <c r="R4343" i="13" s="1"/>
  <c r="R4344" i="13" s="1"/>
  <c r="R4345" i="13" s="1"/>
  <c r="R4346" i="13" s="1"/>
  <c r="R4347" i="13" s="1"/>
  <c r="R4348" i="13" s="1"/>
  <c r="R4349" i="13" s="1"/>
  <c r="R4350" i="13" s="1"/>
  <c r="R4351" i="13" s="1"/>
  <c r="R4352" i="13" s="1"/>
  <c r="R4353" i="13" s="1"/>
  <c r="R4354" i="13" s="1"/>
  <c r="R4355" i="13" s="1"/>
  <c r="R4356" i="13" s="1"/>
  <c r="R4357" i="13" s="1"/>
  <c r="R4358" i="13" s="1"/>
  <c r="R4359" i="13" s="1"/>
  <c r="R4360" i="13" s="1"/>
  <c r="R4361" i="13" s="1"/>
  <c r="R4362" i="13" s="1"/>
  <c r="R4363" i="13" s="1"/>
  <c r="R4364" i="13" s="1"/>
  <c r="R4365" i="13" s="1"/>
  <c r="R4366" i="13" s="1"/>
  <c r="R4367" i="13" s="1"/>
  <c r="R4368" i="13" s="1"/>
  <c r="R4369" i="13" s="1"/>
  <c r="R4370" i="13" s="1"/>
  <c r="R4371" i="13" s="1"/>
  <c r="R4372" i="13" s="1"/>
  <c r="R4373" i="13" s="1"/>
  <c r="R4374" i="13" s="1"/>
  <c r="R4375" i="13" s="1"/>
  <c r="R4376" i="13" s="1"/>
  <c r="R4377" i="13" s="1"/>
  <c r="R4378" i="13" s="1"/>
  <c r="R4379" i="13" s="1"/>
  <c r="R4380" i="13" s="1"/>
  <c r="R4381" i="13" s="1"/>
  <c r="R4382" i="13" s="1"/>
  <c r="R4383" i="13" s="1"/>
  <c r="R4384" i="13" s="1"/>
  <c r="R4385" i="13" s="1"/>
  <c r="R4386" i="13" s="1"/>
  <c r="R4387" i="13" s="1"/>
  <c r="R4388" i="13" s="1"/>
  <c r="R4389" i="13" s="1"/>
  <c r="R4390" i="13" s="1"/>
  <c r="R4391" i="13" s="1"/>
  <c r="R4392" i="13" s="1"/>
  <c r="R4393" i="13" s="1"/>
  <c r="R4394" i="13" s="1"/>
  <c r="R4395" i="13" s="1"/>
  <c r="R4396" i="13" s="1"/>
  <c r="R4397" i="13" s="1"/>
  <c r="R4398" i="13" s="1"/>
  <c r="R4399" i="13" s="1"/>
  <c r="R4400" i="13" s="1"/>
  <c r="R4401" i="13" s="1"/>
  <c r="R4402" i="13" s="1"/>
  <c r="R4403" i="13" s="1"/>
  <c r="R4404" i="13" s="1"/>
  <c r="R4405" i="13" s="1"/>
  <c r="R4406" i="13" s="1"/>
  <c r="R4407" i="13" s="1"/>
  <c r="R4408" i="13" s="1"/>
  <c r="R4409" i="13" s="1"/>
  <c r="R4410" i="13" s="1"/>
  <c r="R4411" i="13" s="1"/>
  <c r="R4412" i="13" s="1"/>
  <c r="R4413" i="13" s="1"/>
  <c r="R4414" i="13" s="1"/>
  <c r="R4415" i="13" s="1"/>
  <c r="R4416" i="13" s="1"/>
  <c r="R4417" i="13" s="1"/>
  <c r="R4418" i="13" s="1"/>
  <c r="R4419" i="13" s="1"/>
  <c r="R4420" i="13" s="1"/>
  <c r="R4421" i="13" s="1"/>
  <c r="R4422" i="13" s="1"/>
  <c r="R4423" i="13" s="1"/>
  <c r="R4424" i="13" s="1"/>
  <c r="R4425" i="13" s="1"/>
  <c r="R4426" i="13" s="1"/>
  <c r="R4427" i="13" s="1"/>
  <c r="R4428" i="13" s="1"/>
  <c r="R4429" i="13" s="1"/>
  <c r="R4430" i="13" s="1"/>
  <c r="R4431" i="13" s="1"/>
  <c r="R4432" i="13" s="1"/>
  <c r="R4433" i="13" s="1"/>
  <c r="R4434" i="13" s="1"/>
  <c r="R4435" i="13" s="1"/>
  <c r="R4436" i="13" s="1"/>
  <c r="R4437" i="13" s="1"/>
  <c r="R4438" i="13" s="1"/>
  <c r="R4439" i="13" s="1"/>
  <c r="R4440" i="13" s="1"/>
  <c r="R4441" i="13" s="1"/>
  <c r="R4442" i="13" s="1"/>
  <c r="R4443" i="13" s="1"/>
  <c r="R4444" i="13" s="1"/>
  <c r="R4445" i="13" s="1"/>
  <c r="R4446" i="13" s="1"/>
  <c r="R4447" i="13" s="1"/>
  <c r="R4448" i="13" s="1"/>
  <c r="R4449" i="13" s="1"/>
  <c r="R4450" i="13" s="1"/>
  <c r="R4451" i="13" s="1"/>
  <c r="R4452" i="13" s="1"/>
  <c r="R4453" i="13" s="1"/>
  <c r="R4454" i="13" s="1"/>
  <c r="R4455" i="13" s="1"/>
  <c r="R4456" i="13" s="1"/>
  <c r="R4457" i="13" s="1"/>
  <c r="R4458" i="13" s="1"/>
  <c r="R4459" i="13" s="1"/>
  <c r="R4460" i="13" s="1"/>
  <c r="R4461" i="13" s="1"/>
  <c r="R4462" i="13" s="1"/>
  <c r="R4463" i="13" s="1"/>
  <c r="R4464" i="13" s="1"/>
  <c r="R4465" i="13" s="1"/>
  <c r="R4466" i="13" s="1"/>
  <c r="R4467" i="13" s="1"/>
  <c r="R4468" i="13" s="1"/>
  <c r="R4469" i="13" s="1"/>
  <c r="R4470" i="13" s="1"/>
  <c r="R4471" i="13" s="1"/>
  <c r="R4472" i="13" s="1"/>
  <c r="R4473" i="13" s="1"/>
  <c r="R4474" i="13" s="1"/>
  <c r="R4475" i="13" s="1"/>
  <c r="R4476" i="13" s="1"/>
  <c r="R4477" i="13" s="1"/>
  <c r="R4478" i="13" s="1"/>
  <c r="R4479" i="13" s="1"/>
  <c r="R4480" i="13" s="1"/>
  <c r="R4481" i="13" s="1"/>
  <c r="R4482" i="13" s="1"/>
  <c r="R4483" i="13" s="1"/>
  <c r="R4484" i="13" s="1"/>
  <c r="R4485" i="13" s="1"/>
  <c r="R4486" i="13" s="1"/>
  <c r="R4487" i="13" s="1"/>
  <c r="R4488" i="13" s="1"/>
  <c r="R4489" i="13" s="1"/>
  <c r="R4490" i="13" s="1"/>
  <c r="R4491" i="13" s="1"/>
  <c r="R4492" i="13" s="1"/>
  <c r="R4493" i="13" s="1"/>
  <c r="R4494" i="13" s="1"/>
  <c r="R4495" i="13" s="1"/>
  <c r="R4496" i="13" s="1"/>
  <c r="R4497" i="13" s="1"/>
  <c r="R4498" i="13" s="1"/>
  <c r="R4499" i="13" s="1"/>
  <c r="R4500" i="13" s="1"/>
  <c r="R4501" i="13" s="1"/>
  <c r="R4502" i="13" s="1"/>
  <c r="R4503" i="13" s="1"/>
  <c r="R4504" i="13" s="1"/>
  <c r="R4505" i="13" s="1"/>
  <c r="R4506" i="13" s="1"/>
  <c r="R4507" i="13" s="1"/>
  <c r="R4508" i="13" s="1"/>
  <c r="R4509" i="13" s="1"/>
  <c r="R4510" i="13" s="1"/>
  <c r="R4511" i="13" s="1"/>
  <c r="R4512" i="13" s="1"/>
  <c r="R4513" i="13" s="1"/>
  <c r="R4514" i="13" s="1"/>
  <c r="R4515" i="13" s="1"/>
  <c r="R4516" i="13" s="1"/>
  <c r="R4517" i="13" s="1"/>
  <c r="R4518" i="13" s="1"/>
  <c r="R4519" i="13" s="1"/>
  <c r="R4520" i="13" s="1"/>
  <c r="R4521" i="13" s="1"/>
  <c r="R4522" i="13" s="1"/>
  <c r="R4523" i="13" s="1"/>
  <c r="R4524" i="13" s="1"/>
  <c r="R4525" i="13" s="1"/>
  <c r="R4526" i="13" s="1"/>
  <c r="R4527" i="13" s="1"/>
  <c r="R4528" i="13" s="1"/>
  <c r="R4529" i="13" s="1"/>
  <c r="R4530" i="13" s="1"/>
  <c r="R4531" i="13" s="1"/>
  <c r="R4532" i="13" s="1"/>
  <c r="R4533" i="13" s="1"/>
  <c r="R4534" i="13" s="1"/>
  <c r="R4535" i="13" s="1"/>
  <c r="R4536" i="13" s="1"/>
  <c r="R4537" i="13" s="1"/>
  <c r="R4538" i="13" s="1"/>
  <c r="R4539" i="13" s="1"/>
  <c r="R4540" i="13" s="1"/>
  <c r="R4541" i="13" s="1"/>
  <c r="R4542" i="13" s="1"/>
  <c r="R4543" i="13" s="1"/>
  <c r="R4544" i="13" s="1"/>
  <c r="R4545" i="13" s="1"/>
  <c r="R4546" i="13" s="1"/>
  <c r="R4547" i="13" s="1"/>
  <c r="R4548" i="13" s="1"/>
  <c r="R4549" i="13" s="1"/>
  <c r="R4550" i="13" s="1"/>
  <c r="R4551" i="13" s="1"/>
  <c r="R4552" i="13" s="1"/>
  <c r="R4553" i="13" s="1"/>
  <c r="R4554" i="13" s="1"/>
  <c r="R4555" i="13" s="1"/>
  <c r="R4556" i="13" s="1"/>
  <c r="R4557" i="13" s="1"/>
  <c r="R4558" i="13" s="1"/>
  <c r="R4559" i="13" s="1"/>
  <c r="R4560" i="13" s="1"/>
  <c r="R4561" i="13" s="1"/>
  <c r="R4562" i="13" s="1"/>
  <c r="R4563" i="13" s="1"/>
  <c r="R4564" i="13" s="1"/>
  <c r="R4565" i="13" s="1"/>
  <c r="R4566" i="13" s="1"/>
  <c r="R4567" i="13" s="1"/>
  <c r="R4568" i="13" s="1"/>
  <c r="R4569" i="13" s="1"/>
  <c r="R4570" i="13" s="1"/>
  <c r="R4571" i="13" s="1"/>
  <c r="R4572" i="13" s="1"/>
  <c r="R4573" i="13" s="1"/>
  <c r="R4574" i="13" s="1"/>
  <c r="R4575" i="13" s="1"/>
  <c r="R4576" i="13" s="1"/>
  <c r="R4577" i="13" s="1"/>
  <c r="R4578" i="13" s="1"/>
  <c r="R4579" i="13" s="1"/>
  <c r="R4580" i="13" s="1"/>
  <c r="R4581" i="13" s="1"/>
  <c r="R4582" i="13" s="1"/>
  <c r="R4583" i="13" s="1"/>
  <c r="R4584" i="13" s="1"/>
  <c r="R4585" i="13" s="1"/>
  <c r="R4586" i="13" s="1"/>
  <c r="R4587" i="13" s="1"/>
  <c r="R4588" i="13" s="1"/>
  <c r="R4589" i="13" s="1"/>
  <c r="R4590" i="13" s="1"/>
  <c r="R4591" i="13" s="1"/>
  <c r="R4592" i="13" s="1"/>
  <c r="R4593" i="13" s="1"/>
  <c r="R4594" i="13" s="1"/>
  <c r="R4595" i="13" s="1"/>
  <c r="R4596" i="13" s="1"/>
  <c r="R4597" i="13" s="1"/>
  <c r="R4598" i="13" s="1"/>
  <c r="R4599" i="13" s="1"/>
  <c r="R4600" i="13" s="1"/>
  <c r="R4601" i="13" s="1"/>
  <c r="R4602" i="13" s="1"/>
  <c r="R4603" i="13" s="1"/>
  <c r="R4604" i="13" s="1"/>
  <c r="R4605" i="13" s="1"/>
  <c r="R4606" i="13" s="1"/>
  <c r="R4607" i="13" s="1"/>
  <c r="R4608" i="13" s="1"/>
  <c r="R4609" i="13" s="1"/>
  <c r="R4610" i="13" s="1"/>
  <c r="R4611" i="13" s="1"/>
  <c r="R4612" i="13" s="1"/>
  <c r="R4613" i="13" s="1"/>
  <c r="R4614" i="13" s="1"/>
  <c r="R4615" i="13" s="1"/>
  <c r="R4616" i="13" s="1"/>
  <c r="R4617" i="13" s="1"/>
  <c r="R4618" i="13" s="1"/>
  <c r="R4619" i="13" s="1"/>
  <c r="R4620" i="13" s="1"/>
  <c r="R4621" i="13" s="1"/>
  <c r="R4622" i="13" s="1"/>
  <c r="R4623" i="13" s="1"/>
  <c r="R4624" i="13" s="1"/>
  <c r="R4625" i="13" s="1"/>
  <c r="R4626" i="13" s="1"/>
  <c r="R4627" i="13" s="1"/>
  <c r="R4628" i="13" s="1"/>
  <c r="R4629" i="13" s="1"/>
  <c r="R4630" i="13" s="1"/>
  <c r="R4631" i="13" s="1"/>
  <c r="R4632" i="13" s="1"/>
  <c r="R4633" i="13" s="1"/>
  <c r="R4634" i="13" s="1"/>
  <c r="R4635" i="13" s="1"/>
  <c r="R4636" i="13" s="1"/>
  <c r="R4637" i="13" s="1"/>
  <c r="R4638" i="13" s="1"/>
  <c r="R4639" i="13" s="1"/>
  <c r="R4640" i="13" s="1"/>
  <c r="R4641" i="13" s="1"/>
  <c r="R4642" i="13" s="1"/>
  <c r="R4643" i="13" s="1"/>
  <c r="R4644" i="13" s="1"/>
  <c r="R4645" i="13" s="1"/>
  <c r="R4646" i="13" s="1"/>
  <c r="R4647" i="13" s="1"/>
  <c r="R4648" i="13" s="1"/>
  <c r="R4649" i="13" s="1"/>
  <c r="R4650" i="13" s="1"/>
  <c r="R4651" i="13" s="1"/>
  <c r="R4652" i="13" s="1"/>
  <c r="R4653" i="13" s="1"/>
  <c r="R4654" i="13" s="1"/>
  <c r="R4655" i="13" s="1"/>
  <c r="R4656" i="13" s="1"/>
  <c r="R4657" i="13" s="1"/>
  <c r="R4658" i="13" s="1"/>
  <c r="R4659" i="13" s="1"/>
  <c r="R4660" i="13" s="1"/>
  <c r="R4661" i="13" s="1"/>
  <c r="R4662" i="13" s="1"/>
  <c r="R4663" i="13" s="1"/>
  <c r="R4664" i="13" s="1"/>
  <c r="R4665" i="13" s="1"/>
  <c r="R4666" i="13" s="1"/>
  <c r="R4667" i="13" s="1"/>
  <c r="R4668" i="13" s="1"/>
  <c r="R4669" i="13" s="1"/>
  <c r="R4670" i="13" s="1"/>
  <c r="R4671" i="13" s="1"/>
  <c r="R4672" i="13" s="1"/>
  <c r="R4673" i="13" s="1"/>
  <c r="R4674" i="13" s="1"/>
  <c r="R4675" i="13" s="1"/>
  <c r="R4676" i="13" s="1"/>
  <c r="R4677" i="13" s="1"/>
  <c r="R4678" i="13" s="1"/>
  <c r="R4679" i="13" s="1"/>
  <c r="R4680" i="13" s="1"/>
  <c r="R4681" i="13" s="1"/>
  <c r="R4682" i="13" s="1"/>
  <c r="R4683" i="13" s="1"/>
  <c r="R4684" i="13" s="1"/>
  <c r="R4685" i="13" s="1"/>
  <c r="R4686" i="13" s="1"/>
  <c r="R4687" i="13" s="1"/>
  <c r="R4688" i="13" s="1"/>
  <c r="R4689" i="13" s="1"/>
  <c r="R4690" i="13" s="1"/>
  <c r="R4691" i="13" s="1"/>
  <c r="R4692" i="13" s="1"/>
  <c r="R4693" i="13" s="1"/>
  <c r="R4694" i="13" s="1"/>
  <c r="R4695" i="13" s="1"/>
  <c r="R4696" i="13" s="1"/>
  <c r="R4697" i="13" s="1"/>
  <c r="R4698" i="13" s="1"/>
  <c r="R4699" i="13" s="1"/>
  <c r="R4700" i="13" s="1"/>
  <c r="R4701" i="13" s="1"/>
  <c r="R4702" i="13" s="1"/>
  <c r="R4703" i="13" s="1"/>
  <c r="R4704" i="13" s="1"/>
  <c r="R4705" i="13" s="1"/>
  <c r="R4706" i="13" s="1"/>
  <c r="R4707" i="13" s="1"/>
  <c r="R4708" i="13" s="1"/>
  <c r="R4709" i="13" s="1"/>
  <c r="R4710" i="13" s="1"/>
  <c r="R4711" i="13" s="1"/>
  <c r="R4712" i="13" s="1"/>
  <c r="R4713" i="13" s="1"/>
  <c r="R4714" i="13" s="1"/>
  <c r="R4715" i="13" s="1"/>
  <c r="R4716" i="13" s="1"/>
  <c r="R4717" i="13" s="1"/>
  <c r="R4718" i="13" s="1"/>
  <c r="R4719" i="13" s="1"/>
  <c r="R4720" i="13" s="1"/>
  <c r="R4721" i="13" s="1"/>
  <c r="R4722" i="13" s="1"/>
  <c r="R4723" i="13" s="1"/>
  <c r="R4724" i="13" s="1"/>
  <c r="R4725" i="13" s="1"/>
  <c r="R4726" i="13" s="1"/>
  <c r="R4727" i="13" s="1"/>
  <c r="R4728" i="13" s="1"/>
  <c r="R4729" i="13" s="1"/>
  <c r="R4730" i="13" s="1"/>
  <c r="R4731" i="13" s="1"/>
  <c r="R4732" i="13" s="1"/>
  <c r="R4733" i="13" s="1"/>
  <c r="R4734" i="13" s="1"/>
  <c r="R4735" i="13" s="1"/>
  <c r="R4736" i="13" s="1"/>
  <c r="R4737" i="13" s="1"/>
  <c r="R4738" i="13" s="1"/>
  <c r="R4739" i="13" s="1"/>
  <c r="R4740" i="13" s="1"/>
  <c r="R4741" i="13" s="1"/>
  <c r="R4742" i="13" s="1"/>
  <c r="R4743" i="13" s="1"/>
  <c r="R4744" i="13" s="1"/>
  <c r="R4745" i="13" s="1"/>
  <c r="R4746" i="13" s="1"/>
  <c r="R4747" i="13" s="1"/>
  <c r="R4748" i="13" s="1"/>
  <c r="R4749" i="13" s="1"/>
  <c r="R4750" i="13" s="1"/>
  <c r="R4751" i="13" s="1"/>
  <c r="R4752" i="13" s="1"/>
  <c r="R4753" i="13" s="1"/>
  <c r="R4754" i="13" s="1"/>
  <c r="R4755" i="13" s="1"/>
  <c r="R4756" i="13" s="1"/>
  <c r="R4757" i="13" s="1"/>
  <c r="R4758" i="13" s="1"/>
  <c r="R4759" i="13" s="1"/>
  <c r="R4760" i="13" s="1"/>
  <c r="R4761" i="13" s="1"/>
  <c r="R4762" i="13" s="1"/>
  <c r="R4763" i="13" s="1"/>
  <c r="R4764" i="13" s="1"/>
  <c r="R4765" i="13" s="1"/>
  <c r="R4766" i="13" s="1"/>
  <c r="R4767" i="13" s="1"/>
  <c r="R4768" i="13" s="1"/>
  <c r="R4769" i="13" s="1"/>
  <c r="R4770" i="13" s="1"/>
  <c r="R4771" i="13" s="1"/>
  <c r="R4772" i="13" s="1"/>
  <c r="R4773" i="13" s="1"/>
  <c r="R4774" i="13" s="1"/>
  <c r="R4775" i="13" s="1"/>
  <c r="R4776" i="13" s="1"/>
  <c r="R4777" i="13" s="1"/>
  <c r="R4778" i="13" s="1"/>
  <c r="R4779" i="13" s="1"/>
  <c r="R4780" i="13" s="1"/>
  <c r="R4781" i="13" s="1"/>
  <c r="R4782" i="13" s="1"/>
  <c r="R4783" i="13" s="1"/>
  <c r="R4784" i="13" s="1"/>
  <c r="R4785" i="13" s="1"/>
  <c r="R4786" i="13" s="1"/>
  <c r="R4787" i="13" s="1"/>
  <c r="R4788" i="13" s="1"/>
  <c r="R4789" i="13" s="1"/>
  <c r="R4790" i="13" s="1"/>
  <c r="R4791" i="13" s="1"/>
  <c r="R4792" i="13" s="1"/>
  <c r="R4793" i="13" s="1"/>
  <c r="R4794" i="13" s="1"/>
  <c r="R4795" i="13" s="1"/>
  <c r="R4796" i="13" s="1"/>
  <c r="R4797" i="13" s="1"/>
  <c r="R4798" i="13" s="1"/>
  <c r="R4799" i="13" s="1"/>
  <c r="R4800" i="13" s="1"/>
  <c r="R4801" i="13" s="1"/>
  <c r="R4802" i="13" s="1"/>
  <c r="R4803" i="13" s="1"/>
  <c r="R4804" i="13" s="1"/>
  <c r="R4805" i="13" s="1"/>
  <c r="R4806" i="13" s="1"/>
  <c r="R4807" i="13" s="1"/>
  <c r="R4808" i="13" s="1"/>
  <c r="R4809" i="13" s="1"/>
  <c r="R4810" i="13" s="1"/>
  <c r="R4811" i="13" s="1"/>
  <c r="R4812" i="13" s="1"/>
  <c r="R4813" i="13" s="1"/>
  <c r="R4814" i="13" s="1"/>
  <c r="R4815" i="13" s="1"/>
  <c r="R4816" i="13" s="1"/>
  <c r="R4817" i="13" s="1"/>
  <c r="R4818" i="13" s="1"/>
  <c r="R4819" i="13" s="1"/>
  <c r="R4820" i="13" s="1"/>
  <c r="R4821" i="13" s="1"/>
  <c r="R4822" i="13" s="1"/>
  <c r="R4823" i="13" s="1"/>
  <c r="R4824" i="13" s="1"/>
  <c r="R4825" i="13" s="1"/>
  <c r="R4826" i="13" s="1"/>
  <c r="R4827" i="13" s="1"/>
  <c r="R4828" i="13" s="1"/>
  <c r="R4829" i="13" s="1"/>
  <c r="R4830" i="13" s="1"/>
  <c r="R4831" i="13" s="1"/>
  <c r="R4832" i="13" s="1"/>
  <c r="R4833" i="13" s="1"/>
  <c r="R4834" i="13" s="1"/>
  <c r="R4835" i="13" s="1"/>
  <c r="R4836" i="13" s="1"/>
  <c r="R4837" i="13" s="1"/>
  <c r="R4838" i="13" s="1"/>
  <c r="R4839" i="13" s="1"/>
  <c r="R4840" i="13" s="1"/>
  <c r="R4841" i="13" s="1"/>
  <c r="R4842" i="13" s="1"/>
  <c r="R4843" i="13" s="1"/>
  <c r="R4844" i="13" s="1"/>
  <c r="R4845" i="13" s="1"/>
  <c r="R4846" i="13" s="1"/>
  <c r="R4847" i="13" s="1"/>
  <c r="R4848" i="13" s="1"/>
  <c r="R4849" i="13" s="1"/>
  <c r="R4850" i="13" s="1"/>
  <c r="R4851" i="13" s="1"/>
  <c r="R4852" i="13" s="1"/>
  <c r="R4853" i="13" s="1"/>
  <c r="R4854" i="13" s="1"/>
  <c r="R4855" i="13" s="1"/>
  <c r="R4856" i="13" s="1"/>
  <c r="R4857" i="13" s="1"/>
  <c r="R4858" i="13" s="1"/>
  <c r="R4859" i="13" s="1"/>
  <c r="R4860" i="13" s="1"/>
  <c r="R4861" i="13" s="1"/>
  <c r="R4862" i="13" s="1"/>
  <c r="R4863" i="13" s="1"/>
  <c r="R4864" i="13" s="1"/>
  <c r="R4865" i="13" s="1"/>
  <c r="R4866" i="13" s="1"/>
  <c r="R4867" i="13" s="1"/>
  <c r="R4868" i="13" s="1"/>
  <c r="R4869" i="13" s="1"/>
  <c r="R4870" i="13" s="1"/>
  <c r="R4871" i="13" s="1"/>
  <c r="R4872" i="13" s="1"/>
  <c r="R4873" i="13" s="1"/>
  <c r="R4874" i="13" s="1"/>
  <c r="R4875" i="13" s="1"/>
  <c r="R4876" i="13" s="1"/>
  <c r="R4877" i="13" s="1"/>
  <c r="R4878" i="13" s="1"/>
  <c r="R4879" i="13" s="1"/>
  <c r="R4880" i="13" s="1"/>
  <c r="R4881" i="13" s="1"/>
  <c r="R4882" i="13" s="1"/>
  <c r="R4883" i="13" s="1"/>
  <c r="R4884" i="13" s="1"/>
  <c r="R4885" i="13" s="1"/>
  <c r="R4886" i="13" s="1"/>
  <c r="R4887" i="13" s="1"/>
  <c r="R4888" i="13" s="1"/>
  <c r="R4889" i="13" s="1"/>
  <c r="R4890" i="13" s="1"/>
  <c r="R4891" i="13" s="1"/>
  <c r="R4892" i="13" s="1"/>
  <c r="R4893" i="13" s="1"/>
  <c r="R4894" i="13" s="1"/>
  <c r="R4895" i="13" s="1"/>
  <c r="R4896" i="13" s="1"/>
  <c r="R4897" i="13" s="1"/>
  <c r="R4898" i="13" s="1"/>
  <c r="R4899" i="13" s="1"/>
  <c r="R4900" i="13" s="1"/>
  <c r="R4901" i="13" s="1"/>
  <c r="R4902" i="13" s="1"/>
  <c r="R4903" i="13" s="1"/>
  <c r="R4904" i="13" s="1"/>
  <c r="R4905" i="13" s="1"/>
  <c r="R4906" i="13" s="1"/>
  <c r="R4907" i="13" s="1"/>
  <c r="R4908" i="13" s="1"/>
  <c r="R4909" i="13" s="1"/>
  <c r="R4910" i="13" s="1"/>
  <c r="R4911" i="13" s="1"/>
  <c r="R4912" i="13" s="1"/>
  <c r="R4913" i="13" s="1"/>
  <c r="R4914" i="13" s="1"/>
  <c r="R4915" i="13" s="1"/>
  <c r="R4916" i="13" s="1"/>
  <c r="R4917" i="13" s="1"/>
  <c r="R4918" i="13" s="1"/>
  <c r="R4919" i="13" s="1"/>
  <c r="R4920" i="13" s="1"/>
  <c r="R4921" i="13" s="1"/>
  <c r="R4922" i="13" s="1"/>
  <c r="R4923" i="13" s="1"/>
  <c r="R4924" i="13" s="1"/>
  <c r="R4925" i="13" s="1"/>
  <c r="R4926" i="13" s="1"/>
  <c r="R4927" i="13" s="1"/>
  <c r="R4928" i="13" s="1"/>
  <c r="R4929" i="13" s="1"/>
  <c r="R4930" i="13" s="1"/>
  <c r="R4931" i="13" s="1"/>
  <c r="R4932" i="13" s="1"/>
  <c r="R4933" i="13" s="1"/>
  <c r="R4934" i="13" s="1"/>
  <c r="R4935" i="13" s="1"/>
  <c r="R4936" i="13" s="1"/>
  <c r="R4937" i="13" s="1"/>
  <c r="R4938" i="13" s="1"/>
  <c r="R4939" i="13" s="1"/>
  <c r="R4940" i="13" s="1"/>
  <c r="R4941" i="13" s="1"/>
  <c r="R4942" i="13" s="1"/>
  <c r="R4943" i="13" s="1"/>
  <c r="R4944" i="13" s="1"/>
  <c r="R4945" i="13" s="1"/>
  <c r="R4946" i="13" s="1"/>
  <c r="R4947" i="13" s="1"/>
  <c r="R4948" i="13" s="1"/>
  <c r="R4949" i="13" s="1"/>
  <c r="R4950" i="13" s="1"/>
  <c r="R4951" i="13" s="1"/>
  <c r="R4952" i="13" s="1"/>
  <c r="R4953" i="13" s="1"/>
  <c r="R4954" i="13" s="1"/>
  <c r="R4955" i="13" s="1"/>
  <c r="R4956" i="13" s="1"/>
  <c r="R4957" i="13" s="1"/>
  <c r="R4958" i="13" s="1"/>
  <c r="R4959" i="13" s="1"/>
  <c r="R4960" i="13" s="1"/>
  <c r="R4961" i="13" s="1"/>
  <c r="R4962" i="13" s="1"/>
  <c r="R4963" i="13" s="1"/>
  <c r="R4964" i="13" s="1"/>
  <c r="R4965" i="13" s="1"/>
  <c r="R4966" i="13" s="1"/>
  <c r="R4967" i="13" s="1"/>
  <c r="R4968" i="13" s="1"/>
  <c r="R4969" i="13" s="1"/>
  <c r="R4970" i="13" s="1"/>
  <c r="R4971" i="13" s="1"/>
  <c r="R4972" i="13" s="1"/>
  <c r="R4973" i="13" s="1"/>
  <c r="R4974" i="13" s="1"/>
  <c r="R4975" i="13" s="1"/>
  <c r="R4976" i="13" s="1"/>
  <c r="R4977" i="13" s="1"/>
  <c r="R4978" i="13" s="1"/>
  <c r="R4979" i="13" s="1"/>
  <c r="R4980" i="13" s="1"/>
  <c r="R4981" i="13" s="1"/>
  <c r="R4982" i="13" s="1"/>
  <c r="R4983" i="13" s="1"/>
  <c r="R4984" i="13" s="1"/>
  <c r="R4985" i="13" s="1"/>
  <c r="R4986" i="13" s="1"/>
  <c r="R4987" i="13" s="1"/>
  <c r="R4988" i="13" s="1"/>
  <c r="R4989" i="13" s="1"/>
  <c r="R4990" i="13" s="1"/>
  <c r="R4991" i="13" s="1"/>
  <c r="R4992" i="13" s="1"/>
  <c r="R4993" i="13" s="1"/>
  <c r="R4994" i="13" s="1"/>
  <c r="R4995" i="13" s="1"/>
  <c r="R4996" i="13" s="1"/>
  <c r="R4997" i="13" s="1"/>
  <c r="R4998" i="13" s="1"/>
  <c r="R4999" i="13" s="1"/>
  <c r="R5000" i="13" s="1"/>
  <c r="R5001" i="13" s="1"/>
  <c r="R5002" i="13" s="1"/>
  <c r="R5003" i="13" s="1"/>
  <c r="R5004" i="13" s="1"/>
  <c r="R5005" i="13" s="1"/>
  <c r="R5006" i="13" s="1"/>
  <c r="R5007" i="13" s="1"/>
  <c r="R5008" i="13" s="1"/>
  <c r="R5009" i="13" s="1"/>
  <c r="R5010" i="13" s="1"/>
  <c r="R5011" i="13" s="1"/>
  <c r="R5012" i="13" s="1"/>
  <c r="R5013" i="13" s="1"/>
  <c r="R5014" i="13" s="1"/>
  <c r="R5015" i="13" s="1"/>
  <c r="R5016" i="13" s="1"/>
  <c r="R5017" i="13" s="1"/>
  <c r="R5018" i="13" s="1"/>
  <c r="R5019" i="13" s="1"/>
  <c r="R5020" i="13" s="1"/>
  <c r="R5021" i="13" s="1"/>
  <c r="R5022" i="13" s="1"/>
  <c r="R5023" i="13" s="1"/>
  <c r="R5024" i="13" s="1"/>
  <c r="R5025" i="13" s="1"/>
  <c r="R5026" i="13" s="1"/>
  <c r="R5027" i="13" s="1"/>
  <c r="R5028" i="13" s="1"/>
  <c r="R5029" i="13" s="1"/>
  <c r="R5030" i="13" s="1"/>
  <c r="R5031" i="13" s="1"/>
  <c r="R5032" i="13" s="1"/>
  <c r="R5033" i="13" s="1"/>
  <c r="R5034" i="13" s="1"/>
  <c r="R5035" i="13" s="1"/>
  <c r="R5036" i="13" s="1"/>
  <c r="R5037" i="13" s="1"/>
  <c r="R5038" i="13" s="1"/>
  <c r="R5039" i="13" s="1"/>
  <c r="R5040" i="13" s="1"/>
  <c r="R5041" i="13" s="1"/>
  <c r="R5042" i="13" s="1"/>
  <c r="R5043" i="13" s="1"/>
  <c r="R5044" i="13" s="1"/>
  <c r="R5045" i="13" s="1"/>
  <c r="R5046" i="13" s="1"/>
  <c r="R5047" i="13" s="1"/>
  <c r="R5048" i="13" s="1"/>
  <c r="R5049" i="13" s="1"/>
  <c r="R5050" i="13" s="1"/>
  <c r="R5051" i="13" s="1"/>
  <c r="R5052" i="13" s="1"/>
  <c r="R5053" i="13" s="1"/>
  <c r="R5054" i="13" s="1"/>
  <c r="R5055" i="13" s="1"/>
  <c r="R5056" i="13" s="1"/>
  <c r="R5057" i="13" s="1"/>
  <c r="R5058" i="13" s="1"/>
  <c r="R5059" i="13" s="1"/>
  <c r="R5060" i="13" s="1"/>
  <c r="R5061" i="13" s="1"/>
  <c r="R5062" i="13" s="1"/>
  <c r="R5063" i="13" s="1"/>
  <c r="R5064" i="13" s="1"/>
  <c r="R5065" i="13" s="1"/>
  <c r="R5066" i="13" s="1"/>
  <c r="R5067" i="13" s="1"/>
  <c r="R5068" i="13" s="1"/>
  <c r="R5069" i="13" s="1"/>
  <c r="R5070" i="13" s="1"/>
  <c r="R5071" i="13" s="1"/>
  <c r="R5072" i="13" s="1"/>
  <c r="R5073" i="13" s="1"/>
  <c r="R5074" i="13" s="1"/>
  <c r="R5075" i="13" s="1"/>
  <c r="R5076" i="13" s="1"/>
  <c r="R5077" i="13" s="1"/>
  <c r="R5078" i="13" s="1"/>
  <c r="R5079" i="13" s="1"/>
  <c r="R5080" i="13" s="1"/>
  <c r="R5081" i="13" s="1"/>
  <c r="R5082" i="13" s="1"/>
  <c r="R5083" i="13" s="1"/>
  <c r="R5084" i="13" s="1"/>
  <c r="R5085" i="13" s="1"/>
  <c r="R5086" i="13" s="1"/>
  <c r="R5087" i="13" s="1"/>
  <c r="R5088" i="13" s="1"/>
  <c r="R5089" i="13" s="1"/>
  <c r="R5090" i="13" s="1"/>
  <c r="R5091" i="13" s="1"/>
  <c r="R5092" i="13" s="1"/>
  <c r="R5093" i="13" s="1"/>
  <c r="R5094" i="13" s="1"/>
  <c r="R5095" i="13" s="1"/>
  <c r="R5096" i="13" s="1"/>
  <c r="R5097" i="13" s="1"/>
  <c r="R5098" i="13" s="1"/>
  <c r="R5099" i="13" s="1"/>
  <c r="R5100" i="13" s="1"/>
  <c r="R5101" i="13" s="1"/>
  <c r="R5102" i="13" s="1"/>
  <c r="R5103" i="13" s="1"/>
  <c r="R5104" i="13" s="1"/>
  <c r="R5105" i="13" s="1"/>
  <c r="R5106" i="13" s="1"/>
  <c r="R5107" i="13" s="1"/>
  <c r="R5108" i="13" s="1"/>
  <c r="R5109" i="13" s="1"/>
  <c r="R5110" i="13" s="1"/>
  <c r="R5111" i="13" s="1"/>
  <c r="R5112" i="13" s="1"/>
  <c r="R5113" i="13" s="1"/>
  <c r="R5114" i="13" s="1"/>
  <c r="R5115" i="13" s="1"/>
  <c r="R5116" i="13" s="1"/>
  <c r="R5117" i="13" s="1"/>
  <c r="R5118" i="13" s="1"/>
  <c r="R5119" i="13" s="1"/>
  <c r="R5120" i="13" s="1"/>
  <c r="R5121" i="13" s="1"/>
  <c r="R5122" i="13" s="1"/>
  <c r="R5123" i="13" s="1"/>
  <c r="R5124" i="13" s="1"/>
  <c r="R5125" i="13" s="1"/>
  <c r="R5126" i="13" s="1"/>
  <c r="R5127" i="13" s="1"/>
  <c r="R5128" i="13" s="1"/>
  <c r="R5129" i="13" s="1"/>
  <c r="R5130" i="13" s="1"/>
  <c r="R5131" i="13" s="1"/>
  <c r="R5132" i="13" s="1"/>
  <c r="R5133" i="13" s="1"/>
  <c r="R5134" i="13" s="1"/>
  <c r="R5135" i="13" s="1"/>
  <c r="R5136" i="13" s="1"/>
  <c r="R5137" i="13" s="1"/>
  <c r="R5138" i="13" s="1"/>
  <c r="R5139" i="13" s="1"/>
  <c r="R5140" i="13" s="1"/>
  <c r="R5141" i="13" s="1"/>
  <c r="R5142" i="13" s="1"/>
  <c r="R5143" i="13" s="1"/>
  <c r="R5144" i="13" s="1"/>
  <c r="R5145" i="13" s="1"/>
  <c r="R5146" i="13" s="1"/>
  <c r="R5147" i="13" s="1"/>
  <c r="R5148" i="13" s="1"/>
  <c r="R5149" i="13" s="1"/>
  <c r="R5150" i="13" s="1"/>
  <c r="R5151" i="13" s="1"/>
  <c r="R5152" i="13" s="1"/>
  <c r="R5153" i="13" s="1"/>
  <c r="R5154" i="13" s="1"/>
  <c r="R5155" i="13" s="1"/>
  <c r="R5156" i="13" s="1"/>
  <c r="R5157" i="13" s="1"/>
  <c r="R5158" i="13" s="1"/>
  <c r="R5159" i="13" s="1"/>
  <c r="R5160" i="13" s="1"/>
  <c r="R5161" i="13" s="1"/>
  <c r="R5162" i="13" s="1"/>
  <c r="R5163" i="13" s="1"/>
  <c r="R5164" i="13" s="1"/>
  <c r="R5165" i="13" s="1"/>
  <c r="R5166" i="13" s="1"/>
  <c r="R5167" i="13" s="1"/>
  <c r="R5168" i="13" s="1"/>
  <c r="R5169" i="13" s="1"/>
  <c r="R5170" i="13" s="1"/>
  <c r="R5171" i="13" s="1"/>
  <c r="R5172" i="13" s="1"/>
  <c r="R5173" i="13" s="1"/>
  <c r="R5174" i="13" s="1"/>
  <c r="R5175" i="13" s="1"/>
  <c r="R5176" i="13" s="1"/>
  <c r="R5177" i="13" s="1"/>
  <c r="R5178" i="13" s="1"/>
  <c r="R5179" i="13" s="1"/>
  <c r="R5180" i="13" s="1"/>
  <c r="R5181" i="13" s="1"/>
  <c r="R5182" i="13" s="1"/>
  <c r="R5183" i="13" s="1"/>
  <c r="R5184" i="13" s="1"/>
  <c r="R5185" i="13" s="1"/>
  <c r="R5186" i="13" s="1"/>
  <c r="R5187" i="13" s="1"/>
  <c r="R5188" i="13" s="1"/>
  <c r="R5189" i="13" s="1"/>
  <c r="R5190" i="13" s="1"/>
  <c r="R5191" i="13" s="1"/>
  <c r="R5192" i="13" s="1"/>
  <c r="R5193" i="13" s="1"/>
  <c r="R5194" i="13" s="1"/>
  <c r="R5195" i="13" s="1"/>
  <c r="R5196" i="13" s="1"/>
  <c r="R5197" i="13" s="1"/>
  <c r="R5198" i="13" s="1"/>
  <c r="R5199" i="13" s="1"/>
  <c r="R5200" i="13" s="1"/>
  <c r="R5201" i="13" s="1"/>
  <c r="R5202" i="13" s="1"/>
  <c r="R5203" i="13" s="1"/>
  <c r="R5204" i="13" s="1"/>
  <c r="R5205" i="13" s="1"/>
  <c r="R5206" i="13" s="1"/>
  <c r="R5207" i="13" s="1"/>
  <c r="R5208" i="13" s="1"/>
  <c r="R5209" i="13" s="1"/>
  <c r="R5210" i="13" s="1"/>
  <c r="R5211" i="13" s="1"/>
  <c r="R5212" i="13" s="1"/>
  <c r="R5213" i="13" s="1"/>
  <c r="R5214" i="13" s="1"/>
  <c r="R5215" i="13" s="1"/>
  <c r="R5216" i="13" s="1"/>
  <c r="R5217" i="13" s="1"/>
  <c r="R5218" i="13" s="1"/>
  <c r="R5219" i="13" s="1"/>
  <c r="R5220" i="13" s="1"/>
  <c r="R5221" i="13" s="1"/>
  <c r="R5222" i="13" s="1"/>
  <c r="R5223" i="13" s="1"/>
  <c r="R5224" i="13" s="1"/>
  <c r="R5225" i="13" s="1"/>
  <c r="R5226" i="13" s="1"/>
  <c r="R5227" i="13" s="1"/>
  <c r="R5228" i="13" s="1"/>
  <c r="R5229" i="13" s="1"/>
  <c r="R5230" i="13" s="1"/>
  <c r="R5231" i="13" s="1"/>
  <c r="R5232" i="13" s="1"/>
  <c r="R5233" i="13" s="1"/>
  <c r="R5234" i="13" s="1"/>
  <c r="R5235" i="13" s="1"/>
  <c r="R5236" i="13" s="1"/>
  <c r="R5237" i="13" s="1"/>
  <c r="R5238" i="13" s="1"/>
  <c r="R5239" i="13" s="1"/>
  <c r="R5240" i="13" s="1"/>
  <c r="R5241" i="13" s="1"/>
  <c r="R5242" i="13" s="1"/>
  <c r="R5243" i="13" s="1"/>
  <c r="R5244" i="13" s="1"/>
  <c r="R5245" i="13" s="1"/>
  <c r="R5246" i="13" s="1"/>
  <c r="R5247" i="13" s="1"/>
  <c r="R5248" i="13" s="1"/>
  <c r="R5249" i="13" s="1"/>
  <c r="R5250" i="13" s="1"/>
  <c r="R5251" i="13" s="1"/>
  <c r="R5252" i="13" s="1"/>
  <c r="R5253" i="13" s="1"/>
  <c r="R5254" i="13" s="1"/>
  <c r="R5255" i="13" s="1"/>
  <c r="R5256" i="13" s="1"/>
  <c r="R5257" i="13" s="1"/>
  <c r="R5258" i="13" s="1"/>
  <c r="R5259" i="13" s="1"/>
  <c r="R5260" i="13" s="1"/>
  <c r="R5261" i="13" s="1"/>
  <c r="R5262" i="13" s="1"/>
  <c r="R5263" i="13" s="1"/>
  <c r="R5264" i="13" s="1"/>
  <c r="R5265" i="13" s="1"/>
  <c r="R5266" i="13" s="1"/>
  <c r="R5267" i="13" s="1"/>
  <c r="R5268" i="13" s="1"/>
  <c r="R5269" i="13" s="1"/>
  <c r="R5270" i="13" s="1"/>
  <c r="R5271" i="13" s="1"/>
  <c r="R5272" i="13" s="1"/>
  <c r="R5273" i="13" s="1"/>
  <c r="R5274" i="13" s="1"/>
  <c r="R5275" i="13" s="1"/>
  <c r="R5276" i="13" s="1"/>
  <c r="R5277" i="13" s="1"/>
  <c r="R5278" i="13" s="1"/>
  <c r="R5279" i="13" s="1"/>
  <c r="R5280" i="13" s="1"/>
  <c r="R5281" i="13" s="1"/>
  <c r="R5282" i="13" s="1"/>
  <c r="R5283" i="13" s="1"/>
  <c r="R5284" i="13" s="1"/>
  <c r="R5285" i="13" s="1"/>
  <c r="R5286" i="13" s="1"/>
  <c r="R5287" i="13" s="1"/>
  <c r="R5288" i="13" s="1"/>
  <c r="R5289" i="13" s="1"/>
  <c r="R5290" i="13" s="1"/>
  <c r="R5291" i="13" s="1"/>
  <c r="R5292" i="13" s="1"/>
  <c r="R5293" i="13" s="1"/>
  <c r="R5294" i="13" s="1"/>
  <c r="R5295" i="13" s="1"/>
  <c r="R5296" i="13" s="1"/>
  <c r="R5297" i="13" s="1"/>
  <c r="R5298" i="13" s="1"/>
  <c r="R5299" i="13" s="1"/>
  <c r="R5300" i="13" s="1"/>
  <c r="R5301" i="13" s="1"/>
  <c r="R5302" i="13" s="1"/>
  <c r="R5303" i="13" s="1"/>
  <c r="R5304" i="13" s="1"/>
  <c r="R5305" i="13" s="1"/>
  <c r="R5306" i="13" s="1"/>
  <c r="R5307" i="13" s="1"/>
  <c r="R5308" i="13" s="1"/>
  <c r="R5309" i="13" s="1"/>
  <c r="R5310" i="13" s="1"/>
  <c r="R5311" i="13" s="1"/>
  <c r="R5312" i="13" s="1"/>
  <c r="R5313" i="13" s="1"/>
  <c r="R5314" i="13" s="1"/>
  <c r="R5315" i="13" s="1"/>
  <c r="R5316" i="13" s="1"/>
  <c r="R5317" i="13" s="1"/>
  <c r="R5318" i="13" s="1"/>
  <c r="R5319" i="13" s="1"/>
  <c r="R5320" i="13" s="1"/>
  <c r="R5321" i="13" s="1"/>
  <c r="R5322" i="13" s="1"/>
  <c r="R5323" i="13" s="1"/>
  <c r="R5324" i="13" s="1"/>
  <c r="R5325" i="13" s="1"/>
  <c r="R5326" i="13" s="1"/>
  <c r="R5327" i="13" s="1"/>
  <c r="R5328" i="13" s="1"/>
  <c r="R5329" i="13" s="1"/>
  <c r="R5330" i="13" s="1"/>
  <c r="R5331" i="13" s="1"/>
  <c r="R5332" i="13" s="1"/>
  <c r="R5333" i="13" s="1"/>
  <c r="R5334" i="13" s="1"/>
  <c r="R5335" i="13" s="1"/>
  <c r="R5336" i="13" s="1"/>
  <c r="R5337" i="13" s="1"/>
  <c r="R5338" i="13" s="1"/>
  <c r="R5339" i="13" s="1"/>
  <c r="R5340" i="13" s="1"/>
  <c r="R5341" i="13" s="1"/>
  <c r="R5342" i="13" s="1"/>
  <c r="R5343" i="13" s="1"/>
  <c r="R5344" i="13" s="1"/>
  <c r="R5345" i="13" s="1"/>
  <c r="R5346" i="13" s="1"/>
  <c r="R5347" i="13" s="1"/>
  <c r="R5348" i="13" s="1"/>
  <c r="R5349" i="13" s="1"/>
  <c r="R5350" i="13" s="1"/>
  <c r="R5351" i="13" s="1"/>
  <c r="R5352" i="13" s="1"/>
  <c r="R5353" i="13" s="1"/>
  <c r="R5354" i="13" s="1"/>
  <c r="R5355" i="13" s="1"/>
  <c r="R5356" i="13" s="1"/>
  <c r="R5357" i="13" s="1"/>
  <c r="R5358" i="13" s="1"/>
  <c r="R5359" i="13" s="1"/>
  <c r="R5360" i="13" s="1"/>
  <c r="R5361" i="13" s="1"/>
  <c r="R5362" i="13" s="1"/>
  <c r="R5363" i="13" s="1"/>
  <c r="R5364" i="13" s="1"/>
  <c r="R5365" i="13" s="1"/>
  <c r="R5366" i="13" s="1"/>
  <c r="R5367" i="13" s="1"/>
  <c r="R5368" i="13" s="1"/>
  <c r="R5369" i="13" s="1"/>
  <c r="R5370" i="13" s="1"/>
  <c r="R5371" i="13" s="1"/>
  <c r="R5372" i="13" s="1"/>
  <c r="R5373" i="13" s="1"/>
  <c r="R5374" i="13" s="1"/>
  <c r="R5375" i="13" s="1"/>
  <c r="R5376" i="13" s="1"/>
  <c r="R5377" i="13" s="1"/>
  <c r="R5378" i="13" s="1"/>
  <c r="R5379" i="13" s="1"/>
  <c r="R5380" i="13" s="1"/>
  <c r="R5381" i="13" s="1"/>
  <c r="R5382" i="13" s="1"/>
  <c r="R5383" i="13" s="1"/>
  <c r="R5384" i="13" s="1"/>
  <c r="R5385" i="13" s="1"/>
  <c r="R5386" i="13" s="1"/>
  <c r="R5387" i="13" s="1"/>
  <c r="R5388" i="13" s="1"/>
  <c r="R5389" i="13" s="1"/>
  <c r="R5390" i="13" s="1"/>
  <c r="R5391" i="13" s="1"/>
  <c r="R5392" i="13" s="1"/>
  <c r="R5393" i="13" s="1"/>
  <c r="R5394" i="13" s="1"/>
  <c r="R5395" i="13" s="1"/>
  <c r="R5396" i="13" s="1"/>
  <c r="R5397" i="13" s="1"/>
  <c r="R5398" i="13" s="1"/>
  <c r="R5399" i="13" s="1"/>
  <c r="R5400" i="13" s="1"/>
  <c r="R5401" i="13" s="1"/>
  <c r="R5402" i="13" s="1"/>
  <c r="R5403" i="13" s="1"/>
  <c r="R5404" i="13" s="1"/>
  <c r="R5405" i="13" s="1"/>
  <c r="R5406" i="13" s="1"/>
  <c r="R5407" i="13" s="1"/>
  <c r="R5408" i="13" s="1"/>
  <c r="R5409" i="13" s="1"/>
  <c r="R5410" i="13" s="1"/>
  <c r="R5411" i="13" s="1"/>
  <c r="R5412" i="13" s="1"/>
  <c r="R5413" i="13" s="1"/>
  <c r="R5414" i="13" s="1"/>
  <c r="R5415" i="13" s="1"/>
  <c r="R5416" i="13" s="1"/>
  <c r="R5417" i="13" s="1"/>
  <c r="R5418" i="13" s="1"/>
  <c r="R5419" i="13" s="1"/>
  <c r="R5420" i="13" s="1"/>
  <c r="R5421" i="13" s="1"/>
  <c r="R5422" i="13" s="1"/>
  <c r="R5423" i="13" s="1"/>
  <c r="R5424" i="13" s="1"/>
  <c r="R5425" i="13" s="1"/>
  <c r="R5426" i="13" s="1"/>
  <c r="R5427" i="13" s="1"/>
  <c r="R5428" i="13" s="1"/>
  <c r="R5429" i="13" s="1"/>
  <c r="R5430" i="13" s="1"/>
  <c r="R5431" i="13" s="1"/>
  <c r="R5432" i="13" s="1"/>
  <c r="R5433" i="13" s="1"/>
  <c r="R5434" i="13" s="1"/>
  <c r="R5435" i="13" s="1"/>
  <c r="R5436" i="13" s="1"/>
  <c r="R5437" i="13" s="1"/>
  <c r="R5438" i="13" s="1"/>
  <c r="R5439" i="13" s="1"/>
  <c r="R5440" i="13" s="1"/>
  <c r="R5441" i="13" s="1"/>
  <c r="R5442" i="13" s="1"/>
  <c r="R5443" i="13" s="1"/>
  <c r="R5444" i="13" s="1"/>
  <c r="R5445" i="13" s="1"/>
  <c r="R5446" i="13" s="1"/>
  <c r="R5447" i="13" s="1"/>
  <c r="R5448" i="13" s="1"/>
  <c r="R5449" i="13" s="1"/>
  <c r="R5450" i="13" s="1"/>
  <c r="R5451" i="13" s="1"/>
  <c r="R5452" i="13" s="1"/>
  <c r="R5453" i="13" s="1"/>
  <c r="R5454" i="13" s="1"/>
  <c r="R5455" i="13" s="1"/>
  <c r="R5456" i="13" s="1"/>
  <c r="R5457" i="13" s="1"/>
  <c r="R5458" i="13" s="1"/>
  <c r="R5459" i="13" s="1"/>
  <c r="R5460" i="13" s="1"/>
  <c r="R5461" i="13" s="1"/>
  <c r="R5462" i="13" s="1"/>
  <c r="R5463" i="13" s="1"/>
  <c r="R5464" i="13" s="1"/>
  <c r="R5465" i="13" s="1"/>
  <c r="R5466" i="13" s="1"/>
  <c r="R5467" i="13" s="1"/>
  <c r="R5468" i="13" s="1"/>
  <c r="R5469" i="13" s="1"/>
  <c r="R5470" i="13" s="1"/>
  <c r="R5471" i="13" s="1"/>
  <c r="R5472" i="13" s="1"/>
  <c r="R5473" i="13" s="1"/>
  <c r="R5474" i="13" s="1"/>
  <c r="R5475" i="13" s="1"/>
  <c r="R5476" i="13" s="1"/>
  <c r="R5477" i="13" s="1"/>
  <c r="R5478" i="13" s="1"/>
  <c r="R5479" i="13" s="1"/>
  <c r="R5480" i="13" s="1"/>
  <c r="R5481" i="13" s="1"/>
  <c r="R5482" i="13" s="1"/>
  <c r="R5483" i="13" s="1"/>
  <c r="R5484" i="13" s="1"/>
  <c r="R5485" i="13" s="1"/>
  <c r="R5486" i="13" s="1"/>
  <c r="R5487" i="13" s="1"/>
  <c r="R5488" i="13" s="1"/>
  <c r="R5489" i="13" s="1"/>
  <c r="R5490" i="13" s="1"/>
  <c r="R5491" i="13" s="1"/>
  <c r="R5492" i="13" s="1"/>
  <c r="R5493" i="13" s="1"/>
  <c r="R5494" i="13" s="1"/>
  <c r="R5495" i="13" s="1"/>
  <c r="R5496" i="13" s="1"/>
  <c r="R5497" i="13" s="1"/>
  <c r="R5498" i="13" s="1"/>
  <c r="R5499" i="13" s="1"/>
  <c r="R5500" i="13" s="1"/>
  <c r="R5501" i="13" s="1"/>
  <c r="R5502" i="13" s="1"/>
  <c r="R5503" i="13" s="1"/>
  <c r="R5504" i="13" s="1"/>
  <c r="R5505" i="13" s="1"/>
  <c r="R5506" i="13" s="1"/>
  <c r="R5507" i="13" s="1"/>
  <c r="R5508" i="13" s="1"/>
  <c r="R5509" i="13" s="1"/>
  <c r="R5510" i="13" s="1"/>
  <c r="R5511" i="13" s="1"/>
  <c r="R5512" i="13" s="1"/>
  <c r="R5513" i="13" s="1"/>
  <c r="R5514" i="13" s="1"/>
  <c r="R5515" i="13" s="1"/>
  <c r="R5516" i="13" s="1"/>
  <c r="R5517" i="13" s="1"/>
  <c r="R5518" i="13" s="1"/>
  <c r="R5519" i="13" s="1"/>
  <c r="R5520" i="13" s="1"/>
  <c r="R5521" i="13" s="1"/>
  <c r="R5522" i="13" s="1"/>
  <c r="R5523" i="13" s="1"/>
  <c r="R5524" i="13" s="1"/>
  <c r="R5525" i="13" s="1"/>
  <c r="R5526" i="13" s="1"/>
  <c r="R5527" i="13" s="1"/>
  <c r="R5528" i="13" s="1"/>
  <c r="R5529" i="13" s="1"/>
  <c r="R5530" i="13" s="1"/>
  <c r="R5531" i="13" s="1"/>
  <c r="R5532" i="13" s="1"/>
  <c r="R5533" i="13" s="1"/>
  <c r="R5534" i="13" s="1"/>
  <c r="R5535" i="13" s="1"/>
  <c r="R5536" i="13" s="1"/>
  <c r="R5537" i="13" s="1"/>
  <c r="R5538" i="13" s="1"/>
  <c r="R5539" i="13" s="1"/>
  <c r="R5540" i="13" s="1"/>
  <c r="R5541" i="13" s="1"/>
  <c r="R5542" i="13" s="1"/>
  <c r="R5543" i="13" s="1"/>
  <c r="R5544" i="13" s="1"/>
  <c r="R5545" i="13" s="1"/>
  <c r="R5546" i="13" s="1"/>
  <c r="R5547" i="13" s="1"/>
  <c r="R5548" i="13" s="1"/>
  <c r="R5549" i="13" s="1"/>
  <c r="R5550" i="13" s="1"/>
  <c r="R5551" i="13" s="1"/>
  <c r="R5552" i="13" s="1"/>
  <c r="R5553" i="13" s="1"/>
  <c r="R5554" i="13" s="1"/>
  <c r="R5555" i="13" s="1"/>
  <c r="R5556" i="13" s="1"/>
  <c r="R5557" i="13" s="1"/>
  <c r="R5558" i="13" s="1"/>
  <c r="R5559" i="13" s="1"/>
  <c r="R5560" i="13" s="1"/>
  <c r="R5561" i="13" s="1"/>
  <c r="R5562" i="13" s="1"/>
  <c r="R5563" i="13" s="1"/>
  <c r="R5564" i="13" s="1"/>
  <c r="R5565" i="13" s="1"/>
  <c r="R5566" i="13" s="1"/>
  <c r="R5567" i="13" s="1"/>
  <c r="R5568" i="13" s="1"/>
  <c r="R5569" i="13" s="1"/>
  <c r="R5570" i="13" s="1"/>
  <c r="R5571" i="13" s="1"/>
  <c r="R5572" i="13" s="1"/>
  <c r="R5573" i="13" s="1"/>
  <c r="R5574" i="13" s="1"/>
  <c r="R5575" i="13" s="1"/>
  <c r="R5576" i="13" s="1"/>
  <c r="R5577" i="13" s="1"/>
  <c r="R5578" i="13" s="1"/>
  <c r="R5579" i="13" s="1"/>
  <c r="R5580" i="13" s="1"/>
  <c r="R5581" i="13" s="1"/>
  <c r="R5582" i="13" s="1"/>
  <c r="R5583" i="13" s="1"/>
  <c r="R5584" i="13" s="1"/>
  <c r="R5585" i="13" s="1"/>
  <c r="R5586" i="13" s="1"/>
  <c r="R5587" i="13" s="1"/>
  <c r="R5588" i="13" s="1"/>
  <c r="R5589" i="13" s="1"/>
  <c r="R5590" i="13" s="1"/>
  <c r="R5591" i="13" s="1"/>
  <c r="R5592" i="13" s="1"/>
  <c r="R5593" i="13" s="1"/>
  <c r="R5594" i="13" s="1"/>
  <c r="R5595" i="13" s="1"/>
  <c r="R5596" i="13" s="1"/>
  <c r="R5597" i="13" s="1"/>
  <c r="R5598" i="13" s="1"/>
  <c r="R5599" i="13" s="1"/>
  <c r="R5600" i="13" s="1"/>
  <c r="R5601" i="13" s="1"/>
  <c r="R5602" i="13" s="1"/>
  <c r="R5603" i="13" s="1"/>
  <c r="R5604" i="13" s="1"/>
  <c r="R5605" i="13" s="1"/>
  <c r="R5606" i="13" s="1"/>
  <c r="R5607" i="13" s="1"/>
  <c r="R5608" i="13" s="1"/>
  <c r="R5609" i="13" s="1"/>
  <c r="R5610" i="13" s="1"/>
  <c r="R5611" i="13" s="1"/>
  <c r="R5612" i="13" s="1"/>
  <c r="R5613" i="13" s="1"/>
  <c r="R5614" i="13" s="1"/>
  <c r="R5615" i="13" s="1"/>
  <c r="R5616" i="13" s="1"/>
  <c r="R5617" i="13" s="1"/>
  <c r="R5618" i="13" s="1"/>
  <c r="R5619" i="13" s="1"/>
  <c r="R5620" i="13" s="1"/>
  <c r="R5621" i="13" s="1"/>
  <c r="R5622" i="13" s="1"/>
  <c r="R5623" i="13" s="1"/>
  <c r="R5624" i="13" s="1"/>
  <c r="R5625" i="13" s="1"/>
  <c r="R5626" i="13" s="1"/>
  <c r="R5627" i="13" s="1"/>
  <c r="R5628" i="13" s="1"/>
  <c r="R5629" i="13" s="1"/>
  <c r="R5630" i="13" s="1"/>
  <c r="R5631" i="13" s="1"/>
  <c r="R5632" i="13" s="1"/>
  <c r="R5633" i="13" s="1"/>
  <c r="R5634" i="13" s="1"/>
  <c r="R5635" i="13" s="1"/>
  <c r="R5636" i="13" s="1"/>
  <c r="R5637" i="13" s="1"/>
  <c r="R5638" i="13" s="1"/>
  <c r="R5639" i="13" s="1"/>
  <c r="R5640" i="13" s="1"/>
  <c r="R5641" i="13" s="1"/>
  <c r="R5642" i="13" s="1"/>
  <c r="R5643" i="13" s="1"/>
  <c r="R5644" i="13" s="1"/>
  <c r="R5645" i="13" s="1"/>
  <c r="R5646" i="13" s="1"/>
  <c r="R5647" i="13" s="1"/>
  <c r="R5648" i="13" s="1"/>
  <c r="R5649" i="13" s="1"/>
  <c r="R5650" i="13" s="1"/>
  <c r="R5651" i="13" s="1"/>
  <c r="R5652" i="13" s="1"/>
  <c r="R5653" i="13" s="1"/>
  <c r="R5654" i="13" s="1"/>
  <c r="R5655" i="13" s="1"/>
  <c r="R5656" i="13" s="1"/>
  <c r="R5657" i="13" s="1"/>
  <c r="R5658" i="13" s="1"/>
  <c r="R5659" i="13" s="1"/>
  <c r="R5660" i="13" s="1"/>
  <c r="R5661" i="13" s="1"/>
  <c r="R5662" i="13" s="1"/>
  <c r="R5663" i="13" s="1"/>
  <c r="R5664" i="13" s="1"/>
  <c r="R5665" i="13" s="1"/>
  <c r="R5666" i="13" s="1"/>
  <c r="R5667" i="13" s="1"/>
  <c r="R5668" i="13" s="1"/>
  <c r="R5669" i="13" s="1"/>
  <c r="R5670" i="13" s="1"/>
  <c r="R5671" i="13" s="1"/>
  <c r="R5672" i="13" s="1"/>
  <c r="R5673" i="13" s="1"/>
  <c r="R5674" i="13" s="1"/>
  <c r="R5675" i="13" s="1"/>
  <c r="R5676" i="13" s="1"/>
  <c r="R5677" i="13" s="1"/>
  <c r="R5678" i="13" s="1"/>
  <c r="R5679" i="13" s="1"/>
  <c r="R5680" i="13" s="1"/>
  <c r="R5681" i="13" s="1"/>
  <c r="R5682" i="13" s="1"/>
  <c r="R5683" i="13" s="1"/>
  <c r="R5684" i="13" s="1"/>
  <c r="R5685" i="13" s="1"/>
  <c r="R5686" i="13" s="1"/>
  <c r="R5687" i="13" s="1"/>
  <c r="R5688" i="13" s="1"/>
  <c r="R5689" i="13" s="1"/>
  <c r="R5690" i="13" s="1"/>
  <c r="R5691" i="13" s="1"/>
  <c r="R5692" i="13" s="1"/>
  <c r="R5693" i="13" s="1"/>
  <c r="R5694" i="13" s="1"/>
  <c r="R5695" i="13" s="1"/>
  <c r="R5696" i="13" s="1"/>
  <c r="R5697" i="13" s="1"/>
  <c r="R5698" i="13" s="1"/>
  <c r="R5699" i="13" s="1"/>
  <c r="R5700" i="13" s="1"/>
  <c r="R5701" i="13" s="1"/>
  <c r="R5702" i="13" s="1"/>
  <c r="R5703" i="13" s="1"/>
  <c r="R5704" i="13" s="1"/>
  <c r="R5705" i="13" s="1"/>
  <c r="R5706" i="13" s="1"/>
  <c r="R5707" i="13" s="1"/>
  <c r="R5708" i="13" s="1"/>
  <c r="R5709" i="13" s="1"/>
  <c r="R5710" i="13" s="1"/>
  <c r="R5711" i="13" s="1"/>
  <c r="R5712" i="13" s="1"/>
  <c r="R5713" i="13" s="1"/>
  <c r="R5714" i="13" s="1"/>
  <c r="R5715" i="13" s="1"/>
  <c r="R5716" i="13" s="1"/>
  <c r="R5717" i="13" s="1"/>
  <c r="R5718" i="13" s="1"/>
  <c r="R5719" i="13" s="1"/>
  <c r="R5720" i="13" s="1"/>
  <c r="R5721" i="13" s="1"/>
  <c r="R5722" i="13" s="1"/>
  <c r="R5723" i="13" s="1"/>
  <c r="R5724" i="13" s="1"/>
  <c r="R5725" i="13" s="1"/>
  <c r="R5726" i="13" s="1"/>
  <c r="R5727" i="13" s="1"/>
  <c r="R5728" i="13" s="1"/>
  <c r="R5729" i="13" s="1"/>
  <c r="R5730" i="13" s="1"/>
  <c r="R5731" i="13" s="1"/>
  <c r="R5732" i="13" s="1"/>
  <c r="R5733" i="13" s="1"/>
  <c r="R5734" i="13" s="1"/>
  <c r="R5735" i="13" s="1"/>
  <c r="R5736" i="13" s="1"/>
  <c r="R5737" i="13" s="1"/>
  <c r="R5738" i="13" s="1"/>
  <c r="R5739" i="13" s="1"/>
  <c r="R5740" i="13" s="1"/>
  <c r="R5741" i="13" s="1"/>
  <c r="R5742" i="13" s="1"/>
  <c r="R5743" i="13" s="1"/>
  <c r="R5744" i="13" s="1"/>
  <c r="R5745" i="13" s="1"/>
  <c r="R5746" i="13" s="1"/>
  <c r="R5747" i="13" s="1"/>
  <c r="R5748" i="13" s="1"/>
  <c r="R5749" i="13" s="1"/>
  <c r="R5750" i="13" s="1"/>
  <c r="R5751" i="13" s="1"/>
  <c r="R5752" i="13" s="1"/>
  <c r="R5753" i="13" s="1"/>
  <c r="R5754" i="13" s="1"/>
  <c r="R5755" i="13" s="1"/>
  <c r="R5756" i="13" s="1"/>
  <c r="R5757" i="13" s="1"/>
  <c r="R5758" i="13" s="1"/>
  <c r="R5759" i="13" s="1"/>
  <c r="R5760" i="13" s="1"/>
  <c r="R5761" i="13" s="1"/>
  <c r="R5762" i="13" s="1"/>
  <c r="R5763" i="13" s="1"/>
  <c r="R5764" i="13" s="1"/>
  <c r="R5765" i="13" s="1"/>
  <c r="R5766" i="13" s="1"/>
  <c r="R5767" i="13" s="1"/>
  <c r="R5768" i="13" s="1"/>
  <c r="R5769" i="13" s="1"/>
  <c r="R5770" i="13" s="1"/>
  <c r="R5771" i="13" s="1"/>
  <c r="R5772" i="13" s="1"/>
  <c r="R5773" i="13" s="1"/>
  <c r="R5774" i="13" s="1"/>
  <c r="R5775" i="13" s="1"/>
  <c r="R5776" i="13" s="1"/>
  <c r="R5777" i="13" s="1"/>
  <c r="R5778" i="13" s="1"/>
  <c r="R5779" i="13" s="1"/>
  <c r="R5780" i="13" s="1"/>
  <c r="R5781" i="13" s="1"/>
  <c r="R5782" i="13" s="1"/>
  <c r="R5783" i="13" s="1"/>
  <c r="R5784" i="13" s="1"/>
  <c r="R5785" i="13" s="1"/>
  <c r="R5786" i="13" s="1"/>
  <c r="R5787" i="13" s="1"/>
  <c r="R5788" i="13" s="1"/>
  <c r="R5789" i="13" s="1"/>
  <c r="R5790" i="13" s="1"/>
  <c r="R5791" i="13" s="1"/>
  <c r="R5792" i="13" s="1"/>
  <c r="R5793" i="13" s="1"/>
  <c r="R5794" i="13" s="1"/>
  <c r="R5795" i="13" s="1"/>
  <c r="R5796" i="13" s="1"/>
  <c r="R5797" i="13" s="1"/>
  <c r="R5798" i="13" s="1"/>
  <c r="R5799" i="13" s="1"/>
  <c r="R5800" i="13" s="1"/>
  <c r="R5801" i="13" s="1"/>
  <c r="R5802" i="13" s="1"/>
  <c r="R5803" i="13" s="1"/>
  <c r="R5804" i="13" s="1"/>
  <c r="R5805" i="13" s="1"/>
  <c r="R5806" i="13" s="1"/>
  <c r="R5807" i="13" s="1"/>
  <c r="R5808" i="13" s="1"/>
  <c r="R5809" i="13" s="1"/>
  <c r="R5810" i="13" s="1"/>
  <c r="R5811" i="13" s="1"/>
  <c r="R5812" i="13" s="1"/>
  <c r="R5813" i="13" s="1"/>
  <c r="R5814" i="13" s="1"/>
  <c r="R5815" i="13" s="1"/>
  <c r="R5816" i="13" s="1"/>
  <c r="R5817" i="13" s="1"/>
  <c r="R5818" i="13" s="1"/>
  <c r="R5819" i="13" s="1"/>
  <c r="R5820" i="13" s="1"/>
  <c r="R5821" i="13" s="1"/>
  <c r="R5822" i="13" s="1"/>
  <c r="R5823" i="13" s="1"/>
  <c r="R5824" i="13" s="1"/>
  <c r="R5825" i="13" s="1"/>
  <c r="R5826" i="13" s="1"/>
  <c r="R5827" i="13" s="1"/>
  <c r="R5828" i="13" s="1"/>
  <c r="R5829" i="13" s="1"/>
  <c r="R5830" i="13" s="1"/>
  <c r="R5831" i="13" s="1"/>
  <c r="R5832" i="13" s="1"/>
  <c r="R5833" i="13" s="1"/>
  <c r="R5834" i="13" s="1"/>
  <c r="R5835" i="13" s="1"/>
  <c r="R5836" i="13" s="1"/>
  <c r="R5837" i="13" s="1"/>
  <c r="R5838" i="13" s="1"/>
  <c r="R5839" i="13" s="1"/>
  <c r="R5840" i="13" s="1"/>
  <c r="R5841" i="13" s="1"/>
  <c r="R5842" i="13" s="1"/>
  <c r="R5843" i="13" s="1"/>
  <c r="R5844" i="13" s="1"/>
  <c r="R5845" i="13" s="1"/>
  <c r="R5846" i="13" s="1"/>
  <c r="R5847" i="13" s="1"/>
  <c r="R5848" i="13" s="1"/>
  <c r="R5849" i="13" s="1"/>
  <c r="R5850" i="13" s="1"/>
  <c r="R5851" i="13" s="1"/>
  <c r="R5852" i="13" s="1"/>
  <c r="R5853" i="13" s="1"/>
  <c r="R5854" i="13" s="1"/>
  <c r="R5855" i="13" s="1"/>
  <c r="R5856" i="13" s="1"/>
  <c r="R5857" i="13" s="1"/>
  <c r="R5858" i="13" s="1"/>
  <c r="R5859" i="13" s="1"/>
  <c r="R5860" i="13" s="1"/>
  <c r="R5861" i="13" s="1"/>
  <c r="R5862" i="13" s="1"/>
  <c r="R5863" i="13" s="1"/>
  <c r="R5864" i="13" s="1"/>
  <c r="R5865" i="13" s="1"/>
  <c r="R5866" i="13" s="1"/>
  <c r="R5867" i="13" s="1"/>
  <c r="R5868" i="13" s="1"/>
  <c r="R5869" i="13" s="1"/>
  <c r="R5870" i="13" s="1"/>
  <c r="R5871" i="13" s="1"/>
  <c r="R5872" i="13" s="1"/>
  <c r="R5873" i="13" s="1"/>
  <c r="R5874" i="13" s="1"/>
  <c r="R5875" i="13" s="1"/>
  <c r="R5876" i="13" s="1"/>
  <c r="R5877" i="13" s="1"/>
  <c r="R5878" i="13" s="1"/>
  <c r="R5879" i="13" s="1"/>
  <c r="R5880" i="13" s="1"/>
  <c r="R5881" i="13" s="1"/>
  <c r="R5882" i="13" s="1"/>
  <c r="R5883" i="13" s="1"/>
  <c r="R5884" i="13" s="1"/>
  <c r="R5885" i="13" s="1"/>
  <c r="R5886" i="13" s="1"/>
  <c r="R5887" i="13" s="1"/>
  <c r="R5888" i="13" s="1"/>
  <c r="R5889" i="13" s="1"/>
  <c r="R5890" i="13" s="1"/>
  <c r="R5891" i="13" s="1"/>
  <c r="R5892" i="13" s="1"/>
  <c r="R5893" i="13" s="1"/>
  <c r="R5894" i="13" s="1"/>
  <c r="R5895" i="13" s="1"/>
  <c r="R5896" i="13" s="1"/>
  <c r="R5897" i="13" s="1"/>
  <c r="R5898" i="13" s="1"/>
  <c r="R5899" i="13" s="1"/>
  <c r="R5900" i="13" s="1"/>
  <c r="R5901" i="13" s="1"/>
  <c r="R5902" i="13" s="1"/>
  <c r="R5903" i="13" s="1"/>
  <c r="R5904" i="13" s="1"/>
  <c r="R5905" i="13" s="1"/>
  <c r="R5906" i="13" s="1"/>
  <c r="R5907" i="13" s="1"/>
  <c r="R5908" i="13" s="1"/>
  <c r="R5909" i="13" s="1"/>
  <c r="R5910" i="13" s="1"/>
  <c r="R5911" i="13" s="1"/>
  <c r="R5912" i="13" s="1"/>
  <c r="R5913" i="13" s="1"/>
  <c r="R5914" i="13" s="1"/>
  <c r="R5915" i="13" s="1"/>
  <c r="R5916" i="13" s="1"/>
  <c r="R5917" i="13" s="1"/>
  <c r="R5918" i="13" s="1"/>
  <c r="R5919" i="13" s="1"/>
  <c r="R5920" i="13" s="1"/>
  <c r="R5921" i="13" s="1"/>
  <c r="R5922" i="13" s="1"/>
  <c r="R5923" i="13" s="1"/>
  <c r="R5924" i="13" s="1"/>
  <c r="R5925" i="13" s="1"/>
  <c r="R5926" i="13" s="1"/>
  <c r="R5927" i="13" s="1"/>
  <c r="R5928" i="13" s="1"/>
  <c r="R5929" i="13" s="1"/>
  <c r="R5930" i="13" s="1"/>
  <c r="R5931" i="13" s="1"/>
  <c r="R5932" i="13" s="1"/>
  <c r="R5933" i="13" s="1"/>
  <c r="R5934" i="13" s="1"/>
  <c r="R5935" i="13" s="1"/>
  <c r="R5936" i="13" s="1"/>
  <c r="R5937" i="13" s="1"/>
  <c r="R5938" i="13" s="1"/>
  <c r="R5939" i="13" s="1"/>
  <c r="R5940" i="13" s="1"/>
  <c r="R5941" i="13" s="1"/>
  <c r="R5942" i="13" s="1"/>
  <c r="R5943" i="13" s="1"/>
  <c r="R5944" i="13" s="1"/>
  <c r="R5945" i="13" s="1"/>
  <c r="R5946" i="13" s="1"/>
  <c r="R5947" i="13" s="1"/>
  <c r="R5948" i="13" s="1"/>
  <c r="R5949" i="13" s="1"/>
  <c r="R5950" i="13" s="1"/>
  <c r="R5951" i="13" s="1"/>
  <c r="R5952" i="13" s="1"/>
  <c r="R5953" i="13" s="1"/>
  <c r="R5954" i="13" s="1"/>
  <c r="R5955" i="13" s="1"/>
  <c r="R5956" i="13" s="1"/>
  <c r="R5957" i="13" s="1"/>
  <c r="R5958" i="13" s="1"/>
  <c r="R5959" i="13" s="1"/>
  <c r="R5960" i="13" s="1"/>
  <c r="R5961" i="13" s="1"/>
  <c r="R5962" i="13" s="1"/>
  <c r="R5963" i="13" s="1"/>
  <c r="R5964" i="13" s="1"/>
  <c r="R5965" i="13" s="1"/>
  <c r="R5966" i="13" s="1"/>
  <c r="R5967" i="13" s="1"/>
  <c r="R5968" i="13" s="1"/>
  <c r="R5969" i="13" s="1"/>
  <c r="R5970" i="13" s="1"/>
  <c r="R5971" i="13" s="1"/>
  <c r="R5972" i="13" s="1"/>
  <c r="R5973" i="13" s="1"/>
  <c r="R5974" i="13" s="1"/>
  <c r="R5975" i="13" s="1"/>
  <c r="R5976" i="13" s="1"/>
  <c r="R5977" i="13" s="1"/>
  <c r="R5978" i="13" s="1"/>
  <c r="R5979" i="13" s="1"/>
  <c r="R5980" i="13" s="1"/>
  <c r="R5981" i="13" s="1"/>
  <c r="R5982" i="13" s="1"/>
  <c r="R5983" i="13" s="1"/>
  <c r="R5984" i="13" s="1"/>
  <c r="R5985" i="13" s="1"/>
  <c r="R5986" i="13" s="1"/>
  <c r="R5987" i="13" s="1"/>
  <c r="R5988" i="13" s="1"/>
  <c r="R5989" i="13" s="1"/>
  <c r="R5990" i="13" s="1"/>
  <c r="R5991" i="13" s="1"/>
  <c r="R5992" i="13" s="1"/>
  <c r="R5993" i="13" s="1"/>
  <c r="R5994" i="13" s="1"/>
  <c r="R5995" i="13" s="1"/>
  <c r="R5996" i="13" s="1"/>
  <c r="R5997" i="13" s="1"/>
  <c r="R5998" i="13" s="1"/>
  <c r="R5999" i="13" s="1"/>
  <c r="R6000" i="13" s="1"/>
  <c r="R6001" i="13" s="1"/>
  <c r="R6002" i="13" s="1"/>
  <c r="R6003" i="13" s="1"/>
  <c r="R6004" i="13" s="1"/>
  <c r="R6005" i="13" s="1"/>
  <c r="R6006" i="13" s="1"/>
  <c r="R6007" i="13" s="1"/>
  <c r="R6008" i="13" s="1"/>
  <c r="R6009" i="13" s="1"/>
  <c r="R6010" i="13" s="1"/>
  <c r="R6011" i="13" s="1"/>
  <c r="R6012" i="13" s="1"/>
  <c r="R6013" i="13" s="1"/>
  <c r="R6014" i="13" s="1"/>
  <c r="R6015" i="13" s="1"/>
  <c r="R6016" i="13" s="1"/>
  <c r="R6017" i="13" s="1"/>
  <c r="R6018" i="13" s="1"/>
  <c r="R6019" i="13" s="1"/>
  <c r="R6020" i="13" s="1"/>
  <c r="R6021" i="13" s="1"/>
  <c r="R6022" i="13" s="1"/>
  <c r="R6023" i="13" s="1"/>
  <c r="R6024" i="13" s="1"/>
  <c r="R6025" i="13" s="1"/>
  <c r="R6026" i="13" s="1"/>
  <c r="R6027" i="13" s="1"/>
  <c r="R6028" i="13" s="1"/>
  <c r="R6029" i="13" s="1"/>
  <c r="R6030" i="13" s="1"/>
  <c r="R6031" i="13" s="1"/>
  <c r="R6032" i="13" s="1"/>
  <c r="R6033" i="13" s="1"/>
  <c r="R6034" i="13" s="1"/>
  <c r="R6035" i="13" s="1"/>
  <c r="R6036" i="13" s="1"/>
  <c r="R6037" i="13" s="1"/>
  <c r="R6038" i="13" s="1"/>
  <c r="R6039" i="13" s="1"/>
  <c r="R6040" i="13" s="1"/>
  <c r="R6041" i="13" s="1"/>
  <c r="R6042" i="13" s="1"/>
  <c r="R6043" i="13" s="1"/>
  <c r="R6044" i="13" s="1"/>
  <c r="R6045" i="13" s="1"/>
  <c r="R6046" i="13" s="1"/>
  <c r="R6047" i="13" s="1"/>
  <c r="R6048" i="13" s="1"/>
  <c r="R6049" i="13" s="1"/>
  <c r="R6050" i="13" s="1"/>
  <c r="R6051" i="13" s="1"/>
  <c r="R6052" i="13" s="1"/>
  <c r="R6053" i="13" s="1"/>
  <c r="R6054" i="13" s="1"/>
  <c r="R6055" i="13" s="1"/>
  <c r="R6056" i="13" s="1"/>
  <c r="R6057" i="13" s="1"/>
  <c r="R6058" i="13" s="1"/>
  <c r="R6059" i="13" s="1"/>
  <c r="R6060" i="13" s="1"/>
  <c r="R6061" i="13" s="1"/>
  <c r="R6062" i="13" s="1"/>
  <c r="R6063" i="13" s="1"/>
  <c r="R6064" i="13" s="1"/>
  <c r="R6065" i="13" s="1"/>
  <c r="R6066" i="13" s="1"/>
  <c r="R6067" i="13" s="1"/>
  <c r="R6068" i="13" s="1"/>
  <c r="R6069" i="13" s="1"/>
  <c r="R6070" i="13" s="1"/>
  <c r="R6071" i="13" s="1"/>
  <c r="R6072" i="13" s="1"/>
  <c r="R6073" i="13" s="1"/>
  <c r="R6074" i="13" s="1"/>
  <c r="R6075" i="13" s="1"/>
  <c r="R6076" i="13" s="1"/>
  <c r="R6077" i="13" s="1"/>
  <c r="R6078" i="13" s="1"/>
  <c r="R6079" i="13" s="1"/>
  <c r="R6080" i="13" s="1"/>
  <c r="R6081" i="13" s="1"/>
  <c r="R6082" i="13" s="1"/>
  <c r="R6083" i="13" s="1"/>
  <c r="R6084" i="13" s="1"/>
  <c r="R6085" i="13" s="1"/>
  <c r="R6086" i="13" s="1"/>
  <c r="R6087" i="13" s="1"/>
  <c r="R6088" i="13" s="1"/>
  <c r="R6089" i="13" s="1"/>
  <c r="R6090" i="13" s="1"/>
  <c r="R6091" i="13" s="1"/>
  <c r="R6092" i="13" s="1"/>
  <c r="R6093" i="13" s="1"/>
  <c r="R6094" i="13" s="1"/>
  <c r="R6095" i="13" s="1"/>
  <c r="R6096" i="13" s="1"/>
  <c r="R6097" i="13" s="1"/>
  <c r="R6098" i="13" s="1"/>
  <c r="R6099" i="13" s="1"/>
  <c r="R6100" i="13" s="1"/>
  <c r="R6101" i="13" s="1"/>
  <c r="R6102" i="13" s="1"/>
  <c r="R6103" i="13" s="1"/>
  <c r="R6104" i="13" s="1"/>
  <c r="R6105" i="13" s="1"/>
  <c r="R6106" i="13" s="1"/>
  <c r="R6107" i="13" s="1"/>
  <c r="R6108" i="13" s="1"/>
  <c r="R6109" i="13" s="1"/>
  <c r="R6110" i="13" s="1"/>
  <c r="R6111" i="13" s="1"/>
  <c r="R6112" i="13" s="1"/>
  <c r="R6113" i="13" s="1"/>
  <c r="R6114" i="13" s="1"/>
  <c r="R6115" i="13" s="1"/>
  <c r="R6116" i="13" s="1"/>
  <c r="R6117" i="13" s="1"/>
  <c r="R6118" i="13" s="1"/>
  <c r="R6119" i="13" s="1"/>
  <c r="R6120" i="13" s="1"/>
  <c r="R6121" i="13" s="1"/>
  <c r="R6122" i="13" s="1"/>
  <c r="R6123" i="13" s="1"/>
  <c r="R6124" i="13" s="1"/>
  <c r="R6125" i="13" s="1"/>
  <c r="R6126" i="13" s="1"/>
  <c r="R6127" i="13" s="1"/>
  <c r="R6128" i="13" s="1"/>
  <c r="R6129" i="13" s="1"/>
  <c r="R6130" i="13" s="1"/>
  <c r="R6131" i="13" s="1"/>
  <c r="R6132" i="13" s="1"/>
  <c r="R6133" i="13" s="1"/>
  <c r="R6134" i="13" s="1"/>
  <c r="R6135" i="13" s="1"/>
  <c r="R6136" i="13" s="1"/>
  <c r="R6137" i="13" s="1"/>
  <c r="R6138" i="13" s="1"/>
  <c r="R6139" i="13" s="1"/>
  <c r="R6140" i="13" s="1"/>
  <c r="R6141" i="13" s="1"/>
  <c r="R6142" i="13" s="1"/>
  <c r="R6143" i="13" s="1"/>
  <c r="R6144" i="13" s="1"/>
  <c r="R6145" i="13" s="1"/>
  <c r="R6146" i="13" s="1"/>
  <c r="R6147" i="13" s="1"/>
  <c r="R6148" i="13" s="1"/>
  <c r="R6149" i="13" s="1"/>
  <c r="R6150" i="13" s="1"/>
  <c r="R6151" i="13" s="1"/>
  <c r="R6152" i="13" s="1"/>
  <c r="R6153" i="13" s="1"/>
  <c r="R6154" i="13" s="1"/>
  <c r="R6155" i="13" s="1"/>
  <c r="R6156" i="13" s="1"/>
  <c r="R6157" i="13" s="1"/>
  <c r="R6158" i="13" s="1"/>
  <c r="R6159" i="13" s="1"/>
  <c r="R6160" i="13" s="1"/>
  <c r="R6161" i="13" s="1"/>
  <c r="R6162" i="13" s="1"/>
  <c r="R6163" i="13" s="1"/>
  <c r="R6164" i="13" s="1"/>
  <c r="R6165" i="13" s="1"/>
  <c r="R6166" i="13" s="1"/>
  <c r="R6167" i="13" s="1"/>
  <c r="R6168" i="13" s="1"/>
  <c r="R6169" i="13" s="1"/>
  <c r="R6170" i="13" s="1"/>
  <c r="R6171" i="13" s="1"/>
  <c r="R6172" i="13" s="1"/>
  <c r="R6173" i="13" s="1"/>
  <c r="R6174" i="13" s="1"/>
  <c r="R6175" i="13" s="1"/>
  <c r="R6176" i="13" s="1"/>
  <c r="R6177" i="13" s="1"/>
  <c r="R6178" i="13" s="1"/>
  <c r="R6179" i="13" s="1"/>
  <c r="R6180" i="13" s="1"/>
  <c r="R6181" i="13" s="1"/>
  <c r="R6182" i="13" s="1"/>
  <c r="R6183" i="13" s="1"/>
  <c r="R6184" i="13" s="1"/>
  <c r="R6185" i="13" s="1"/>
  <c r="R6186" i="13" s="1"/>
  <c r="R6187" i="13" s="1"/>
  <c r="R6188" i="13" s="1"/>
  <c r="R6189" i="13" s="1"/>
  <c r="R6190" i="13" s="1"/>
  <c r="R6191" i="13" s="1"/>
  <c r="R6192" i="13" s="1"/>
  <c r="R6193" i="13" s="1"/>
  <c r="R6194" i="13" s="1"/>
  <c r="R6195" i="13" s="1"/>
  <c r="R6196" i="13" s="1"/>
  <c r="R6197" i="13" s="1"/>
  <c r="R6198" i="13" s="1"/>
  <c r="R6199" i="13" s="1"/>
  <c r="R6200" i="13" s="1"/>
  <c r="R6201" i="13" s="1"/>
  <c r="R6202" i="13" s="1"/>
  <c r="R6203" i="13" s="1"/>
  <c r="R6204" i="13" s="1"/>
  <c r="R6205" i="13" s="1"/>
  <c r="R6206" i="13" s="1"/>
  <c r="R6207" i="13" s="1"/>
  <c r="R6208" i="13" s="1"/>
  <c r="R6209" i="13" s="1"/>
  <c r="R6210" i="13" s="1"/>
  <c r="R6211" i="13" s="1"/>
  <c r="R6212" i="13" s="1"/>
  <c r="R6213" i="13" s="1"/>
  <c r="R6214" i="13" s="1"/>
  <c r="R6215" i="13" s="1"/>
  <c r="R6216" i="13" s="1"/>
  <c r="R6217" i="13" s="1"/>
  <c r="R6218" i="13" s="1"/>
  <c r="R6219" i="13" s="1"/>
  <c r="R6220" i="13" s="1"/>
  <c r="R6221" i="13" s="1"/>
  <c r="R6222" i="13" s="1"/>
  <c r="R6223" i="13" s="1"/>
  <c r="R6224" i="13" s="1"/>
  <c r="R6225" i="13" s="1"/>
  <c r="R6226" i="13" s="1"/>
  <c r="R6227" i="13" s="1"/>
  <c r="R6228" i="13" s="1"/>
  <c r="R6229" i="13" s="1"/>
  <c r="R6230" i="13" s="1"/>
  <c r="R6231" i="13" s="1"/>
  <c r="R6232" i="13" s="1"/>
  <c r="R6233" i="13" s="1"/>
  <c r="R6234" i="13" s="1"/>
  <c r="R6235" i="13" s="1"/>
  <c r="R6236" i="13" s="1"/>
  <c r="R6237" i="13" s="1"/>
  <c r="R6238" i="13" s="1"/>
  <c r="R6239" i="13" s="1"/>
  <c r="R6240" i="13" s="1"/>
  <c r="R6241" i="13" s="1"/>
  <c r="R6242" i="13" s="1"/>
  <c r="R6243" i="13" s="1"/>
  <c r="R6244" i="13" s="1"/>
  <c r="R6245" i="13" s="1"/>
  <c r="R6246" i="13" s="1"/>
  <c r="R6247" i="13" s="1"/>
  <c r="R6248" i="13" s="1"/>
  <c r="R6249" i="13" s="1"/>
  <c r="R6250" i="13" s="1"/>
  <c r="R6251" i="13" s="1"/>
  <c r="R6252" i="13" s="1"/>
  <c r="R6253" i="13" s="1"/>
  <c r="R6254" i="13" s="1"/>
  <c r="R6255" i="13" s="1"/>
  <c r="R6256" i="13" s="1"/>
  <c r="R6257" i="13" s="1"/>
  <c r="R6258" i="13" s="1"/>
  <c r="R6259" i="13" s="1"/>
  <c r="R6260" i="13" s="1"/>
  <c r="R6261" i="13" s="1"/>
  <c r="R6262" i="13" s="1"/>
  <c r="R6263" i="13" s="1"/>
  <c r="R6264" i="13" s="1"/>
  <c r="R6265" i="13" s="1"/>
  <c r="R6266" i="13" s="1"/>
  <c r="R6267" i="13" s="1"/>
  <c r="R6268" i="13" s="1"/>
  <c r="R6269" i="13" s="1"/>
  <c r="R6270" i="13" s="1"/>
  <c r="R6271" i="13" s="1"/>
  <c r="R6272" i="13" s="1"/>
  <c r="R6273" i="13" s="1"/>
  <c r="R6274" i="13" s="1"/>
  <c r="R6275" i="13" s="1"/>
  <c r="R6276" i="13" s="1"/>
  <c r="R6277" i="13" s="1"/>
  <c r="R6278" i="13" s="1"/>
  <c r="R6279" i="13" s="1"/>
  <c r="R6280" i="13" s="1"/>
  <c r="R6281" i="13" s="1"/>
  <c r="R6282" i="13" s="1"/>
  <c r="R6283" i="13" s="1"/>
  <c r="R6284" i="13" s="1"/>
  <c r="R6285" i="13" s="1"/>
  <c r="R6286" i="13" s="1"/>
  <c r="R6287" i="13" s="1"/>
  <c r="R6288" i="13" s="1"/>
  <c r="R6289" i="13" s="1"/>
  <c r="R6290" i="13" s="1"/>
  <c r="R6291" i="13" s="1"/>
  <c r="R6292" i="13" s="1"/>
  <c r="R6293" i="13" s="1"/>
  <c r="R6294" i="13" s="1"/>
  <c r="R6295" i="13" s="1"/>
  <c r="R6296" i="13" s="1"/>
  <c r="R6297" i="13" s="1"/>
  <c r="R6298" i="13" s="1"/>
  <c r="R6299" i="13" s="1"/>
  <c r="R6300" i="13" s="1"/>
  <c r="R6301" i="13" s="1"/>
  <c r="R6302" i="13" s="1"/>
  <c r="R6303" i="13" s="1"/>
  <c r="R6304" i="13" s="1"/>
  <c r="R6305" i="13" s="1"/>
  <c r="R6306" i="13" s="1"/>
  <c r="R6307" i="13" s="1"/>
  <c r="R6308" i="13" s="1"/>
  <c r="R6309" i="13" s="1"/>
  <c r="R6310" i="13" s="1"/>
  <c r="R6311" i="13" s="1"/>
  <c r="R6312" i="13" s="1"/>
  <c r="R6313" i="13" s="1"/>
  <c r="R6314" i="13" s="1"/>
  <c r="R6315" i="13" s="1"/>
  <c r="R6316" i="13" s="1"/>
  <c r="R6317" i="13" s="1"/>
  <c r="R6318" i="13" s="1"/>
  <c r="R6319" i="13" s="1"/>
  <c r="R6320" i="13" s="1"/>
  <c r="R6321" i="13" s="1"/>
  <c r="R6322" i="13" s="1"/>
  <c r="R6323" i="13" s="1"/>
  <c r="R6324" i="13" s="1"/>
  <c r="R6325" i="13" s="1"/>
  <c r="R6326" i="13" s="1"/>
  <c r="R6327" i="13" s="1"/>
  <c r="R6328" i="13" s="1"/>
  <c r="R6329" i="13" s="1"/>
  <c r="R6330" i="13" s="1"/>
  <c r="R6331" i="13" s="1"/>
  <c r="R6332" i="13" s="1"/>
  <c r="R6333" i="13" s="1"/>
  <c r="R6334" i="13" s="1"/>
  <c r="R6335" i="13" s="1"/>
  <c r="R6336" i="13" s="1"/>
  <c r="R6337" i="13" s="1"/>
  <c r="R6338" i="13" s="1"/>
  <c r="R6339" i="13" s="1"/>
  <c r="R6340" i="13" s="1"/>
  <c r="R6341" i="13" s="1"/>
  <c r="R6342" i="13" s="1"/>
  <c r="R6343" i="13" s="1"/>
  <c r="R6344" i="13" s="1"/>
  <c r="R6345" i="13" s="1"/>
  <c r="R6346" i="13" s="1"/>
  <c r="R6347" i="13" s="1"/>
  <c r="R6348" i="13" s="1"/>
  <c r="R6349" i="13" s="1"/>
  <c r="R6350" i="13" s="1"/>
  <c r="R6351" i="13" s="1"/>
  <c r="R6352" i="13" s="1"/>
  <c r="R6353" i="13" s="1"/>
  <c r="R6354" i="13" s="1"/>
  <c r="R6355" i="13" s="1"/>
  <c r="R6356" i="13" s="1"/>
  <c r="R6357" i="13" s="1"/>
  <c r="R6358" i="13" s="1"/>
  <c r="R6359" i="13" s="1"/>
  <c r="R6360" i="13" s="1"/>
  <c r="R6361" i="13" s="1"/>
  <c r="R6362" i="13" s="1"/>
  <c r="R6363" i="13" s="1"/>
  <c r="R6364" i="13" s="1"/>
  <c r="R6365" i="13" s="1"/>
  <c r="R6366" i="13" s="1"/>
  <c r="R6367" i="13" s="1"/>
  <c r="R6368" i="13" s="1"/>
  <c r="R6369" i="13" s="1"/>
  <c r="R6370" i="13" s="1"/>
  <c r="R6371" i="13" s="1"/>
  <c r="R6372" i="13" s="1"/>
  <c r="R6373" i="13" s="1"/>
  <c r="R6374" i="13" s="1"/>
  <c r="R6375" i="13" s="1"/>
  <c r="R6376" i="13" s="1"/>
  <c r="R6377" i="13" s="1"/>
  <c r="R6378" i="13" s="1"/>
  <c r="R6379" i="13" s="1"/>
  <c r="R6380" i="13" s="1"/>
  <c r="R6381" i="13" s="1"/>
  <c r="R6382" i="13" s="1"/>
  <c r="R6383" i="13" s="1"/>
  <c r="R6384" i="13" s="1"/>
  <c r="R6385" i="13" s="1"/>
  <c r="R6386" i="13" s="1"/>
  <c r="R6387" i="13" s="1"/>
  <c r="R6388" i="13" s="1"/>
  <c r="R6389" i="13" s="1"/>
  <c r="R6390" i="13" s="1"/>
  <c r="R6391" i="13" s="1"/>
  <c r="R6392" i="13" s="1"/>
  <c r="R6393" i="13" s="1"/>
  <c r="R6394" i="13" s="1"/>
  <c r="R6395" i="13" s="1"/>
  <c r="R6396" i="13" s="1"/>
  <c r="R6397" i="13" s="1"/>
  <c r="R6398" i="13" s="1"/>
  <c r="R6399" i="13" s="1"/>
  <c r="R6400" i="13" s="1"/>
  <c r="R6401" i="13" s="1"/>
  <c r="R6402" i="13" s="1"/>
  <c r="R6403" i="13" s="1"/>
  <c r="R6404" i="13" s="1"/>
  <c r="R6405" i="13" s="1"/>
  <c r="R6406" i="13" s="1"/>
  <c r="R6407" i="13" s="1"/>
  <c r="R6408" i="13" s="1"/>
  <c r="R6409" i="13" s="1"/>
  <c r="R6410" i="13" s="1"/>
  <c r="R6411" i="13" s="1"/>
  <c r="R6412" i="13" s="1"/>
  <c r="R6413" i="13" s="1"/>
  <c r="R6414" i="13" s="1"/>
  <c r="R6415" i="13" s="1"/>
  <c r="R6416" i="13" s="1"/>
  <c r="R6417" i="13" s="1"/>
  <c r="R6418" i="13" s="1"/>
  <c r="R6419" i="13" s="1"/>
  <c r="R6420" i="13" s="1"/>
  <c r="R6421" i="13" s="1"/>
  <c r="R6422" i="13" s="1"/>
  <c r="R6423" i="13" s="1"/>
  <c r="R6424" i="13" s="1"/>
  <c r="R6425" i="13" s="1"/>
  <c r="R6426" i="13" s="1"/>
  <c r="R6427" i="13" s="1"/>
  <c r="R6428" i="13" s="1"/>
  <c r="R6429" i="13" s="1"/>
  <c r="R6430" i="13" s="1"/>
  <c r="R6431" i="13" s="1"/>
  <c r="R6432" i="13" s="1"/>
  <c r="R6433" i="13" s="1"/>
  <c r="R6434" i="13" s="1"/>
  <c r="R6435" i="13" s="1"/>
  <c r="R6436" i="13" s="1"/>
  <c r="R6437" i="13" s="1"/>
  <c r="R6438" i="13" s="1"/>
  <c r="R6439" i="13" s="1"/>
  <c r="R6440" i="13" s="1"/>
  <c r="R6441" i="13" s="1"/>
  <c r="R6442" i="13" s="1"/>
  <c r="R6443" i="13" s="1"/>
  <c r="R6444" i="13" s="1"/>
  <c r="R6445" i="13" s="1"/>
  <c r="R6446" i="13" s="1"/>
  <c r="R6447" i="13" s="1"/>
  <c r="R6448" i="13" s="1"/>
  <c r="R6449" i="13" s="1"/>
  <c r="R6450" i="13" s="1"/>
  <c r="R6451" i="13" s="1"/>
  <c r="R6452" i="13" s="1"/>
  <c r="R6453" i="13" s="1"/>
  <c r="R6454" i="13" s="1"/>
  <c r="R6455" i="13" s="1"/>
  <c r="R6456" i="13" s="1"/>
  <c r="R6457" i="13" s="1"/>
  <c r="R6458" i="13" s="1"/>
  <c r="R6459" i="13" s="1"/>
  <c r="R6460" i="13" s="1"/>
  <c r="R6461" i="13" s="1"/>
  <c r="R6462" i="13" s="1"/>
  <c r="R6463" i="13" s="1"/>
  <c r="R6464" i="13" s="1"/>
  <c r="R6465" i="13" s="1"/>
  <c r="R6466" i="13" s="1"/>
  <c r="R6467" i="13" s="1"/>
  <c r="R6468" i="13" s="1"/>
  <c r="R6469" i="13" s="1"/>
  <c r="R6470" i="13" s="1"/>
  <c r="R6471" i="13" s="1"/>
  <c r="R6472" i="13" s="1"/>
  <c r="R6473" i="13" s="1"/>
  <c r="R6474" i="13" s="1"/>
  <c r="R6475" i="13" s="1"/>
  <c r="R6476" i="13" s="1"/>
  <c r="R6477" i="13" s="1"/>
  <c r="R6478" i="13" s="1"/>
  <c r="R6479" i="13" s="1"/>
  <c r="R6480" i="13" s="1"/>
  <c r="R6481" i="13" s="1"/>
  <c r="R6482" i="13" s="1"/>
  <c r="R6483" i="13" s="1"/>
  <c r="R6484" i="13" s="1"/>
  <c r="R6485" i="13" s="1"/>
  <c r="R6486" i="13" s="1"/>
  <c r="R6487" i="13" s="1"/>
  <c r="R6488" i="13" s="1"/>
  <c r="R6489" i="13" s="1"/>
  <c r="R6490" i="13" s="1"/>
  <c r="R6491" i="13" s="1"/>
  <c r="R6492" i="13" s="1"/>
  <c r="R6493" i="13" s="1"/>
  <c r="R6494" i="13" s="1"/>
  <c r="R6495" i="13" s="1"/>
  <c r="R6496" i="13" s="1"/>
  <c r="R6497" i="13" s="1"/>
  <c r="R6498" i="13" s="1"/>
  <c r="R6499" i="13" s="1"/>
  <c r="R6500" i="13" s="1"/>
  <c r="R6501" i="13" s="1"/>
  <c r="R6502" i="13" s="1"/>
  <c r="R6503" i="13" s="1"/>
  <c r="R6504" i="13" s="1"/>
  <c r="R6505" i="13" s="1"/>
  <c r="R6506" i="13" s="1"/>
  <c r="R6507" i="13" s="1"/>
  <c r="R6508" i="13" s="1"/>
  <c r="R6509" i="13" s="1"/>
  <c r="R6510" i="13" s="1"/>
  <c r="R6511" i="13" s="1"/>
  <c r="R6512" i="13" s="1"/>
  <c r="R6513" i="13" s="1"/>
  <c r="R6514" i="13" s="1"/>
  <c r="R6515" i="13" s="1"/>
  <c r="R6516" i="13" s="1"/>
  <c r="R6517" i="13" s="1"/>
  <c r="R6518" i="13" s="1"/>
  <c r="R6519" i="13" s="1"/>
  <c r="R6520" i="13" s="1"/>
  <c r="R6521" i="13" s="1"/>
  <c r="R6522" i="13" s="1"/>
  <c r="R6523" i="13" s="1"/>
  <c r="R6524" i="13" s="1"/>
  <c r="R6525" i="13" s="1"/>
  <c r="R6526" i="13" s="1"/>
  <c r="R6527" i="13" s="1"/>
  <c r="R6528" i="13" s="1"/>
  <c r="R6529" i="13" s="1"/>
  <c r="R6530" i="13" s="1"/>
  <c r="R6531" i="13" s="1"/>
  <c r="R6532" i="13" s="1"/>
  <c r="R6533" i="13" s="1"/>
  <c r="R6534" i="13" s="1"/>
  <c r="R6535" i="13" s="1"/>
  <c r="R6536" i="13" s="1"/>
  <c r="R6537" i="13" s="1"/>
  <c r="R6538" i="13" s="1"/>
  <c r="R6539" i="13" s="1"/>
  <c r="R6540" i="13" s="1"/>
  <c r="R6541" i="13" s="1"/>
  <c r="R6542" i="13" s="1"/>
  <c r="R6543" i="13" s="1"/>
  <c r="R6544" i="13" s="1"/>
  <c r="R6545" i="13" s="1"/>
  <c r="R6546" i="13" s="1"/>
  <c r="R6547" i="13" s="1"/>
  <c r="R6548" i="13" s="1"/>
  <c r="R6549" i="13" s="1"/>
  <c r="R6550" i="13" s="1"/>
  <c r="R6551" i="13" s="1"/>
  <c r="R6552" i="13" s="1"/>
  <c r="R6553" i="13" s="1"/>
  <c r="R6554" i="13" s="1"/>
  <c r="R6555" i="13" s="1"/>
  <c r="R6556" i="13" s="1"/>
  <c r="R6557" i="13" s="1"/>
  <c r="R6558" i="13" s="1"/>
  <c r="R6559" i="13" s="1"/>
  <c r="R6560" i="13" s="1"/>
  <c r="R6561" i="13" s="1"/>
  <c r="R6562" i="13" s="1"/>
  <c r="R6563" i="13" s="1"/>
  <c r="R6564" i="13" s="1"/>
  <c r="R6565" i="13" s="1"/>
  <c r="R6566" i="13" s="1"/>
  <c r="R6567" i="13" s="1"/>
  <c r="R6568" i="13" s="1"/>
  <c r="R6569" i="13" s="1"/>
  <c r="R6570" i="13" s="1"/>
  <c r="R6571" i="13" s="1"/>
  <c r="R6572" i="13" s="1"/>
  <c r="R6573" i="13" s="1"/>
  <c r="R6574" i="13" s="1"/>
  <c r="R6575" i="13" s="1"/>
  <c r="R6576" i="13" s="1"/>
  <c r="R6577" i="13" s="1"/>
  <c r="R6578" i="13" s="1"/>
  <c r="R6579" i="13" s="1"/>
  <c r="R6580" i="13" s="1"/>
  <c r="R6581" i="13" s="1"/>
  <c r="R6582" i="13" s="1"/>
  <c r="R6583" i="13" s="1"/>
  <c r="R6584" i="13" s="1"/>
  <c r="R6585" i="13" s="1"/>
  <c r="R6586" i="13" s="1"/>
  <c r="R6587" i="13" s="1"/>
  <c r="R6588" i="13" s="1"/>
  <c r="R6589" i="13" s="1"/>
  <c r="R6590" i="13" s="1"/>
  <c r="R6591" i="13" s="1"/>
  <c r="R6592" i="13" s="1"/>
  <c r="R6593" i="13" s="1"/>
  <c r="R6594" i="13" s="1"/>
  <c r="R6595" i="13" s="1"/>
  <c r="R6596" i="13" s="1"/>
  <c r="R6597" i="13" s="1"/>
  <c r="R6598" i="13" s="1"/>
  <c r="R6599" i="13" s="1"/>
  <c r="R6600" i="13" s="1"/>
  <c r="R6601" i="13" s="1"/>
  <c r="R6602" i="13" s="1"/>
  <c r="R6603" i="13" s="1"/>
  <c r="R6604" i="13" s="1"/>
  <c r="R6605" i="13" s="1"/>
  <c r="R6606" i="13" s="1"/>
  <c r="R6607" i="13" s="1"/>
  <c r="R6608" i="13" s="1"/>
  <c r="R6609" i="13" s="1"/>
  <c r="R6610" i="13" s="1"/>
  <c r="R6611" i="13" s="1"/>
  <c r="R6612" i="13" s="1"/>
  <c r="R6613" i="13" s="1"/>
  <c r="R6614" i="13" s="1"/>
  <c r="R6615" i="13" s="1"/>
  <c r="R6616" i="13" s="1"/>
  <c r="R6617" i="13" s="1"/>
  <c r="R6618" i="13" s="1"/>
  <c r="R6619" i="13" s="1"/>
  <c r="R6620" i="13" s="1"/>
  <c r="R6621" i="13" s="1"/>
  <c r="R6622" i="13" s="1"/>
  <c r="R6623" i="13" s="1"/>
  <c r="R6624" i="13" s="1"/>
  <c r="R6625" i="13" s="1"/>
  <c r="R6626" i="13" s="1"/>
  <c r="R6627" i="13" s="1"/>
  <c r="R6628" i="13" s="1"/>
  <c r="R6629" i="13" s="1"/>
  <c r="R6630" i="13" s="1"/>
  <c r="R6631" i="13" s="1"/>
  <c r="R6632" i="13" s="1"/>
  <c r="R6633" i="13" s="1"/>
  <c r="R6634" i="13" s="1"/>
  <c r="R6635" i="13" s="1"/>
  <c r="R6636" i="13" s="1"/>
  <c r="R6637" i="13" s="1"/>
  <c r="R6638" i="13" s="1"/>
  <c r="R6639" i="13" s="1"/>
  <c r="R6640" i="13" s="1"/>
  <c r="R6641" i="13" s="1"/>
  <c r="R6642" i="13" s="1"/>
  <c r="R6643" i="13" s="1"/>
  <c r="R6644" i="13" s="1"/>
  <c r="R6645" i="13" s="1"/>
  <c r="R6646" i="13" s="1"/>
  <c r="R6647" i="13" s="1"/>
  <c r="R6648" i="13" s="1"/>
  <c r="R6649" i="13" s="1"/>
  <c r="R6650" i="13" s="1"/>
  <c r="R6651" i="13" s="1"/>
  <c r="R6652" i="13" s="1"/>
  <c r="R6653" i="13" s="1"/>
  <c r="R6654" i="13" s="1"/>
  <c r="R6655" i="13" s="1"/>
  <c r="R6656" i="13" s="1"/>
  <c r="R6657" i="13" s="1"/>
  <c r="R6658" i="13" s="1"/>
  <c r="R6659" i="13" s="1"/>
  <c r="R6660" i="13" s="1"/>
  <c r="R6661" i="13" s="1"/>
  <c r="R6662" i="13" s="1"/>
  <c r="R6663" i="13" s="1"/>
  <c r="R6664" i="13" s="1"/>
  <c r="R6665" i="13" s="1"/>
  <c r="R6666" i="13" s="1"/>
  <c r="R6667" i="13" s="1"/>
  <c r="R6668" i="13" s="1"/>
  <c r="R6669" i="13" s="1"/>
  <c r="R6670" i="13" s="1"/>
  <c r="R6671" i="13" s="1"/>
  <c r="R6672" i="13" s="1"/>
  <c r="R6673" i="13" s="1"/>
  <c r="R6674" i="13" s="1"/>
  <c r="R6675" i="13" s="1"/>
  <c r="R6676" i="13" s="1"/>
  <c r="R6677" i="13" s="1"/>
  <c r="R6678" i="13" s="1"/>
  <c r="R6679" i="13" s="1"/>
  <c r="R6680" i="13" s="1"/>
  <c r="R6681" i="13" s="1"/>
  <c r="R6682" i="13" s="1"/>
  <c r="R6683" i="13" s="1"/>
  <c r="R6684" i="13" s="1"/>
  <c r="R6685" i="13" s="1"/>
  <c r="R6686" i="13" s="1"/>
  <c r="R6687" i="13" s="1"/>
  <c r="R6688" i="13" s="1"/>
  <c r="R6689" i="13" s="1"/>
  <c r="R6690" i="13" s="1"/>
  <c r="R6691" i="13" s="1"/>
  <c r="R6692" i="13" s="1"/>
  <c r="R6693" i="13" s="1"/>
  <c r="R6694" i="13" s="1"/>
  <c r="R6695" i="13" s="1"/>
  <c r="R6696" i="13" s="1"/>
  <c r="R6697" i="13" s="1"/>
  <c r="R6698" i="13" s="1"/>
  <c r="R6699" i="13" s="1"/>
  <c r="R6700" i="13" s="1"/>
  <c r="R6701" i="13" s="1"/>
  <c r="R6702" i="13" s="1"/>
  <c r="R6703" i="13" s="1"/>
  <c r="R6704" i="13" s="1"/>
  <c r="R6705" i="13" s="1"/>
  <c r="R6706" i="13" s="1"/>
  <c r="R6707" i="13" s="1"/>
  <c r="R6708" i="13" s="1"/>
  <c r="R6709" i="13" s="1"/>
  <c r="R6710" i="13" s="1"/>
  <c r="R6711" i="13" s="1"/>
  <c r="R6712" i="13" s="1"/>
  <c r="R6713" i="13" s="1"/>
  <c r="R6714" i="13" s="1"/>
  <c r="R6715" i="13" s="1"/>
  <c r="R6716" i="13" s="1"/>
  <c r="R6717" i="13" s="1"/>
  <c r="R6718" i="13" s="1"/>
  <c r="R6719" i="13" s="1"/>
  <c r="R6720" i="13" s="1"/>
  <c r="R6721" i="13" s="1"/>
  <c r="R6722" i="13" s="1"/>
  <c r="R6723" i="13" s="1"/>
  <c r="R6724" i="13" s="1"/>
  <c r="R6725" i="13" s="1"/>
  <c r="R6726" i="13" s="1"/>
  <c r="R6727" i="13" s="1"/>
  <c r="R6728" i="13" s="1"/>
  <c r="R6729" i="13" s="1"/>
  <c r="R6730" i="13" s="1"/>
  <c r="R6731" i="13" s="1"/>
  <c r="R6732" i="13" s="1"/>
  <c r="R6733" i="13" s="1"/>
  <c r="R6734" i="13" s="1"/>
  <c r="R6735" i="13" s="1"/>
  <c r="R6736" i="13" s="1"/>
  <c r="R6737" i="13" s="1"/>
  <c r="R6738" i="13" s="1"/>
  <c r="R6739" i="13" s="1"/>
  <c r="R6740" i="13" s="1"/>
  <c r="R6741" i="13" s="1"/>
  <c r="R6742" i="13" s="1"/>
  <c r="R6743" i="13" s="1"/>
  <c r="R6744" i="13" s="1"/>
  <c r="R6745" i="13" s="1"/>
  <c r="R6746" i="13" s="1"/>
  <c r="R6747" i="13" s="1"/>
  <c r="R6748" i="13" s="1"/>
  <c r="R6749" i="13" s="1"/>
  <c r="R6750" i="13" s="1"/>
  <c r="R6751" i="13" s="1"/>
  <c r="R6752" i="13" s="1"/>
  <c r="R6753" i="13" s="1"/>
  <c r="R6754" i="13" s="1"/>
  <c r="R6755" i="13" s="1"/>
  <c r="R6756" i="13" s="1"/>
  <c r="R6757" i="13" s="1"/>
  <c r="R6758" i="13" s="1"/>
  <c r="R6759" i="13" s="1"/>
  <c r="R6760" i="13" s="1"/>
  <c r="R6761" i="13" s="1"/>
  <c r="R6762" i="13" s="1"/>
  <c r="R6763" i="13" s="1"/>
  <c r="R6764" i="13" s="1"/>
  <c r="R6765" i="13" s="1"/>
  <c r="R6766" i="13" s="1"/>
  <c r="R6767" i="13" s="1"/>
  <c r="R6768" i="13" s="1"/>
  <c r="R6769" i="13" s="1"/>
  <c r="R6770" i="13" s="1"/>
  <c r="R6771" i="13" s="1"/>
  <c r="R6772" i="13" s="1"/>
  <c r="R6773" i="13" s="1"/>
  <c r="R6774" i="13" s="1"/>
  <c r="R6775" i="13" s="1"/>
  <c r="R6776" i="13" s="1"/>
  <c r="R6777" i="13" s="1"/>
  <c r="R6778" i="13" s="1"/>
  <c r="R6779" i="13" s="1"/>
  <c r="R6780" i="13" s="1"/>
  <c r="R6781" i="13" s="1"/>
  <c r="R6782" i="13" s="1"/>
  <c r="R6783" i="13" s="1"/>
  <c r="R6784" i="13" s="1"/>
  <c r="R6785" i="13" s="1"/>
  <c r="R6786" i="13" s="1"/>
  <c r="R6787" i="13" s="1"/>
  <c r="R6788" i="13" s="1"/>
  <c r="R6789" i="13" s="1"/>
  <c r="R6790" i="13" s="1"/>
  <c r="R6791" i="13" s="1"/>
  <c r="R6792" i="13" s="1"/>
  <c r="R6793" i="13" s="1"/>
  <c r="R6794" i="13" s="1"/>
  <c r="R6795" i="13" s="1"/>
  <c r="R6796" i="13" s="1"/>
  <c r="R6797" i="13" s="1"/>
  <c r="R6798" i="13" s="1"/>
  <c r="R6799" i="13" s="1"/>
  <c r="R6800" i="13" s="1"/>
  <c r="R6801" i="13" s="1"/>
  <c r="R6802" i="13" s="1"/>
  <c r="R6803" i="13" s="1"/>
  <c r="R6804" i="13" s="1"/>
  <c r="R6805" i="13" s="1"/>
  <c r="R6806" i="13" s="1"/>
  <c r="R6807" i="13" s="1"/>
  <c r="R6808" i="13" s="1"/>
  <c r="R6809" i="13" s="1"/>
  <c r="R6810" i="13" s="1"/>
  <c r="R6811" i="13" s="1"/>
  <c r="R6812" i="13" s="1"/>
  <c r="R6813" i="13" s="1"/>
  <c r="R6814" i="13" s="1"/>
  <c r="R6815" i="13" s="1"/>
  <c r="R6816" i="13" s="1"/>
  <c r="R6817" i="13" s="1"/>
  <c r="R6818" i="13" s="1"/>
  <c r="R6819" i="13" s="1"/>
  <c r="R6820" i="13" s="1"/>
  <c r="R6821" i="13" s="1"/>
  <c r="R6822" i="13" s="1"/>
  <c r="R6823" i="13" s="1"/>
  <c r="R6824" i="13" s="1"/>
  <c r="R6825" i="13" s="1"/>
  <c r="R6826" i="13" s="1"/>
  <c r="R6827" i="13" s="1"/>
  <c r="R6828" i="13" s="1"/>
  <c r="R6829" i="13" s="1"/>
  <c r="R6830" i="13" s="1"/>
  <c r="R6831" i="13" s="1"/>
  <c r="R6832" i="13" s="1"/>
  <c r="R6833" i="13" s="1"/>
  <c r="R6834" i="13" s="1"/>
  <c r="R6835" i="13" s="1"/>
  <c r="R6836" i="13" s="1"/>
  <c r="R6837" i="13" s="1"/>
  <c r="R6838" i="13" s="1"/>
  <c r="R6839" i="13" s="1"/>
  <c r="R6840" i="13" s="1"/>
  <c r="R6841" i="13" s="1"/>
  <c r="R6842" i="13" s="1"/>
  <c r="R6843" i="13" s="1"/>
  <c r="R6844" i="13" s="1"/>
  <c r="R6845" i="13" s="1"/>
  <c r="R6846" i="13" s="1"/>
  <c r="R6847" i="13" s="1"/>
  <c r="R6848" i="13" s="1"/>
  <c r="R6849" i="13" s="1"/>
  <c r="R6850" i="13" s="1"/>
  <c r="R6851" i="13" s="1"/>
  <c r="R6852" i="13" s="1"/>
  <c r="R6853" i="13" s="1"/>
  <c r="R6854" i="13" s="1"/>
  <c r="R6855" i="13" s="1"/>
  <c r="R6856" i="13" s="1"/>
  <c r="R6857" i="13" s="1"/>
  <c r="R6858" i="13" s="1"/>
  <c r="R6859" i="13" s="1"/>
  <c r="R6860" i="13" s="1"/>
  <c r="R6861" i="13" s="1"/>
  <c r="R6862" i="13" s="1"/>
  <c r="R6863" i="13" s="1"/>
  <c r="R6864" i="13" s="1"/>
  <c r="R6865" i="13" s="1"/>
  <c r="R6866" i="13" s="1"/>
  <c r="R6867" i="13" s="1"/>
  <c r="R6868" i="13" s="1"/>
  <c r="R6869" i="13" s="1"/>
  <c r="R6870" i="13" s="1"/>
  <c r="R6871" i="13" s="1"/>
  <c r="R6872" i="13" s="1"/>
  <c r="R6873" i="13" s="1"/>
  <c r="R6874" i="13" s="1"/>
  <c r="R6875" i="13" s="1"/>
  <c r="R6876" i="13" s="1"/>
  <c r="R6877" i="13" s="1"/>
  <c r="R6878" i="13" s="1"/>
  <c r="R6879" i="13" s="1"/>
  <c r="R6880" i="13" s="1"/>
  <c r="R6881" i="13" s="1"/>
  <c r="R6882" i="13" s="1"/>
  <c r="R6883" i="13" s="1"/>
  <c r="R6884" i="13" s="1"/>
  <c r="R6885" i="13" s="1"/>
  <c r="R6886" i="13" s="1"/>
  <c r="R6887" i="13" s="1"/>
  <c r="R6888" i="13" s="1"/>
  <c r="R6889" i="13" s="1"/>
  <c r="R6890" i="13" s="1"/>
  <c r="R6891" i="13" s="1"/>
  <c r="R6892" i="13" s="1"/>
  <c r="R6893" i="13" s="1"/>
  <c r="R6894" i="13" s="1"/>
  <c r="R6895" i="13" s="1"/>
  <c r="R6896" i="13" s="1"/>
  <c r="R6897" i="13" s="1"/>
  <c r="R6898" i="13" s="1"/>
  <c r="R6899" i="13" s="1"/>
  <c r="R6900" i="13" s="1"/>
  <c r="R6901" i="13" s="1"/>
  <c r="R6902" i="13" s="1"/>
  <c r="R6903" i="13" s="1"/>
  <c r="R6904" i="13" s="1"/>
  <c r="R6905" i="13" s="1"/>
  <c r="R6906" i="13" s="1"/>
  <c r="R6907" i="13" s="1"/>
  <c r="R6908" i="13" s="1"/>
  <c r="R6909" i="13" s="1"/>
  <c r="R6910" i="13" s="1"/>
  <c r="R6911" i="13" s="1"/>
  <c r="R6912" i="13" s="1"/>
  <c r="R6913" i="13" s="1"/>
  <c r="R6914" i="13" s="1"/>
  <c r="R6915" i="13" s="1"/>
  <c r="R6916" i="13" s="1"/>
  <c r="R6917" i="13" s="1"/>
  <c r="R6918" i="13" s="1"/>
  <c r="R6919" i="13" s="1"/>
  <c r="R6920" i="13" s="1"/>
  <c r="R6921" i="13" s="1"/>
  <c r="R6922" i="13" s="1"/>
  <c r="R6923" i="13" s="1"/>
  <c r="R6924" i="13" s="1"/>
  <c r="R6925" i="13" s="1"/>
  <c r="R6926" i="13" s="1"/>
  <c r="R6927" i="13" s="1"/>
  <c r="R6928" i="13" s="1"/>
  <c r="R6929" i="13" s="1"/>
  <c r="R6930" i="13" s="1"/>
  <c r="R6931" i="13" s="1"/>
  <c r="R6932" i="13" s="1"/>
  <c r="R6933" i="13" s="1"/>
  <c r="R6934" i="13" s="1"/>
  <c r="R6935" i="13" s="1"/>
  <c r="R6936" i="13" s="1"/>
  <c r="R6937" i="13" s="1"/>
  <c r="R6938" i="13" s="1"/>
  <c r="R6939" i="13" s="1"/>
  <c r="R6940" i="13" s="1"/>
  <c r="R6941" i="13" s="1"/>
  <c r="R6942" i="13" s="1"/>
  <c r="R6943" i="13" s="1"/>
  <c r="R6944" i="13" s="1"/>
  <c r="R6945" i="13" s="1"/>
  <c r="R6946" i="13" s="1"/>
  <c r="R6947" i="13" s="1"/>
  <c r="R6948" i="13" s="1"/>
  <c r="R6949" i="13" s="1"/>
  <c r="R6950" i="13" s="1"/>
  <c r="R6951" i="13" s="1"/>
  <c r="R6952" i="13" s="1"/>
  <c r="R6953" i="13" s="1"/>
  <c r="R6954" i="13" s="1"/>
  <c r="R6955" i="13" s="1"/>
  <c r="R6956" i="13" s="1"/>
  <c r="R6957" i="13" s="1"/>
  <c r="R6958" i="13" s="1"/>
  <c r="R6959" i="13" s="1"/>
  <c r="R6960" i="13" s="1"/>
  <c r="R6961" i="13" s="1"/>
  <c r="R6962" i="13" s="1"/>
  <c r="R6963" i="13" s="1"/>
  <c r="R6964" i="13" s="1"/>
  <c r="R6965" i="13" s="1"/>
  <c r="R6966" i="13" s="1"/>
  <c r="R6967" i="13" s="1"/>
  <c r="R6968" i="13" s="1"/>
  <c r="R6969" i="13" s="1"/>
  <c r="R6970" i="13" s="1"/>
  <c r="R6971" i="13" s="1"/>
  <c r="R6972" i="13" s="1"/>
  <c r="R6973" i="13" s="1"/>
  <c r="R6974" i="13" s="1"/>
  <c r="R6975" i="13" s="1"/>
  <c r="R6976" i="13" s="1"/>
  <c r="R6977" i="13" s="1"/>
  <c r="R6978" i="13" s="1"/>
  <c r="R6979" i="13" s="1"/>
  <c r="R6980" i="13" s="1"/>
  <c r="R6981" i="13" s="1"/>
  <c r="R6982" i="13" s="1"/>
  <c r="R6983" i="13" s="1"/>
  <c r="R6984" i="13" s="1"/>
  <c r="R6985" i="13" s="1"/>
  <c r="R6986" i="13" s="1"/>
  <c r="R6987" i="13" s="1"/>
  <c r="R6988" i="13" s="1"/>
  <c r="R6989" i="13" s="1"/>
  <c r="R6990" i="13" s="1"/>
  <c r="R6991" i="13" s="1"/>
  <c r="R6992" i="13" s="1"/>
  <c r="R6993" i="13" s="1"/>
  <c r="R6994" i="13" s="1"/>
  <c r="R6995" i="13" s="1"/>
  <c r="R6996" i="13" s="1"/>
  <c r="R6997" i="13" s="1"/>
  <c r="R6998" i="13" s="1"/>
  <c r="R6999" i="13" s="1"/>
  <c r="R7000" i="13" s="1"/>
  <c r="R7001" i="13" s="1"/>
  <c r="R7002" i="13" s="1"/>
  <c r="R7003" i="13" s="1"/>
  <c r="R7004" i="13" s="1"/>
  <c r="R7005" i="13" s="1"/>
  <c r="R7006" i="13" s="1"/>
  <c r="R7007" i="13" s="1"/>
  <c r="R7008" i="13" s="1"/>
  <c r="R7009" i="13" s="1"/>
  <c r="R7010" i="13" s="1"/>
  <c r="R7011" i="13" s="1"/>
  <c r="R7012" i="13" s="1"/>
  <c r="R7013" i="13" s="1"/>
  <c r="R7014" i="13" s="1"/>
  <c r="R7015" i="13" s="1"/>
  <c r="R7016" i="13" s="1"/>
  <c r="R7017" i="13" s="1"/>
  <c r="R7018" i="13" s="1"/>
  <c r="R7019" i="13" s="1"/>
  <c r="R7020" i="13" s="1"/>
  <c r="R7021" i="13" s="1"/>
  <c r="R7022" i="13" s="1"/>
  <c r="R7023" i="13" s="1"/>
  <c r="R7024" i="13" s="1"/>
  <c r="R7025" i="13" s="1"/>
  <c r="R7026" i="13" s="1"/>
  <c r="R7027" i="13" s="1"/>
  <c r="R7028" i="13" s="1"/>
  <c r="R7029" i="13" s="1"/>
  <c r="R7030" i="13" s="1"/>
  <c r="R7031" i="13" s="1"/>
  <c r="R7032" i="13" s="1"/>
  <c r="R7033" i="13" s="1"/>
  <c r="R7034" i="13" s="1"/>
  <c r="R7035" i="13" s="1"/>
  <c r="R7036" i="13" s="1"/>
  <c r="R7037" i="13" s="1"/>
  <c r="R7038" i="13" s="1"/>
  <c r="R7039" i="13" s="1"/>
  <c r="R7040" i="13" s="1"/>
  <c r="R7041" i="13" s="1"/>
  <c r="R7042" i="13" s="1"/>
  <c r="R7043" i="13" s="1"/>
  <c r="R7044" i="13" s="1"/>
  <c r="R7045" i="13" s="1"/>
  <c r="R7046" i="13" s="1"/>
  <c r="R7047" i="13" s="1"/>
  <c r="R7048" i="13" s="1"/>
  <c r="R7049" i="13" s="1"/>
  <c r="R7050" i="13" s="1"/>
  <c r="R7051" i="13" s="1"/>
  <c r="R7052" i="13" s="1"/>
  <c r="R7053" i="13" s="1"/>
  <c r="R7054" i="13" s="1"/>
  <c r="R7055" i="13" s="1"/>
  <c r="R7056" i="13" s="1"/>
  <c r="R7057" i="13" s="1"/>
  <c r="R7058" i="13" s="1"/>
  <c r="R7059" i="13" s="1"/>
  <c r="R7060" i="13" s="1"/>
  <c r="R7061" i="13" s="1"/>
  <c r="R7062" i="13" s="1"/>
  <c r="R7063" i="13" s="1"/>
  <c r="R7064" i="13" s="1"/>
  <c r="R7065" i="13" s="1"/>
  <c r="R7066" i="13" s="1"/>
  <c r="R7067" i="13" s="1"/>
  <c r="R7068" i="13" s="1"/>
  <c r="R7069" i="13" s="1"/>
  <c r="R7070" i="13" s="1"/>
  <c r="R7071" i="13" s="1"/>
  <c r="R7072" i="13" s="1"/>
  <c r="R7073" i="13" s="1"/>
  <c r="R7074" i="13" s="1"/>
  <c r="R7075" i="13" s="1"/>
  <c r="R7076" i="13" s="1"/>
  <c r="R7077" i="13" s="1"/>
  <c r="R7078" i="13" s="1"/>
  <c r="R7079" i="13" s="1"/>
  <c r="R7080" i="13" s="1"/>
  <c r="R7081" i="13" s="1"/>
  <c r="R7082" i="13" s="1"/>
  <c r="R7083" i="13" s="1"/>
  <c r="R7084" i="13" s="1"/>
  <c r="R7085" i="13" s="1"/>
  <c r="R7086" i="13" s="1"/>
  <c r="R7087" i="13" s="1"/>
  <c r="R7088" i="13" s="1"/>
  <c r="R7089" i="13" s="1"/>
  <c r="R7090" i="13" s="1"/>
  <c r="R7091" i="13" s="1"/>
  <c r="R7092" i="13" s="1"/>
  <c r="R7093" i="13" s="1"/>
  <c r="R7094" i="13" s="1"/>
  <c r="R7095" i="13" s="1"/>
  <c r="R7096" i="13" s="1"/>
  <c r="R7097" i="13" s="1"/>
  <c r="R7098" i="13" s="1"/>
  <c r="R7099" i="13" s="1"/>
  <c r="R7100" i="13" s="1"/>
  <c r="R7101" i="13" s="1"/>
  <c r="R7102" i="13" s="1"/>
  <c r="R7103" i="13" s="1"/>
  <c r="R7104" i="13" s="1"/>
  <c r="R7105" i="13" s="1"/>
  <c r="R7106" i="13" s="1"/>
  <c r="R7107" i="13" s="1"/>
  <c r="R7108" i="13" s="1"/>
  <c r="R7109" i="13" s="1"/>
  <c r="R7110" i="13" s="1"/>
  <c r="R7111" i="13" s="1"/>
  <c r="R7112" i="13" s="1"/>
  <c r="R7113" i="13" s="1"/>
  <c r="R7114" i="13" s="1"/>
  <c r="R7115" i="13" s="1"/>
  <c r="R7116" i="13" s="1"/>
  <c r="R7117" i="13" s="1"/>
  <c r="R7118" i="13" s="1"/>
  <c r="R7119" i="13" s="1"/>
  <c r="R7120" i="13" s="1"/>
  <c r="R7121" i="13" s="1"/>
  <c r="R7122" i="13" s="1"/>
  <c r="R7123" i="13" s="1"/>
  <c r="R7124" i="13" s="1"/>
  <c r="R7125" i="13" s="1"/>
  <c r="R7126" i="13" s="1"/>
  <c r="R7127" i="13" s="1"/>
  <c r="R7128" i="13" s="1"/>
  <c r="R7129" i="13" s="1"/>
  <c r="R7130" i="13" s="1"/>
  <c r="R7131" i="13" s="1"/>
  <c r="R7132" i="13" s="1"/>
  <c r="R7133" i="13" s="1"/>
  <c r="R7134" i="13" s="1"/>
  <c r="R7135" i="13" s="1"/>
  <c r="R7136" i="13" s="1"/>
  <c r="R7137" i="13" s="1"/>
  <c r="R7138" i="13" s="1"/>
  <c r="R7139" i="13" s="1"/>
  <c r="R7140" i="13" s="1"/>
  <c r="R7141" i="13" s="1"/>
  <c r="R7142" i="13" s="1"/>
  <c r="R7143" i="13" s="1"/>
  <c r="R7144" i="13" s="1"/>
  <c r="R7145" i="13" s="1"/>
  <c r="R7146" i="13" s="1"/>
  <c r="R7147" i="13" s="1"/>
  <c r="R7148" i="13" s="1"/>
  <c r="R7149" i="13" s="1"/>
  <c r="R7150" i="13" s="1"/>
  <c r="R7151" i="13" s="1"/>
  <c r="R7152" i="13" s="1"/>
  <c r="R7153" i="13" s="1"/>
  <c r="R7154" i="13" s="1"/>
  <c r="R7155" i="13" s="1"/>
  <c r="R7156" i="13" s="1"/>
  <c r="R7157" i="13" s="1"/>
  <c r="R7158" i="13" s="1"/>
  <c r="R7159" i="13" s="1"/>
  <c r="R7160" i="13" s="1"/>
  <c r="R7161" i="13" s="1"/>
  <c r="R7162" i="13" s="1"/>
  <c r="R7163" i="13" s="1"/>
  <c r="R7164" i="13" s="1"/>
  <c r="R7165" i="13" s="1"/>
  <c r="R7166" i="13" s="1"/>
  <c r="R7167" i="13" s="1"/>
  <c r="R7168" i="13" s="1"/>
  <c r="R7169" i="13" s="1"/>
  <c r="R7170" i="13" s="1"/>
  <c r="R7171" i="13" s="1"/>
  <c r="R7172" i="13" s="1"/>
  <c r="R7173" i="13" s="1"/>
  <c r="R7174" i="13" s="1"/>
  <c r="R7175" i="13" s="1"/>
  <c r="R7176" i="13" s="1"/>
  <c r="R7177" i="13" s="1"/>
  <c r="R7178" i="13" s="1"/>
  <c r="R7179" i="13" s="1"/>
  <c r="R7180" i="13" s="1"/>
  <c r="R7181" i="13" s="1"/>
  <c r="R7182" i="13" s="1"/>
  <c r="R7183" i="13" s="1"/>
  <c r="R7184" i="13" s="1"/>
  <c r="R7185" i="13" s="1"/>
  <c r="R7186" i="13" s="1"/>
  <c r="R7187" i="13" s="1"/>
  <c r="R7188" i="13" s="1"/>
  <c r="R7189" i="13" s="1"/>
  <c r="R7190" i="13" s="1"/>
  <c r="R7191" i="13" s="1"/>
  <c r="R7192" i="13" s="1"/>
  <c r="R7193" i="13" s="1"/>
  <c r="R7194" i="13" s="1"/>
  <c r="R7195" i="13" s="1"/>
  <c r="R7196" i="13" s="1"/>
  <c r="R7197" i="13" s="1"/>
  <c r="R7198" i="13" s="1"/>
  <c r="R7199" i="13" s="1"/>
  <c r="R7200" i="13" s="1"/>
  <c r="R7201" i="13" s="1"/>
  <c r="R7202" i="13" s="1"/>
  <c r="R7203" i="13" s="1"/>
  <c r="R7204" i="13" s="1"/>
  <c r="R7205" i="13" s="1"/>
  <c r="R7206" i="13" s="1"/>
  <c r="R7207" i="13" s="1"/>
  <c r="R7208" i="13" s="1"/>
  <c r="R7209" i="13" s="1"/>
  <c r="R7210" i="13" s="1"/>
  <c r="R7211" i="13" s="1"/>
  <c r="R7212" i="13" s="1"/>
  <c r="R7213" i="13" s="1"/>
  <c r="R7214" i="13" s="1"/>
  <c r="R7215" i="13" s="1"/>
  <c r="R7216" i="13" s="1"/>
  <c r="R7217" i="13" s="1"/>
  <c r="R7218" i="13" s="1"/>
  <c r="R7219" i="13" s="1"/>
  <c r="R7220" i="13" s="1"/>
  <c r="R7221" i="13" s="1"/>
  <c r="R7222" i="13" s="1"/>
  <c r="R7223" i="13" s="1"/>
  <c r="R7224" i="13" s="1"/>
  <c r="R7225" i="13" s="1"/>
  <c r="R7226" i="13" s="1"/>
  <c r="R7227" i="13" s="1"/>
  <c r="R7228" i="13" s="1"/>
  <c r="R7229" i="13" s="1"/>
  <c r="R7230" i="13" s="1"/>
  <c r="R7231" i="13" s="1"/>
  <c r="R7232" i="13" s="1"/>
  <c r="R7233" i="13" s="1"/>
  <c r="R7234" i="13" s="1"/>
  <c r="R7235" i="13" s="1"/>
  <c r="R7236" i="13" s="1"/>
  <c r="R7237" i="13" s="1"/>
  <c r="R7238" i="13" s="1"/>
  <c r="R7239" i="13" s="1"/>
  <c r="R7240" i="13" s="1"/>
  <c r="R7241" i="13" s="1"/>
  <c r="R7242" i="13" s="1"/>
  <c r="R7243" i="13" s="1"/>
  <c r="R7244" i="13" s="1"/>
  <c r="R7245" i="13" s="1"/>
  <c r="R7246" i="13" s="1"/>
  <c r="R7247" i="13" s="1"/>
  <c r="R7248" i="13" s="1"/>
  <c r="R7249" i="13" s="1"/>
  <c r="R7250" i="13" s="1"/>
  <c r="R7251" i="13" s="1"/>
  <c r="R7252" i="13" s="1"/>
  <c r="R7253" i="13" s="1"/>
  <c r="R7254" i="13" s="1"/>
  <c r="R7255" i="13" s="1"/>
  <c r="R7256" i="13" s="1"/>
  <c r="R7257" i="13" s="1"/>
  <c r="R7258" i="13" s="1"/>
  <c r="R7259" i="13" s="1"/>
  <c r="R7260" i="13" s="1"/>
  <c r="R7261" i="13" s="1"/>
  <c r="R7262" i="13" s="1"/>
  <c r="R7263" i="13" s="1"/>
  <c r="R7264" i="13" s="1"/>
  <c r="R7265" i="13" s="1"/>
  <c r="R7266" i="13" s="1"/>
  <c r="R7267" i="13" s="1"/>
  <c r="R7268" i="13" s="1"/>
  <c r="R7269" i="13" s="1"/>
  <c r="R7270" i="13" s="1"/>
  <c r="R7271" i="13" s="1"/>
  <c r="R7272" i="13" s="1"/>
  <c r="R7273" i="13" s="1"/>
  <c r="R7274" i="13" s="1"/>
  <c r="R7275" i="13" s="1"/>
  <c r="R7276" i="13" s="1"/>
  <c r="R7277" i="13" s="1"/>
  <c r="R7278" i="13" s="1"/>
  <c r="R7279" i="13" s="1"/>
  <c r="R7280" i="13" s="1"/>
  <c r="R7281" i="13" s="1"/>
  <c r="R7282" i="13" s="1"/>
  <c r="R7283" i="13" s="1"/>
  <c r="R7284" i="13" s="1"/>
  <c r="R7285" i="13" s="1"/>
  <c r="R7286" i="13" s="1"/>
  <c r="R7287" i="13" s="1"/>
  <c r="R7288" i="13" s="1"/>
  <c r="R7289" i="13" s="1"/>
  <c r="R7290" i="13" s="1"/>
  <c r="R7291" i="13" s="1"/>
  <c r="R7292" i="13" s="1"/>
  <c r="R7293" i="13" s="1"/>
  <c r="R7294" i="13" s="1"/>
  <c r="R7295" i="13" s="1"/>
  <c r="R7296" i="13" s="1"/>
  <c r="R7297" i="13" s="1"/>
  <c r="R7298" i="13" s="1"/>
  <c r="R7299" i="13" s="1"/>
  <c r="R7300" i="13" s="1"/>
  <c r="R7301" i="13" s="1"/>
  <c r="R7302" i="13" s="1"/>
  <c r="R7303" i="13" s="1"/>
  <c r="R7304" i="13" s="1"/>
  <c r="R7305" i="13" s="1"/>
  <c r="R7306" i="13" s="1"/>
  <c r="R7307" i="13" s="1"/>
  <c r="R7308" i="13" s="1"/>
  <c r="R7309" i="13" s="1"/>
  <c r="R7310" i="13" s="1"/>
  <c r="R7311" i="13" s="1"/>
  <c r="R7312" i="13" s="1"/>
  <c r="R7313" i="13" s="1"/>
  <c r="R7314" i="13" s="1"/>
  <c r="R7315" i="13" s="1"/>
  <c r="R7316" i="13" s="1"/>
  <c r="R7317" i="13" s="1"/>
  <c r="R7318" i="13" s="1"/>
  <c r="R7319" i="13" s="1"/>
  <c r="R7320" i="13" s="1"/>
  <c r="R7321" i="13" s="1"/>
  <c r="R7322" i="13" s="1"/>
  <c r="R7323" i="13" s="1"/>
  <c r="R7324" i="13" s="1"/>
  <c r="R7325" i="13" s="1"/>
  <c r="R7326" i="13" s="1"/>
  <c r="R7327" i="13" s="1"/>
  <c r="R7328" i="13" s="1"/>
  <c r="R7329" i="13" s="1"/>
  <c r="R7330" i="13" s="1"/>
  <c r="R7331" i="13" s="1"/>
  <c r="R7332" i="13" s="1"/>
  <c r="R7333" i="13" s="1"/>
  <c r="R7334" i="13" s="1"/>
  <c r="R7335" i="13" s="1"/>
  <c r="R7336" i="13" s="1"/>
  <c r="R7337" i="13" s="1"/>
  <c r="R7338" i="13" s="1"/>
  <c r="R7339" i="13" s="1"/>
  <c r="R7340" i="13" s="1"/>
  <c r="R7341" i="13" s="1"/>
  <c r="R7342" i="13" s="1"/>
  <c r="R7343" i="13" s="1"/>
  <c r="R7344" i="13" s="1"/>
  <c r="R7345" i="13" s="1"/>
  <c r="R7346" i="13" s="1"/>
  <c r="R7347" i="13" s="1"/>
  <c r="R7348" i="13" s="1"/>
  <c r="R7349" i="13" s="1"/>
  <c r="R7350" i="13" s="1"/>
  <c r="R7351" i="13" s="1"/>
  <c r="R7352" i="13" s="1"/>
  <c r="R7353" i="13" s="1"/>
  <c r="R7354" i="13" s="1"/>
  <c r="R7355" i="13" s="1"/>
  <c r="R7356" i="13" s="1"/>
  <c r="R7357" i="13" s="1"/>
  <c r="R7358" i="13" s="1"/>
  <c r="R7359" i="13" s="1"/>
  <c r="R7360" i="13" s="1"/>
  <c r="R7361" i="13" s="1"/>
  <c r="R7362" i="13" s="1"/>
  <c r="R7363" i="13" s="1"/>
  <c r="R7364" i="13" s="1"/>
  <c r="R7365" i="13" s="1"/>
  <c r="R7366" i="13" s="1"/>
  <c r="R7367" i="13" s="1"/>
  <c r="R7368" i="13" s="1"/>
  <c r="R7369" i="13" s="1"/>
  <c r="R7370" i="13" s="1"/>
  <c r="R7371" i="13" s="1"/>
  <c r="R7372" i="13" s="1"/>
  <c r="R7373" i="13" s="1"/>
  <c r="R7374" i="13" s="1"/>
  <c r="R7375" i="13" s="1"/>
  <c r="R7376" i="13" s="1"/>
  <c r="R7377" i="13" s="1"/>
  <c r="R7378" i="13" s="1"/>
  <c r="R7379" i="13" s="1"/>
  <c r="R7380" i="13" s="1"/>
  <c r="R7381" i="13" s="1"/>
  <c r="R7382" i="13" s="1"/>
  <c r="R7383" i="13" s="1"/>
  <c r="R7384" i="13" s="1"/>
  <c r="R7385" i="13" s="1"/>
  <c r="R7386" i="13" s="1"/>
  <c r="R7387" i="13" s="1"/>
  <c r="R7388" i="13" s="1"/>
  <c r="R7389" i="13" s="1"/>
  <c r="R7390" i="13" s="1"/>
  <c r="R7391" i="13" s="1"/>
  <c r="R7392" i="13" s="1"/>
  <c r="R7393" i="13" s="1"/>
  <c r="R7394" i="13" s="1"/>
  <c r="R7395" i="13" s="1"/>
  <c r="R7396" i="13" s="1"/>
  <c r="R7397" i="13" s="1"/>
  <c r="R7398" i="13" s="1"/>
  <c r="R7399" i="13" s="1"/>
  <c r="R7400" i="13" s="1"/>
  <c r="R7401" i="13" s="1"/>
  <c r="R7402" i="13" s="1"/>
  <c r="R7403" i="13" s="1"/>
  <c r="R7404" i="13" s="1"/>
  <c r="R7405" i="13" s="1"/>
  <c r="R7406" i="13" s="1"/>
  <c r="R7407" i="13" s="1"/>
  <c r="R7408" i="13" s="1"/>
  <c r="R7409" i="13" s="1"/>
  <c r="R7410" i="13" s="1"/>
  <c r="R7411" i="13" s="1"/>
  <c r="R7412" i="13" s="1"/>
  <c r="R7413" i="13" s="1"/>
  <c r="R7414" i="13" s="1"/>
  <c r="R7415" i="13" s="1"/>
  <c r="R7416" i="13" s="1"/>
  <c r="R7417" i="13" s="1"/>
  <c r="R7418" i="13" s="1"/>
  <c r="R7419" i="13" s="1"/>
  <c r="R7420" i="13" s="1"/>
  <c r="R7421" i="13" s="1"/>
  <c r="R7422" i="13" s="1"/>
  <c r="R7423" i="13" s="1"/>
  <c r="R7424" i="13" s="1"/>
  <c r="R7425" i="13" s="1"/>
  <c r="R7426" i="13" s="1"/>
  <c r="R7427" i="13" s="1"/>
  <c r="R7428" i="13" s="1"/>
  <c r="R7429" i="13" s="1"/>
  <c r="R7430" i="13" s="1"/>
  <c r="R7431" i="13" s="1"/>
  <c r="R7432" i="13" s="1"/>
  <c r="R7433" i="13" s="1"/>
  <c r="R7434" i="13" s="1"/>
  <c r="R7435" i="13" s="1"/>
  <c r="R7436" i="13" s="1"/>
  <c r="R7437" i="13" s="1"/>
  <c r="R7438" i="13" s="1"/>
  <c r="R7439" i="13" s="1"/>
  <c r="R7440" i="13" s="1"/>
  <c r="R7441" i="13" s="1"/>
  <c r="R7442" i="13" s="1"/>
  <c r="R7443" i="13" s="1"/>
  <c r="R7444" i="13" s="1"/>
  <c r="R7445" i="13" s="1"/>
  <c r="R7446" i="13" s="1"/>
  <c r="R7447" i="13" s="1"/>
  <c r="R7448" i="13" s="1"/>
  <c r="R7449" i="13" s="1"/>
  <c r="R7450" i="13" s="1"/>
  <c r="R7451" i="13" s="1"/>
  <c r="R7452" i="13" s="1"/>
  <c r="R7453" i="13" s="1"/>
  <c r="R7454" i="13" s="1"/>
  <c r="R7455" i="13" s="1"/>
  <c r="R7456" i="13" s="1"/>
  <c r="R7457" i="13" s="1"/>
  <c r="R7458" i="13" s="1"/>
  <c r="R7459" i="13" s="1"/>
  <c r="R7460" i="13" s="1"/>
  <c r="R7461" i="13" s="1"/>
  <c r="R7462" i="13" s="1"/>
  <c r="R7463" i="13" s="1"/>
  <c r="R7464" i="13" s="1"/>
  <c r="R7465" i="13" s="1"/>
  <c r="R7466" i="13" s="1"/>
  <c r="R7467" i="13" s="1"/>
  <c r="R7468" i="13" s="1"/>
  <c r="R7469" i="13" s="1"/>
  <c r="R7470" i="13" s="1"/>
  <c r="R7471" i="13" s="1"/>
  <c r="R7472" i="13" s="1"/>
  <c r="R7473" i="13" s="1"/>
  <c r="R7474" i="13" s="1"/>
  <c r="R7475" i="13" s="1"/>
  <c r="R7476" i="13" s="1"/>
  <c r="R7477" i="13" s="1"/>
  <c r="R7478" i="13" s="1"/>
  <c r="R7479" i="13" s="1"/>
  <c r="R7480" i="13" s="1"/>
  <c r="R7481" i="13" s="1"/>
  <c r="R7482" i="13" s="1"/>
  <c r="R7483" i="13" s="1"/>
  <c r="R7484" i="13" s="1"/>
  <c r="R7485" i="13" s="1"/>
  <c r="R7486" i="13" s="1"/>
  <c r="R7487" i="13" s="1"/>
  <c r="R7488" i="13" s="1"/>
  <c r="R7489" i="13" s="1"/>
  <c r="R7490" i="13" s="1"/>
  <c r="R7491" i="13" s="1"/>
  <c r="R7492" i="13" s="1"/>
  <c r="R7493" i="13" s="1"/>
  <c r="R7494" i="13" s="1"/>
  <c r="R7495" i="13" s="1"/>
  <c r="R7496" i="13" s="1"/>
  <c r="R7497" i="13" s="1"/>
  <c r="R7498" i="13" s="1"/>
  <c r="R7499" i="13" s="1"/>
  <c r="R7500" i="13" s="1"/>
  <c r="R7501" i="13" s="1"/>
  <c r="R7502" i="13" s="1"/>
  <c r="R7503" i="13" s="1"/>
  <c r="R7504" i="13" s="1"/>
  <c r="R7505" i="13" s="1"/>
  <c r="R7506" i="13" s="1"/>
  <c r="R7507" i="13" s="1"/>
  <c r="R7508" i="13" s="1"/>
  <c r="R7509" i="13" s="1"/>
  <c r="R7510" i="13" s="1"/>
  <c r="R7511" i="13" s="1"/>
  <c r="R7512" i="13" s="1"/>
  <c r="R7513" i="13" s="1"/>
  <c r="R7514" i="13" s="1"/>
  <c r="R7515" i="13" s="1"/>
  <c r="R7516" i="13" s="1"/>
  <c r="R7517" i="13" s="1"/>
  <c r="R7518" i="13" s="1"/>
  <c r="R7519" i="13" s="1"/>
  <c r="R7520" i="13" s="1"/>
  <c r="R7521" i="13" s="1"/>
  <c r="R7522" i="13" s="1"/>
  <c r="R7523" i="13" s="1"/>
  <c r="R7524" i="13" s="1"/>
  <c r="R7525" i="13" s="1"/>
  <c r="R7526" i="13" s="1"/>
  <c r="R7527" i="13" s="1"/>
  <c r="R7528" i="13" s="1"/>
  <c r="R7529" i="13" s="1"/>
  <c r="R7530" i="13" s="1"/>
  <c r="R7531" i="13" s="1"/>
  <c r="R7532" i="13" s="1"/>
  <c r="R7533" i="13" s="1"/>
  <c r="R7534" i="13" s="1"/>
  <c r="R7535" i="13" s="1"/>
  <c r="R7536" i="13" s="1"/>
  <c r="R7537" i="13" s="1"/>
  <c r="R7538" i="13" s="1"/>
  <c r="R7539" i="13" s="1"/>
  <c r="R7540" i="13" s="1"/>
  <c r="R7541" i="13" s="1"/>
  <c r="R7542" i="13" s="1"/>
  <c r="R7543" i="13" s="1"/>
  <c r="R7544" i="13" s="1"/>
  <c r="R7545" i="13" s="1"/>
  <c r="R7546" i="13" s="1"/>
  <c r="R7547" i="13" s="1"/>
  <c r="R7548" i="13" s="1"/>
  <c r="R7549" i="13" s="1"/>
  <c r="R7550" i="13" s="1"/>
  <c r="R7551" i="13" s="1"/>
  <c r="R7552" i="13" s="1"/>
  <c r="R7553" i="13" s="1"/>
  <c r="R7554" i="13" s="1"/>
  <c r="R7555" i="13" s="1"/>
  <c r="R7556" i="13" s="1"/>
  <c r="R7557" i="13" s="1"/>
  <c r="R7558" i="13" s="1"/>
  <c r="R7559" i="13" s="1"/>
  <c r="R7560" i="13" s="1"/>
  <c r="R7561" i="13" s="1"/>
  <c r="R7562" i="13" s="1"/>
  <c r="R7563" i="13" s="1"/>
  <c r="R7564" i="13" s="1"/>
  <c r="R7565" i="13" s="1"/>
  <c r="R7566" i="13" s="1"/>
  <c r="R7567" i="13" s="1"/>
  <c r="R7568" i="13" s="1"/>
  <c r="R7569" i="13" s="1"/>
  <c r="R7570" i="13" s="1"/>
  <c r="R7571" i="13" s="1"/>
  <c r="R7572" i="13" s="1"/>
  <c r="R7573" i="13" s="1"/>
  <c r="R7574" i="13" s="1"/>
  <c r="R7575" i="13" s="1"/>
  <c r="R7576" i="13" s="1"/>
  <c r="R7577" i="13" s="1"/>
  <c r="R7578" i="13" s="1"/>
  <c r="R7579" i="13" s="1"/>
  <c r="R7580" i="13" s="1"/>
  <c r="R7581" i="13" s="1"/>
  <c r="R7582" i="13" s="1"/>
  <c r="R7583" i="13" s="1"/>
  <c r="R7584" i="13" s="1"/>
  <c r="R7585" i="13" s="1"/>
  <c r="R7586" i="13" s="1"/>
  <c r="R7587" i="13" s="1"/>
  <c r="R7588" i="13" s="1"/>
  <c r="R7589" i="13" s="1"/>
  <c r="R7590" i="13" s="1"/>
  <c r="R7591" i="13" s="1"/>
  <c r="R7592" i="13" s="1"/>
  <c r="R7593" i="13" s="1"/>
  <c r="R7594" i="13" s="1"/>
  <c r="R7595" i="13" s="1"/>
  <c r="R7596" i="13" s="1"/>
  <c r="R7597" i="13" s="1"/>
  <c r="R7598" i="13" s="1"/>
  <c r="R7599" i="13" s="1"/>
  <c r="R7600" i="13" s="1"/>
  <c r="R7601" i="13" s="1"/>
  <c r="R7602" i="13" s="1"/>
  <c r="R7603" i="13" s="1"/>
  <c r="R7604" i="13" s="1"/>
  <c r="R7605" i="13" s="1"/>
  <c r="R7606" i="13" s="1"/>
  <c r="R7607" i="13" s="1"/>
  <c r="R7608" i="13" s="1"/>
  <c r="R7609" i="13" s="1"/>
  <c r="R7610" i="13" s="1"/>
  <c r="R7611" i="13" s="1"/>
  <c r="R7612" i="13" s="1"/>
  <c r="R7613" i="13" s="1"/>
  <c r="R7614" i="13" s="1"/>
  <c r="R7615" i="13" s="1"/>
  <c r="R7616" i="13" s="1"/>
  <c r="R7617" i="13" s="1"/>
  <c r="R7618" i="13" s="1"/>
  <c r="R7619" i="13" s="1"/>
  <c r="R7620" i="13" s="1"/>
  <c r="R7621" i="13" s="1"/>
  <c r="R7622" i="13" s="1"/>
  <c r="R7623" i="13" s="1"/>
  <c r="R7624" i="13" s="1"/>
  <c r="R7625" i="13" s="1"/>
  <c r="R7626" i="13" s="1"/>
  <c r="R7627" i="13" s="1"/>
  <c r="R7628" i="13" s="1"/>
  <c r="R7629" i="13" s="1"/>
  <c r="R7630" i="13" s="1"/>
  <c r="R7631" i="13" s="1"/>
  <c r="R7632" i="13" s="1"/>
  <c r="R7633" i="13" s="1"/>
  <c r="R7634" i="13" s="1"/>
  <c r="R7635" i="13" s="1"/>
  <c r="R7636" i="13" s="1"/>
  <c r="R7637" i="13" s="1"/>
  <c r="R7638" i="13" s="1"/>
  <c r="R7639" i="13" s="1"/>
  <c r="R7640" i="13" s="1"/>
  <c r="R7641" i="13" s="1"/>
  <c r="R7642" i="13" s="1"/>
  <c r="R7643" i="13" s="1"/>
  <c r="R7644" i="13" s="1"/>
  <c r="R7645" i="13" s="1"/>
  <c r="R7646" i="13" s="1"/>
  <c r="R7647" i="13" s="1"/>
  <c r="R7648" i="13" s="1"/>
  <c r="R7649" i="13" s="1"/>
  <c r="R7650" i="13" s="1"/>
  <c r="R7651" i="13" s="1"/>
  <c r="R7652" i="13" s="1"/>
  <c r="R7653" i="13" s="1"/>
  <c r="R7654" i="13" s="1"/>
  <c r="R7655" i="13" s="1"/>
  <c r="R7656" i="13" s="1"/>
  <c r="R7657" i="13" s="1"/>
  <c r="R7658" i="13" s="1"/>
  <c r="R7659" i="13" s="1"/>
  <c r="R7660" i="13" s="1"/>
  <c r="R7661" i="13" s="1"/>
  <c r="R7662" i="13" s="1"/>
  <c r="R7663" i="13" s="1"/>
  <c r="R7664" i="13" s="1"/>
  <c r="R7665" i="13" s="1"/>
  <c r="R7666" i="13" s="1"/>
  <c r="R7667" i="13" s="1"/>
  <c r="R7668" i="13" s="1"/>
  <c r="R7669" i="13" s="1"/>
  <c r="R7670" i="13" s="1"/>
  <c r="R7671" i="13" s="1"/>
  <c r="R7672" i="13" s="1"/>
  <c r="R7673" i="13" s="1"/>
  <c r="R7674" i="13" s="1"/>
  <c r="R7675" i="13" s="1"/>
  <c r="R7676" i="13" s="1"/>
  <c r="R7677" i="13" s="1"/>
  <c r="R7678" i="13" s="1"/>
  <c r="R7679" i="13" s="1"/>
  <c r="R7680" i="13" s="1"/>
  <c r="R7681" i="13" s="1"/>
  <c r="R7682" i="13" s="1"/>
  <c r="R7683" i="13" s="1"/>
  <c r="R7684" i="13" s="1"/>
  <c r="R7685" i="13" s="1"/>
  <c r="R7686" i="13" s="1"/>
  <c r="S366" i="17"/>
  <c r="S368" i="17"/>
  <c r="S369" i="17"/>
  <c r="S370" i="17"/>
  <c r="S371" i="17"/>
  <c r="S372" i="17"/>
  <c r="S373" i="17"/>
  <c r="S374" i="17"/>
  <c r="S375" i="17"/>
  <c r="S376" i="17"/>
  <c r="S377" i="17"/>
  <c r="S378" i="17"/>
  <c r="S379" i="17"/>
  <c r="S380" i="17"/>
  <c r="S381" i="17"/>
  <c r="S382" i="17"/>
  <c r="S383" i="17"/>
  <c r="S384" i="17"/>
  <c r="S385" i="17"/>
  <c r="S386" i="17"/>
  <c r="S387" i="17"/>
  <c r="S388" i="17"/>
  <c r="S389" i="17"/>
  <c r="S390" i="17"/>
  <c r="S391" i="17"/>
  <c r="S392" i="17"/>
  <c r="S393" i="17"/>
  <c r="S394" i="17"/>
  <c r="S395" i="17"/>
  <c r="S396" i="17"/>
  <c r="S397" i="17"/>
  <c r="S398" i="17"/>
  <c r="S399" i="17"/>
  <c r="S400" i="17"/>
  <c r="S401" i="17"/>
  <c r="S402" i="17"/>
  <c r="S403" i="17"/>
  <c r="S404" i="17"/>
  <c r="S405" i="17"/>
  <c r="S406" i="17"/>
  <c r="S407" i="17"/>
  <c r="S408" i="17"/>
  <c r="S409" i="17"/>
  <c r="S410" i="17"/>
  <c r="S411" i="17"/>
  <c r="S412" i="17"/>
  <c r="S413" i="17"/>
  <c r="S414" i="17"/>
  <c r="S415" i="17"/>
  <c r="S416" i="17"/>
  <c r="S417" i="17"/>
  <c r="S418" i="17"/>
  <c r="S419" i="17"/>
  <c r="S420" i="17"/>
  <c r="S421" i="17"/>
  <c r="S422" i="17"/>
  <c r="S423" i="17"/>
  <c r="S424" i="17"/>
  <c r="S425" i="17"/>
  <c r="S426" i="17"/>
  <c r="S427" i="17"/>
  <c r="S428" i="17"/>
  <c r="S429" i="17"/>
  <c r="S430" i="17"/>
  <c r="S431" i="17"/>
  <c r="S432" i="17"/>
  <c r="S433" i="17"/>
  <c r="S434" i="17"/>
  <c r="S435" i="17"/>
  <c r="S436" i="17"/>
  <c r="S437" i="17"/>
  <c r="S438" i="17"/>
  <c r="S439" i="17"/>
  <c r="S440" i="17"/>
  <c r="S441" i="17"/>
  <c r="S442" i="17"/>
  <c r="S443" i="17"/>
  <c r="S444" i="17"/>
  <c r="S445" i="17"/>
  <c r="S446" i="17"/>
  <c r="S447" i="17"/>
  <c r="S448" i="17"/>
  <c r="S449" i="17"/>
  <c r="S450" i="17"/>
  <c r="S451" i="17"/>
  <c r="S452" i="17"/>
  <c r="S453" i="17"/>
  <c r="S454" i="17"/>
  <c r="S455" i="17"/>
  <c r="S456" i="17"/>
  <c r="S457" i="17"/>
  <c r="S458" i="17"/>
  <c r="S459" i="17"/>
  <c r="S460" i="17"/>
  <c r="S461" i="17"/>
  <c r="S462" i="17"/>
  <c r="S463" i="17"/>
  <c r="S464" i="17"/>
  <c r="S465" i="17"/>
  <c r="S466" i="17"/>
  <c r="S467" i="17"/>
  <c r="S468" i="17"/>
  <c r="S469" i="17"/>
  <c r="S470" i="17"/>
  <c r="S471" i="17"/>
  <c r="S472" i="17"/>
  <c r="S473" i="17"/>
  <c r="S474" i="17"/>
  <c r="S475" i="17"/>
  <c r="S476" i="17"/>
  <c r="S477" i="17"/>
  <c r="S478" i="17"/>
  <c r="S479" i="17"/>
  <c r="S480" i="17"/>
  <c r="S481" i="17"/>
  <c r="S482" i="17"/>
  <c r="S483" i="17"/>
  <c r="S484" i="17"/>
  <c r="S485" i="17"/>
  <c r="S486" i="17"/>
  <c r="S487" i="17"/>
  <c r="S488" i="17"/>
  <c r="S489" i="17"/>
  <c r="S490" i="17"/>
  <c r="S491" i="17"/>
  <c r="S492" i="17"/>
  <c r="S493" i="17"/>
  <c r="S494" i="17"/>
  <c r="S495" i="17"/>
  <c r="S496" i="17"/>
  <c r="S497" i="17"/>
  <c r="S498" i="17"/>
  <c r="S499" i="17"/>
  <c r="S500" i="17"/>
  <c r="S501" i="17"/>
  <c r="S502" i="17"/>
  <c r="S503" i="17"/>
  <c r="S504" i="17"/>
  <c r="S505" i="17"/>
  <c r="S506" i="17"/>
  <c r="S507" i="17"/>
  <c r="S508" i="17"/>
  <c r="S509" i="17"/>
  <c r="S510" i="17"/>
  <c r="S511" i="17"/>
  <c r="S512" i="17"/>
  <c r="S513" i="17"/>
  <c r="S514" i="17"/>
  <c r="S515" i="17"/>
  <c r="S516" i="17"/>
  <c r="S517" i="17"/>
  <c r="S518" i="17"/>
  <c r="S519" i="17"/>
  <c r="S520" i="17"/>
  <c r="S521" i="17"/>
  <c r="S522" i="17"/>
  <c r="S523" i="17"/>
  <c r="S524" i="17"/>
  <c r="S525" i="17"/>
  <c r="S526" i="17"/>
  <c r="S527" i="17"/>
  <c r="S528" i="17"/>
  <c r="S529" i="17"/>
  <c r="S530" i="17"/>
  <c r="S531" i="17"/>
  <c r="S532" i="17"/>
  <c r="S533" i="17"/>
  <c r="S534" i="17"/>
  <c r="S535" i="17"/>
  <c r="S536" i="17"/>
  <c r="S537" i="17"/>
  <c r="S538" i="17"/>
  <c r="S539" i="17"/>
  <c r="S540" i="17"/>
  <c r="S541" i="17"/>
  <c r="S542" i="17"/>
  <c r="S543" i="17"/>
  <c r="S544" i="17"/>
  <c r="S545" i="17"/>
  <c r="S546" i="17"/>
  <c r="S547" i="17"/>
  <c r="S548" i="17"/>
  <c r="S549" i="17"/>
  <c r="S550" i="17"/>
  <c r="S551" i="17"/>
  <c r="S552" i="17"/>
  <c r="S553" i="17"/>
  <c r="S554" i="17"/>
  <c r="S555" i="17"/>
  <c r="S556" i="17"/>
  <c r="S557" i="17"/>
  <c r="S558" i="17"/>
  <c r="S559" i="17"/>
  <c r="S560" i="17"/>
  <c r="S561" i="17"/>
  <c r="S562" i="17"/>
  <c r="S563" i="17"/>
  <c r="S564" i="17"/>
  <c r="S565" i="17"/>
  <c r="S566" i="17"/>
  <c r="S567" i="17"/>
  <c r="S568" i="17"/>
  <c r="S569" i="17"/>
  <c r="S570" i="17"/>
  <c r="S571" i="17"/>
  <c r="S572" i="17"/>
  <c r="S573" i="17"/>
  <c r="S574" i="17"/>
  <c r="S575" i="17"/>
  <c r="S576" i="17"/>
  <c r="S577" i="17"/>
  <c r="S578" i="17"/>
  <c r="S579" i="17"/>
  <c r="S580" i="17"/>
  <c r="S581" i="17"/>
  <c r="S582" i="17"/>
  <c r="S583" i="17"/>
  <c r="S584" i="17"/>
  <c r="S585" i="17"/>
  <c r="S586" i="17"/>
  <c r="S587" i="17"/>
  <c r="S588" i="17"/>
  <c r="S589" i="17"/>
  <c r="S590" i="17"/>
  <c r="S591" i="17"/>
  <c r="S592" i="17"/>
  <c r="S593" i="17"/>
  <c r="S594" i="17"/>
  <c r="S595" i="17"/>
  <c r="S596" i="17"/>
  <c r="S597" i="17"/>
  <c r="S598" i="17"/>
  <c r="S599" i="17"/>
  <c r="S600" i="17"/>
  <c r="S601" i="17"/>
  <c r="S602" i="17"/>
  <c r="S603" i="17"/>
  <c r="S604" i="17"/>
  <c r="S605" i="17"/>
  <c r="S606" i="17"/>
  <c r="S607" i="17"/>
  <c r="S608" i="17"/>
  <c r="S609" i="17"/>
  <c r="S610" i="17"/>
  <c r="S611" i="17"/>
  <c r="S612" i="17"/>
  <c r="S613" i="17"/>
  <c r="S614" i="17"/>
  <c r="S615" i="17"/>
  <c r="S616" i="17"/>
  <c r="S617" i="17"/>
  <c r="S618" i="17"/>
  <c r="S619" i="17"/>
  <c r="S620" i="17"/>
  <c r="S621" i="17"/>
  <c r="S622" i="17"/>
  <c r="S623" i="17"/>
  <c r="S624" i="17"/>
  <c r="S625" i="17"/>
  <c r="S626" i="17"/>
  <c r="S627" i="17"/>
  <c r="S628" i="17"/>
  <c r="S629" i="17"/>
  <c r="S630" i="17"/>
  <c r="S631" i="17"/>
  <c r="S632" i="17"/>
  <c r="S633" i="17"/>
  <c r="S634" i="17"/>
  <c r="S635" i="17"/>
  <c r="S636" i="17"/>
  <c r="S637" i="17"/>
  <c r="S638" i="17"/>
  <c r="S639" i="17"/>
  <c r="S640" i="17"/>
  <c r="S641" i="17"/>
  <c r="S642" i="17"/>
  <c r="S643" i="17"/>
  <c r="S644" i="17"/>
  <c r="S645" i="17"/>
  <c r="S646" i="17"/>
  <c r="S647" i="17"/>
  <c r="S648" i="17"/>
  <c r="S649" i="17"/>
  <c r="S650" i="17"/>
  <c r="S651" i="17"/>
  <c r="S652" i="17"/>
  <c r="S653" i="17"/>
  <c r="S654" i="17"/>
  <c r="S655" i="17"/>
  <c r="S656" i="17"/>
  <c r="S657" i="17"/>
  <c r="S658" i="17"/>
  <c r="S659" i="17"/>
  <c r="S660" i="17"/>
  <c r="S661" i="17"/>
  <c r="S662" i="17"/>
  <c r="S663" i="17"/>
  <c r="S664" i="17"/>
  <c r="S665" i="17"/>
  <c r="S666" i="17"/>
  <c r="S667" i="17"/>
  <c r="S668" i="17"/>
  <c r="S669" i="17"/>
  <c r="S670" i="17"/>
  <c r="S671" i="17"/>
  <c r="S672" i="17"/>
  <c r="S673" i="17"/>
  <c r="S674" i="17"/>
  <c r="S675" i="17"/>
  <c r="S676" i="17"/>
  <c r="S677" i="17"/>
  <c r="S678" i="17"/>
  <c r="S679" i="17"/>
  <c r="S680" i="17"/>
  <c r="S681" i="17"/>
  <c r="S682" i="17"/>
  <c r="S683" i="17"/>
  <c r="S684" i="17"/>
  <c r="S685" i="17"/>
  <c r="S686" i="17"/>
  <c r="S687" i="17"/>
  <c r="S688" i="17"/>
  <c r="S689" i="17"/>
  <c r="S690" i="17"/>
  <c r="S691" i="17"/>
  <c r="S692" i="17"/>
  <c r="S693" i="17"/>
  <c r="S694" i="17"/>
  <c r="S695" i="17"/>
  <c r="S696" i="17"/>
  <c r="S697" i="17"/>
  <c r="S698" i="17"/>
  <c r="S699" i="17"/>
  <c r="S700" i="17"/>
  <c r="S701" i="17"/>
  <c r="S702" i="17"/>
  <c r="S703" i="17"/>
  <c r="S704" i="17"/>
  <c r="S705" i="17"/>
  <c r="S706" i="17"/>
  <c r="S707" i="17"/>
  <c r="S708" i="17"/>
  <c r="S709" i="17"/>
  <c r="S710" i="17"/>
  <c r="S711" i="17"/>
  <c r="S712" i="17"/>
  <c r="S713" i="17"/>
  <c r="S714" i="17"/>
  <c r="S715" i="17"/>
  <c r="S716" i="17"/>
  <c r="S717" i="17"/>
  <c r="S718" i="17"/>
  <c r="S719" i="17"/>
  <c r="S720" i="17"/>
  <c r="S721" i="17"/>
  <c r="S722" i="17"/>
  <c r="S723" i="17"/>
  <c r="S724" i="17"/>
  <c r="S725" i="17"/>
  <c r="S726" i="17"/>
  <c r="S727" i="17"/>
  <c r="S728" i="17"/>
  <c r="S729" i="17"/>
  <c r="S730" i="17"/>
  <c r="S731" i="17"/>
  <c r="S732" i="17"/>
  <c r="S733" i="17"/>
  <c r="S734" i="17"/>
  <c r="S735" i="17"/>
  <c r="S736" i="17"/>
  <c r="S737" i="17"/>
  <c r="S738" i="17"/>
  <c r="S739" i="17"/>
  <c r="S740" i="17"/>
  <c r="S741" i="17"/>
  <c r="S742" i="17"/>
  <c r="S743" i="17"/>
  <c r="S744" i="17"/>
  <c r="S745" i="17"/>
  <c r="S746" i="17"/>
  <c r="S747" i="17"/>
  <c r="S748" i="17"/>
  <c r="S749" i="17"/>
  <c r="S750" i="17"/>
  <c r="S751" i="17"/>
  <c r="S752" i="17"/>
  <c r="S753" i="17"/>
  <c r="S754" i="17"/>
  <c r="S755" i="17"/>
  <c r="S756" i="17"/>
  <c r="S757" i="17"/>
  <c r="S758" i="17"/>
  <c r="S759" i="17"/>
  <c r="S760" i="17"/>
  <c r="S761" i="17"/>
  <c r="S762" i="17"/>
  <c r="S763" i="17"/>
  <c r="S764" i="17"/>
  <c r="S765" i="17"/>
  <c r="S766" i="17"/>
  <c r="S767" i="17"/>
  <c r="S768" i="17"/>
  <c r="S769" i="17"/>
  <c r="S770" i="17"/>
  <c r="S771" i="17"/>
  <c r="S772" i="17"/>
  <c r="S773" i="17"/>
  <c r="S774" i="17"/>
  <c r="S775" i="17"/>
  <c r="S776" i="17"/>
  <c r="S777" i="17"/>
  <c r="S778" i="17"/>
  <c r="S779" i="17"/>
  <c r="S780" i="17"/>
  <c r="S781" i="17"/>
  <c r="S782" i="17"/>
  <c r="S783" i="17"/>
  <c r="S784" i="17"/>
  <c r="S785" i="17"/>
  <c r="S786" i="17"/>
  <c r="S787" i="17"/>
  <c r="S788" i="17"/>
  <c r="S789" i="17"/>
  <c r="S790" i="17"/>
  <c r="S791" i="17"/>
  <c r="S792" i="17"/>
  <c r="S793" i="17"/>
  <c r="S794" i="17"/>
  <c r="S795" i="17"/>
  <c r="S796" i="17"/>
  <c r="S797" i="17"/>
  <c r="S798" i="17"/>
  <c r="S799" i="17"/>
  <c r="S800" i="17"/>
  <c r="S801" i="17"/>
  <c r="S802" i="17"/>
  <c r="S803" i="17"/>
  <c r="S804" i="17"/>
  <c r="S805" i="17"/>
  <c r="S806" i="17"/>
  <c r="S807" i="17"/>
  <c r="S808" i="17"/>
  <c r="S809" i="17"/>
  <c r="S810" i="17"/>
  <c r="S811" i="17"/>
  <c r="S812" i="17"/>
  <c r="S813" i="17"/>
  <c r="S814" i="17"/>
  <c r="S815" i="17"/>
  <c r="S816" i="17"/>
  <c r="S817" i="17"/>
  <c r="S818" i="17"/>
  <c r="S819" i="17"/>
  <c r="S820" i="17"/>
  <c r="S821" i="17"/>
  <c r="S822" i="17"/>
  <c r="S823" i="17"/>
  <c r="S824" i="17"/>
  <c r="S825" i="17"/>
  <c r="S826" i="17"/>
  <c r="S827" i="17"/>
  <c r="S828" i="17"/>
  <c r="S829" i="17"/>
  <c r="S830" i="17"/>
  <c r="S831" i="17"/>
  <c r="S832" i="17"/>
  <c r="S833" i="17"/>
  <c r="S834" i="17"/>
  <c r="S835" i="17"/>
  <c r="S836" i="17"/>
  <c r="S837" i="17"/>
  <c r="S838" i="17"/>
  <c r="S839" i="17"/>
  <c r="S840" i="17"/>
  <c r="S841" i="17"/>
  <c r="S842" i="17"/>
  <c r="S843" i="17"/>
  <c r="S844" i="17"/>
  <c r="S845" i="17"/>
  <c r="S846" i="17"/>
  <c r="S847" i="17"/>
  <c r="S848" i="17"/>
  <c r="S849" i="17"/>
  <c r="S850" i="17"/>
  <c r="S851" i="17"/>
  <c r="S852" i="17"/>
  <c r="S853" i="17"/>
  <c r="S854" i="17"/>
  <c r="S855" i="17"/>
  <c r="S856" i="17"/>
  <c r="S857" i="17"/>
  <c r="S858" i="17"/>
  <c r="S859" i="17"/>
  <c r="S860" i="17"/>
  <c r="S861" i="17"/>
  <c r="S862" i="17"/>
  <c r="S863" i="17"/>
  <c r="S864" i="17"/>
  <c r="S865" i="17"/>
  <c r="S866" i="17"/>
  <c r="S867" i="17"/>
  <c r="S868" i="17"/>
  <c r="S869" i="17"/>
  <c r="S870" i="17"/>
  <c r="S871" i="17"/>
  <c r="S872" i="17"/>
  <c r="S873" i="17"/>
  <c r="S874" i="17"/>
  <c r="S875" i="17"/>
  <c r="S876" i="17"/>
  <c r="S877" i="17"/>
  <c r="S878" i="17"/>
  <c r="S879" i="17"/>
  <c r="S880" i="17"/>
  <c r="S881" i="17"/>
  <c r="S882" i="17"/>
  <c r="S883" i="17"/>
  <c r="S884" i="17"/>
  <c r="S885" i="17"/>
  <c r="S886" i="17"/>
  <c r="S887" i="17"/>
  <c r="S888" i="17"/>
  <c r="S889" i="17"/>
  <c r="S890" i="17"/>
  <c r="S891" i="17"/>
  <c r="S892" i="17"/>
  <c r="S893" i="17"/>
  <c r="S894" i="17"/>
  <c r="S895" i="17"/>
  <c r="S896" i="17"/>
  <c r="S897" i="17"/>
  <c r="S898" i="17"/>
  <c r="S899" i="17"/>
  <c r="S900" i="17"/>
  <c r="S901" i="17"/>
  <c r="S902" i="17"/>
  <c r="S903" i="17"/>
  <c r="S904" i="17"/>
  <c r="S905" i="17"/>
  <c r="S906" i="17"/>
  <c r="S907" i="17"/>
  <c r="S908" i="17"/>
  <c r="S909" i="17"/>
  <c r="S910" i="17"/>
  <c r="S911" i="17"/>
  <c r="S912" i="17"/>
  <c r="S913" i="17"/>
  <c r="S914" i="17"/>
  <c r="S915" i="17"/>
  <c r="S916" i="17"/>
  <c r="S917" i="17"/>
  <c r="S918" i="17"/>
  <c r="S919" i="17"/>
  <c r="S920" i="17"/>
  <c r="S921" i="17"/>
  <c r="S922" i="17"/>
  <c r="S923" i="17"/>
  <c r="S924" i="17"/>
  <c r="S925" i="17"/>
  <c r="S926" i="17"/>
  <c r="S927" i="17"/>
  <c r="S928" i="17"/>
  <c r="S929" i="17"/>
  <c r="S930" i="17"/>
  <c r="S931" i="17"/>
  <c r="S932" i="17"/>
  <c r="S933" i="17"/>
  <c r="S934" i="17"/>
  <c r="S935" i="17"/>
  <c r="S936" i="17"/>
  <c r="S937" i="17"/>
  <c r="S938" i="17"/>
  <c r="S939" i="17"/>
  <c r="S940" i="17"/>
  <c r="S941" i="17"/>
  <c r="S942" i="17"/>
  <c r="S943" i="17"/>
  <c r="S944" i="17"/>
  <c r="S945" i="17"/>
  <c r="S946" i="17"/>
  <c r="S947" i="17"/>
  <c r="S948" i="17"/>
  <c r="S949" i="17"/>
  <c r="S950" i="17"/>
  <c r="S951" i="17"/>
  <c r="S952" i="17"/>
  <c r="S953" i="17"/>
  <c r="S954" i="17"/>
  <c r="S955" i="17"/>
  <c r="S956" i="17"/>
  <c r="S957" i="17"/>
  <c r="S958" i="17"/>
  <c r="S959" i="17"/>
  <c r="S960" i="17"/>
  <c r="S961" i="17"/>
  <c r="S962" i="17"/>
  <c r="S963" i="17"/>
  <c r="S964" i="17"/>
  <c r="S965" i="17"/>
  <c r="S966" i="17"/>
  <c r="S967" i="17"/>
  <c r="S968" i="17"/>
  <c r="S969" i="17"/>
  <c r="S970" i="17"/>
  <c r="S971" i="17"/>
  <c r="S972" i="17"/>
  <c r="S973" i="17"/>
  <c r="S974" i="17"/>
  <c r="S975" i="17"/>
  <c r="S976" i="17"/>
  <c r="S977" i="17"/>
  <c r="S978" i="17"/>
  <c r="S979" i="17"/>
  <c r="S980" i="17"/>
  <c r="S981" i="17"/>
  <c r="S982" i="17"/>
  <c r="S983" i="17"/>
  <c r="S984" i="17"/>
  <c r="S985" i="17"/>
  <c r="S986" i="17"/>
  <c r="S987" i="17"/>
  <c r="S988" i="17"/>
  <c r="S989" i="17"/>
  <c r="S990" i="17"/>
  <c r="S991" i="17"/>
  <c r="S992" i="17"/>
  <c r="S993" i="17"/>
  <c r="S994" i="17"/>
  <c r="S995" i="17"/>
  <c r="S996" i="17"/>
  <c r="S997" i="17"/>
  <c r="S998" i="17"/>
  <c r="S999" i="17"/>
  <c r="S1000" i="17"/>
  <c r="S1001" i="17"/>
  <c r="S1002" i="17"/>
  <c r="S1003" i="17"/>
  <c r="S1004" i="17"/>
  <c r="S1005" i="17"/>
  <c r="S1006" i="17"/>
  <c r="S1007" i="17"/>
  <c r="S1008" i="17"/>
  <c r="S1009" i="17"/>
  <c r="S1010" i="17"/>
  <c r="S1011" i="17"/>
  <c r="S1012" i="17"/>
  <c r="S1013" i="17"/>
  <c r="S1014" i="17"/>
  <c r="S1015" i="17"/>
  <c r="S1016" i="17"/>
  <c r="S1017" i="17"/>
  <c r="S1018" i="17"/>
  <c r="S1019" i="17"/>
  <c r="S1020" i="17"/>
  <c r="S1021" i="17"/>
  <c r="S1022" i="17"/>
  <c r="S1023" i="17"/>
  <c r="S1024" i="17"/>
  <c r="S1025" i="17"/>
  <c r="S1026" i="17"/>
  <c r="S1027" i="17"/>
  <c r="S1028" i="17"/>
  <c r="S1029" i="17"/>
  <c r="S1030" i="17"/>
  <c r="S1031" i="17"/>
  <c r="S1032" i="17"/>
  <c r="S1033" i="17"/>
  <c r="S1034" i="17"/>
  <c r="S1035" i="17"/>
  <c r="S1036" i="17"/>
  <c r="S1037" i="17"/>
  <c r="S1038" i="17"/>
  <c r="S1039" i="17"/>
  <c r="S1040" i="17"/>
  <c r="S1041" i="17"/>
  <c r="S1042" i="17"/>
  <c r="S1043" i="17"/>
  <c r="S1044" i="17"/>
  <c r="S1045" i="17"/>
  <c r="S1046" i="17"/>
  <c r="S1047" i="17"/>
  <c r="S1048" i="17"/>
  <c r="S1049" i="17"/>
  <c r="S1050" i="17"/>
  <c r="S1051" i="17"/>
  <c r="S1052" i="17"/>
  <c r="S1053" i="17"/>
  <c r="S1054" i="17"/>
  <c r="S1055" i="17"/>
  <c r="S1056" i="17"/>
  <c r="S1057" i="17"/>
  <c r="S1058" i="17"/>
  <c r="S1059" i="17"/>
  <c r="S1060" i="17"/>
  <c r="S1061" i="17"/>
  <c r="S1062" i="17"/>
  <c r="S1063" i="17"/>
  <c r="S1064" i="17"/>
  <c r="S1065" i="17"/>
  <c r="S1066" i="17"/>
  <c r="S1067" i="17"/>
  <c r="S1068" i="17"/>
  <c r="S1069" i="17"/>
  <c r="S1070" i="17"/>
  <c r="S1071" i="17"/>
  <c r="S1072" i="17"/>
  <c r="S1073" i="17"/>
  <c r="S1074" i="17"/>
  <c r="S1075" i="17"/>
  <c r="S1076" i="17"/>
  <c r="S1077" i="17"/>
  <c r="S1078" i="17"/>
  <c r="S1079" i="17"/>
  <c r="S1080" i="17"/>
  <c r="S1081" i="17"/>
  <c r="S1082" i="17"/>
  <c r="S1083" i="17"/>
  <c r="S1084" i="17"/>
  <c r="S1085" i="17"/>
  <c r="S1086" i="17"/>
  <c r="S1087" i="17"/>
  <c r="S1088" i="17"/>
  <c r="S1089" i="17"/>
  <c r="S1090" i="17"/>
  <c r="S1091" i="17"/>
  <c r="S1092" i="17"/>
  <c r="S1093" i="17"/>
  <c r="S1094" i="17"/>
  <c r="S1095" i="17"/>
  <c r="S1096" i="17"/>
  <c r="S1097" i="17"/>
  <c r="S1098" i="17"/>
  <c r="S1099" i="17"/>
  <c r="S1100" i="17"/>
  <c r="S1101" i="17"/>
  <c r="S1102" i="17"/>
  <c r="S1103" i="17"/>
  <c r="S1104" i="17"/>
  <c r="S1105" i="17"/>
  <c r="S1106" i="17"/>
  <c r="S1107" i="17"/>
  <c r="S1108" i="17"/>
  <c r="S1109" i="17"/>
  <c r="S1110" i="17"/>
  <c r="S1111" i="17"/>
  <c r="S1112" i="17"/>
  <c r="S1113" i="17"/>
  <c r="S1114" i="17"/>
  <c r="S1115" i="17"/>
  <c r="S1116" i="17"/>
  <c r="S1117" i="17"/>
  <c r="S1118" i="17"/>
  <c r="S1119" i="17"/>
  <c r="S1120" i="17"/>
  <c r="S1121" i="17"/>
  <c r="S1122" i="17"/>
  <c r="S1123" i="17"/>
  <c r="S1124" i="17"/>
  <c r="S1125" i="17"/>
  <c r="S1126" i="17"/>
  <c r="S1127" i="17"/>
  <c r="S1128" i="17"/>
  <c r="S1129" i="17"/>
  <c r="S1130" i="17"/>
  <c r="S1131" i="17"/>
  <c r="S1132" i="17"/>
  <c r="S1133" i="17"/>
  <c r="S1134" i="17"/>
  <c r="S1135" i="17"/>
  <c r="S1136" i="17"/>
  <c r="S1137" i="17"/>
  <c r="S1138" i="17"/>
  <c r="S1139" i="17"/>
  <c r="S1140" i="17"/>
  <c r="S1141" i="17"/>
  <c r="S1142" i="17"/>
  <c r="S1143" i="17"/>
  <c r="S1144" i="17"/>
  <c r="S1145" i="17"/>
  <c r="S1146" i="17"/>
  <c r="S1147" i="17"/>
  <c r="S1148" i="17"/>
  <c r="S1149" i="17"/>
  <c r="S1150" i="17"/>
  <c r="S1151" i="17"/>
  <c r="S1152" i="17"/>
  <c r="S1153" i="17"/>
  <c r="S1154" i="17"/>
  <c r="S1155" i="17"/>
  <c r="S1156" i="17"/>
  <c r="S1157" i="17"/>
  <c r="S1158" i="17"/>
  <c r="S1159" i="17"/>
  <c r="S1160" i="17"/>
  <c r="S1161" i="17"/>
  <c r="S1162" i="17"/>
  <c r="S1163" i="17"/>
  <c r="S1164" i="17"/>
  <c r="S1165" i="17"/>
  <c r="S1166" i="17"/>
  <c r="S1167" i="17"/>
  <c r="S1168" i="17"/>
  <c r="S1169" i="17"/>
  <c r="S1170" i="17"/>
  <c r="S1171" i="17"/>
  <c r="S1172" i="17"/>
  <c r="S1173" i="17"/>
  <c r="S1174" i="17"/>
  <c r="S1175" i="17"/>
  <c r="S1176" i="17"/>
  <c r="S1177" i="17"/>
  <c r="S1178" i="17"/>
  <c r="S1179" i="17"/>
  <c r="S1180" i="17"/>
  <c r="S1181" i="17"/>
  <c r="S1182" i="17"/>
  <c r="S1183" i="17"/>
  <c r="S1184" i="17"/>
  <c r="S1185" i="17"/>
  <c r="S1186" i="17"/>
  <c r="S1187" i="17"/>
  <c r="S1188" i="17"/>
  <c r="S1189" i="17"/>
  <c r="S1190" i="17"/>
  <c r="S1191" i="17"/>
  <c r="S1192" i="17"/>
  <c r="S1193" i="17"/>
  <c r="S1194" i="17"/>
  <c r="S1195" i="17"/>
  <c r="S1196" i="17"/>
  <c r="S1197" i="17"/>
  <c r="S1198" i="17"/>
  <c r="S1199" i="17"/>
  <c r="S1200" i="17"/>
  <c r="S1201" i="17"/>
  <c r="S1202" i="17"/>
  <c r="S1203" i="17"/>
  <c r="S1204" i="17"/>
  <c r="S1205" i="17"/>
  <c r="S1206" i="17"/>
  <c r="S1207" i="17"/>
  <c r="S1208" i="17"/>
  <c r="S1209" i="17"/>
  <c r="S1210" i="17"/>
  <c r="S1211" i="17"/>
  <c r="S1212" i="17"/>
  <c r="S1213" i="17"/>
  <c r="S1214" i="17"/>
  <c r="S1215" i="17"/>
  <c r="S1216" i="17"/>
  <c r="S1217" i="17"/>
  <c r="S1218" i="17"/>
  <c r="S1219" i="17"/>
  <c r="S1220" i="17"/>
  <c r="S1221" i="17"/>
  <c r="S1222" i="17"/>
  <c r="S1223" i="17"/>
  <c r="S1224" i="17"/>
  <c r="S1225" i="17"/>
  <c r="S1226" i="17"/>
  <c r="S1227" i="17"/>
  <c r="S1228" i="17"/>
  <c r="S1229" i="17"/>
  <c r="S1230" i="17"/>
  <c r="S1231" i="17"/>
  <c r="S1232" i="17"/>
  <c r="S1233" i="17"/>
  <c r="S1234" i="17"/>
  <c r="S1235" i="17"/>
  <c r="S1236" i="17"/>
  <c r="S1237" i="17"/>
  <c r="S1238" i="17"/>
  <c r="S1239" i="17"/>
  <c r="S1240" i="17"/>
  <c r="S1241" i="17"/>
  <c r="S1242" i="17"/>
  <c r="S1243" i="17"/>
  <c r="S1244" i="17"/>
  <c r="S1245" i="17"/>
  <c r="S1246" i="17"/>
  <c r="S1247" i="17"/>
  <c r="S1248" i="17"/>
  <c r="S1249" i="17"/>
  <c r="S1250" i="17"/>
  <c r="S1251" i="17"/>
  <c r="S1252" i="17"/>
  <c r="S1253" i="17"/>
  <c r="S1254" i="17"/>
  <c r="S1255" i="17"/>
  <c r="S1256" i="17"/>
  <c r="S1257" i="17"/>
  <c r="S1258" i="17"/>
  <c r="S1259" i="17"/>
  <c r="S1260" i="17"/>
  <c r="S1261" i="17"/>
  <c r="S1262" i="17"/>
  <c r="S1263" i="17"/>
  <c r="S1264" i="17"/>
  <c r="S1265" i="17"/>
  <c r="S1266" i="17"/>
  <c r="S1267" i="17"/>
  <c r="S1268" i="17"/>
  <c r="S1269" i="17"/>
  <c r="S1270" i="17"/>
  <c r="S1271" i="17"/>
  <c r="S1272" i="17"/>
  <c r="S1273" i="17"/>
  <c r="S1274" i="17"/>
  <c r="S1275" i="17"/>
  <c r="S1276" i="17"/>
  <c r="S1277" i="17"/>
  <c r="S1278" i="17"/>
  <c r="S1279" i="17"/>
  <c r="S1280" i="17"/>
  <c r="S1281" i="17"/>
  <c r="S1282" i="17"/>
  <c r="S1283" i="17"/>
  <c r="S1284" i="17"/>
  <c r="S1285" i="17"/>
  <c r="S1286" i="17"/>
  <c r="S1287" i="17"/>
  <c r="S1288" i="17"/>
  <c r="S1289" i="17"/>
  <c r="S1290" i="17"/>
  <c r="S1291" i="17"/>
  <c r="S1292" i="17"/>
  <c r="S1293" i="17"/>
  <c r="S1294" i="17"/>
  <c r="S1295" i="17"/>
  <c r="S1296" i="17"/>
  <c r="S1297" i="17"/>
  <c r="S1298" i="17"/>
  <c r="S1299" i="17"/>
  <c r="S1300" i="17"/>
  <c r="S1301" i="17"/>
  <c r="S1302" i="17"/>
  <c r="S1303" i="17"/>
  <c r="S1304" i="17"/>
  <c r="S1305" i="17"/>
  <c r="S1306" i="17"/>
  <c r="S1307" i="17"/>
  <c r="S1308" i="17"/>
  <c r="S1309" i="17"/>
  <c r="S1310" i="17"/>
  <c r="S1311" i="17"/>
  <c r="S1312" i="17"/>
  <c r="S1313" i="17"/>
  <c r="S1314" i="17"/>
  <c r="S1315" i="17"/>
  <c r="S1316" i="17"/>
  <c r="S1317" i="17"/>
  <c r="S1318" i="17"/>
  <c r="S1319" i="17"/>
  <c r="S1320" i="17"/>
  <c r="S1321" i="17"/>
  <c r="S1322" i="17"/>
  <c r="S1323" i="17"/>
  <c r="S1324" i="17"/>
  <c r="S1325" i="17"/>
  <c r="S1326" i="17"/>
  <c r="S1327" i="17"/>
  <c r="S1328" i="17"/>
  <c r="S1329" i="17"/>
  <c r="S1330" i="17"/>
  <c r="S1331" i="17"/>
  <c r="S1332" i="17"/>
  <c r="S1333" i="17"/>
  <c r="S1334" i="17"/>
  <c r="S1335" i="17"/>
  <c r="S1336" i="17"/>
  <c r="S1337" i="17"/>
  <c r="S1338" i="17"/>
  <c r="S1339" i="17"/>
  <c r="S1340" i="17"/>
  <c r="S1341" i="17"/>
  <c r="S1342" i="17"/>
  <c r="S1343" i="17"/>
  <c r="S1344" i="17"/>
  <c r="S1345" i="17"/>
  <c r="S1346" i="17"/>
  <c r="S1347" i="17"/>
  <c r="S1348" i="17"/>
  <c r="S1349" i="17"/>
  <c r="S1350" i="17"/>
  <c r="S1351" i="17"/>
  <c r="S1352" i="17"/>
  <c r="S1353" i="17"/>
  <c r="S1354" i="17"/>
  <c r="S1355" i="17"/>
  <c r="S1356" i="17"/>
  <c r="S1357" i="17"/>
  <c r="S1358" i="17"/>
  <c r="S1359" i="17"/>
  <c r="S1360" i="17"/>
  <c r="S1361" i="17"/>
  <c r="S1362" i="17"/>
  <c r="S1363" i="17"/>
  <c r="S1364" i="17"/>
  <c r="S1365" i="17"/>
  <c r="S1366" i="17"/>
  <c r="S1367" i="17"/>
  <c r="S1368" i="17"/>
  <c r="S1369" i="17"/>
  <c r="S1370" i="17"/>
  <c r="S1371" i="17"/>
  <c r="S1372" i="17"/>
  <c r="S1373" i="17"/>
  <c r="S1374" i="17"/>
  <c r="S1375" i="17"/>
  <c r="S1376" i="17"/>
  <c r="S1377" i="17"/>
  <c r="S1378" i="17"/>
  <c r="S1379" i="17"/>
  <c r="S1380" i="17"/>
  <c r="S1381" i="17"/>
  <c r="S1382" i="17"/>
  <c r="S1383" i="17"/>
  <c r="S1384" i="17"/>
  <c r="S1385" i="17"/>
  <c r="S1386" i="17"/>
  <c r="S1387" i="17"/>
  <c r="S1388" i="17"/>
  <c r="S1389" i="17"/>
  <c r="S1390" i="17"/>
  <c r="S1391" i="17"/>
  <c r="S1392" i="17"/>
  <c r="S1393" i="17"/>
  <c r="S1394" i="17"/>
  <c r="S1395" i="17"/>
  <c r="S1396" i="17"/>
  <c r="S1397" i="17"/>
  <c r="S1398" i="17"/>
  <c r="S1399" i="17"/>
  <c r="S1400" i="17"/>
  <c r="S1401" i="17"/>
  <c r="S1402" i="17"/>
  <c r="S1403" i="17"/>
  <c r="S1404" i="17"/>
  <c r="S1405" i="17"/>
  <c r="S1406" i="17"/>
  <c r="S1407" i="17"/>
  <c r="S1408" i="17"/>
  <c r="S1409" i="17"/>
  <c r="S1410" i="17"/>
  <c r="S1411" i="17"/>
  <c r="S1412" i="17"/>
  <c r="S1413" i="17"/>
  <c r="S1414" i="17"/>
  <c r="S1415" i="17"/>
  <c r="S1416" i="17"/>
  <c r="S1417" i="17"/>
  <c r="S1418" i="17"/>
  <c r="S1419" i="17"/>
  <c r="S1420" i="17"/>
  <c r="S1421" i="17"/>
  <c r="S1422" i="17"/>
  <c r="S1423" i="17"/>
  <c r="S1424" i="17"/>
  <c r="S1425" i="17"/>
  <c r="S1426" i="17"/>
  <c r="S1427" i="17"/>
  <c r="S1428" i="17"/>
  <c r="S1429" i="17"/>
  <c r="S1430" i="17"/>
  <c r="S1431" i="17"/>
  <c r="S1432" i="17"/>
  <c r="S1433" i="17"/>
  <c r="S1434" i="17"/>
  <c r="S1435" i="17"/>
  <c r="S1436" i="17"/>
  <c r="S1437" i="17"/>
  <c r="S1438" i="17"/>
  <c r="S1439" i="17"/>
  <c r="S1440" i="17"/>
  <c r="S1441" i="17"/>
  <c r="S1442" i="17"/>
  <c r="S1443" i="17"/>
  <c r="S1444" i="17"/>
  <c r="S1445" i="17"/>
  <c r="S1446" i="17"/>
  <c r="S1447" i="17"/>
  <c r="S1448" i="17"/>
  <c r="S1449" i="17"/>
  <c r="S1450" i="17"/>
  <c r="S1451" i="17"/>
  <c r="S1452" i="17"/>
  <c r="S1453" i="17"/>
  <c r="S1454" i="17"/>
  <c r="S1455" i="17"/>
  <c r="S1456" i="17"/>
  <c r="S1457" i="17"/>
  <c r="S1458" i="17"/>
  <c r="S1459" i="17"/>
  <c r="S1460" i="17"/>
  <c r="S1461" i="17"/>
  <c r="S1462" i="17"/>
  <c r="S1463" i="17"/>
  <c r="S1464" i="17"/>
  <c r="S1465" i="17"/>
  <c r="S1466" i="17"/>
  <c r="S1467" i="17"/>
  <c r="S1468" i="17"/>
  <c r="S1469" i="17"/>
  <c r="S1470" i="17"/>
  <c r="S1471" i="17"/>
  <c r="S1472" i="17"/>
  <c r="S1473" i="17"/>
  <c r="S1474" i="17"/>
  <c r="S1475" i="17"/>
  <c r="S1476" i="17"/>
  <c r="S1477" i="17"/>
  <c r="S1478" i="17"/>
  <c r="S1479" i="17"/>
  <c r="S1480" i="17"/>
  <c r="S1481" i="17"/>
  <c r="S1482" i="17"/>
  <c r="S1483" i="17"/>
  <c r="S1484" i="17"/>
  <c r="S1485" i="17"/>
  <c r="S1486" i="17"/>
  <c r="S1487" i="17"/>
  <c r="S1488" i="17"/>
  <c r="S1489" i="17"/>
  <c r="S1490" i="17"/>
  <c r="S1491" i="17"/>
  <c r="S1492" i="17"/>
  <c r="S1493" i="17"/>
  <c r="S1494" i="17"/>
  <c r="S1495" i="17"/>
  <c r="S1496" i="17"/>
  <c r="S1497" i="17"/>
  <c r="S1498" i="17"/>
  <c r="S1499" i="17"/>
  <c r="S1500" i="17"/>
  <c r="S1501" i="17"/>
  <c r="S1502" i="17"/>
  <c r="S1503" i="17"/>
  <c r="S1504" i="17"/>
  <c r="S1505" i="17"/>
  <c r="S1506" i="17"/>
  <c r="S1507" i="17"/>
  <c r="S1508" i="17"/>
  <c r="S1509" i="17"/>
  <c r="S1510" i="17"/>
  <c r="S1511" i="17"/>
  <c r="S1512" i="17"/>
  <c r="S1513" i="17"/>
  <c r="S1514" i="17"/>
  <c r="S1515" i="17"/>
  <c r="S1516" i="17"/>
  <c r="S1517" i="17"/>
  <c r="S1518" i="17"/>
  <c r="S1519" i="17"/>
  <c r="S1520" i="17"/>
  <c r="S1521" i="17"/>
  <c r="S1522" i="17"/>
  <c r="S1523" i="17"/>
  <c r="S1524" i="17"/>
  <c r="S1525" i="17"/>
  <c r="S1526" i="17"/>
  <c r="S1527" i="17"/>
  <c r="S1528" i="17"/>
  <c r="S1529" i="17"/>
  <c r="S1530" i="17"/>
  <c r="S1531" i="17"/>
  <c r="S1532" i="17"/>
  <c r="S1533" i="17"/>
  <c r="S1534" i="17"/>
  <c r="S1535" i="17"/>
  <c r="S1536" i="17"/>
  <c r="S1537" i="17"/>
  <c r="S1538" i="17"/>
  <c r="S1539" i="17"/>
  <c r="S1540" i="17"/>
  <c r="S1541" i="17"/>
  <c r="S1542" i="17"/>
  <c r="S1543" i="17"/>
  <c r="S1544" i="17"/>
  <c r="S1545" i="17"/>
  <c r="S1546" i="17"/>
  <c r="S1547" i="17"/>
  <c r="S1548" i="17"/>
  <c r="S1549" i="17"/>
  <c r="S1550" i="17"/>
  <c r="S1551" i="17"/>
  <c r="S1552" i="17"/>
  <c r="S1553" i="17"/>
  <c r="S1554" i="17"/>
  <c r="S1555" i="17"/>
  <c r="S1556" i="17"/>
  <c r="S1557" i="17"/>
  <c r="S1558" i="17"/>
  <c r="S1559" i="17"/>
  <c r="S1560" i="17"/>
  <c r="S1561" i="17"/>
  <c r="S1562" i="17"/>
  <c r="S1563" i="17"/>
  <c r="S1564" i="17"/>
  <c r="S1565" i="17"/>
  <c r="S1566" i="17"/>
  <c r="S1567" i="17"/>
  <c r="S1568" i="17"/>
  <c r="S1569" i="17"/>
  <c r="S1570" i="17"/>
  <c r="S1571" i="17"/>
  <c r="S1572" i="17"/>
  <c r="S1573" i="17"/>
  <c r="S1574" i="17"/>
  <c r="S1575" i="17"/>
  <c r="S1576" i="17"/>
  <c r="S1577" i="17"/>
  <c r="S1578" i="17"/>
  <c r="S1579" i="17"/>
  <c r="S1580" i="17"/>
  <c r="S1581" i="17"/>
  <c r="S1582" i="17"/>
  <c r="S1583" i="17"/>
  <c r="S1584" i="17"/>
  <c r="S1585" i="17"/>
  <c r="S1586" i="17"/>
  <c r="S1587" i="17"/>
  <c r="S1588" i="17"/>
  <c r="S1589" i="17"/>
  <c r="S1590" i="17"/>
  <c r="S1591" i="17"/>
  <c r="S1592" i="17"/>
  <c r="S1593" i="17"/>
  <c r="S1594" i="17"/>
  <c r="S1595" i="17"/>
  <c r="S1596" i="17"/>
  <c r="S1597" i="17"/>
  <c r="S1598" i="17"/>
  <c r="S1599" i="17"/>
  <c r="S1600" i="17"/>
  <c r="S1601" i="17"/>
  <c r="S1602" i="17"/>
  <c r="S1603" i="17"/>
  <c r="S1604" i="17"/>
  <c r="S1605" i="17"/>
  <c r="S1606" i="17"/>
  <c r="S1607" i="17"/>
  <c r="S1608" i="17"/>
  <c r="S1609" i="17"/>
  <c r="S1610" i="17"/>
  <c r="S1611" i="17"/>
  <c r="S1612" i="17"/>
  <c r="S1613" i="17"/>
  <c r="S1614" i="17"/>
  <c r="S1615" i="17"/>
  <c r="S1616" i="17"/>
  <c r="S1617" i="17"/>
  <c r="S1618" i="17"/>
  <c r="S1619" i="17"/>
  <c r="S1620" i="17"/>
  <c r="S1621" i="17"/>
  <c r="S1622" i="17"/>
  <c r="S1623" i="17"/>
  <c r="S1624" i="17"/>
  <c r="S1625" i="17"/>
  <c r="S1626" i="17"/>
  <c r="S1627" i="17"/>
  <c r="S1628" i="17"/>
  <c r="S1629" i="17"/>
  <c r="S1630" i="17"/>
  <c r="S1631" i="17"/>
  <c r="S1632" i="17"/>
  <c r="S1633" i="17"/>
  <c r="S1634" i="17"/>
  <c r="S1635" i="17"/>
  <c r="S1636" i="17"/>
  <c r="S1637" i="17"/>
  <c r="S1638" i="17"/>
  <c r="S1639" i="17"/>
  <c r="S1640" i="17"/>
  <c r="S1641" i="17"/>
  <c r="S1642" i="17"/>
  <c r="S1643" i="17"/>
  <c r="S1644" i="17"/>
  <c r="S1645" i="17"/>
  <c r="S1646" i="17"/>
  <c r="S1647" i="17"/>
  <c r="S1648" i="17"/>
  <c r="S1649" i="17"/>
  <c r="S1650" i="17"/>
  <c r="S1651" i="17"/>
  <c r="S1652" i="17"/>
  <c r="S1653" i="17"/>
  <c r="S1654" i="17"/>
  <c r="S1655" i="17"/>
  <c r="S1656" i="17"/>
  <c r="S1657" i="17"/>
  <c r="S1658" i="17"/>
  <c r="S1659" i="17"/>
  <c r="S1660" i="17"/>
  <c r="S1661" i="17"/>
  <c r="S1662" i="17"/>
  <c r="S1663" i="17"/>
  <c r="S1664" i="17"/>
  <c r="S1665" i="17"/>
  <c r="S1666" i="17"/>
  <c r="S1667" i="17"/>
  <c r="S1668" i="17"/>
  <c r="S1669" i="17"/>
  <c r="S1670" i="17"/>
  <c r="S1671" i="17"/>
  <c r="S1672" i="17"/>
  <c r="S1673" i="17"/>
  <c r="S1674" i="17"/>
  <c r="S1675" i="17"/>
  <c r="S1676" i="17"/>
  <c r="S1677" i="17"/>
  <c r="S1678" i="17"/>
  <c r="S1679" i="17"/>
  <c r="S1680" i="17"/>
  <c r="S1681" i="17"/>
  <c r="S1682" i="17"/>
  <c r="S1683" i="17"/>
  <c r="S1684" i="17"/>
  <c r="S1685" i="17"/>
  <c r="S1686" i="17"/>
  <c r="S1687" i="17"/>
  <c r="S1688" i="17"/>
  <c r="S1689" i="17"/>
  <c r="S1690" i="17"/>
  <c r="S1691" i="17"/>
  <c r="S1692" i="17"/>
  <c r="S1693" i="17"/>
  <c r="S1694" i="17"/>
  <c r="S1695" i="17"/>
  <c r="S1696" i="17"/>
  <c r="S1697" i="17"/>
  <c r="S1698" i="17"/>
  <c r="S1699" i="17"/>
  <c r="S1700" i="17"/>
  <c r="S1701" i="17"/>
  <c r="S1702" i="17"/>
  <c r="S1703" i="17"/>
  <c r="S1704" i="17"/>
  <c r="S1705" i="17"/>
  <c r="S1706" i="17"/>
  <c r="S1707" i="17"/>
  <c r="S1708" i="17"/>
  <c r="S1709" i="17"/>
  <c r="S1710" i="17"/>
  <c r="S1711" i="17"/>
  <c r="S1712" i="17"/>
  <c r="S1713" i="17"/>
  <c r="S1714" i="17"/>
  <c r="S1715" i="17"/>
  <c r="S1716" i="17"/>
  <c r="S1717" i="17"/>
  <c r="S1718" i="17"/>
  <c r="S1719" i="17"/>
  <c r="S1720" i="17"/>
  <c r="S1721" i="17"/>
  <c r="S1722" i="17"/>
  <c r="S1723" i="17"/>
  <c r="S1724" i="17"/>
  <c r="S1725" i="17"/>
  <c r="S1726" i="17"/>
  <c r="S1727" i="17"/>
  <c r="S1728" i="17"/>
  <c r="S1729" i="17"/>
  <c r="S1730" i="17"/>
  <c r="S1731" i="17"/>
  <c r="S1732" i="17"/>
  <c r="S1733" i="17"/>
  <c r="S1734" i="17"/>
  <c r="S1735" i="17"/>
  <c r="S1736" i="17"/>
  <c r="S1737" i="17"/>
  <c r="S1738" i="17"/>
  <c r="S1739" i="17"/>
  <c r="S1740" i="17"/>
  <c r="S1741" i="17"/>
  <c r="S1742" i="17"/>
  <c r="S1743" i="17"/>
  <c r="S1744" i="17"/>
  <c r="S1745" i="17"/>
  <c r="S1746" i="17"/>
  <c r="S1747" i="17"/>
  <c r="S1748" i="17"/>
  <c r="S1749" i="17"/>
  <c r="S1750" i="17"/>
  <c r="S1751" i="17"/>
  <c r="S1752" i="17"/>
  <c r="S1753" i="17"/>
  <c r="S1754" i="17"/>
  <c r="S1755" i="17"/>
  <c r="S1756" i="17"/>
  <c r="S1757" i="17"/>
  <c r="S1758" i="17"/>
  <c r="S1759" i="17"/>
  <c r="S1760" i="17"/>
  <c r="S1761" i="17"/>
  <c r="S1762" i="17"/>
  <c r="S1763" i="17"/>
  <c r="S1764" i="17"/>
  <c r="S1765" i="17"/>
  <c r="S1766" i="17"/>
  <c r="S1767" i="17"/>
  <c r="S1768" i="17"/>
  <c r="S1769" i="17"/>
  <c r="S1770" i="17"/>
  <c r="S1771" i="17"/>
  <c r="S1772" i="17"/>
  <c r="S1773" i="17"/>
  <c r="S1774" i="17"/>
  <c r="S1775" i="17"/>
  <c r="S1776" i="17"/>
  <c r="S1777" i="17"/>
  <c r="S1778" i="17"/>
  <c r="S1779" i="17"/>
  <c r="S1780" i="17"/>
  <c r="S1781" i="17"/>
  <c r="S1782" i="17"/>
  <c r="S1783" i="17"/>
  <c r="S1784" i="17"/>
  <c r="S1785" i="17"/>
  <c r="S1786" i="17"/>
  <c r="S1787" i="17"/>
  <c r="S1788" i="17"/>
  <c r="S1789" i="17"/>
  <c r="S1790" i="17"/>
  <c r="S1791" i="17"/>
  <c r="S1792" i="17"/>
  <c r="S1793" i="17"/>
  <c r="S1794" i="17"/>
  <c r="S1795" i="17"/>
  <c r="S1796" i="17"/>
  <c r="S1797" i="17"/>
  <c r="S1798" i="17"/>
  <c r="S1799" i="17"/>
  <c r="S1800" i="17"/>
  <c r="S1801" i="17"/>
  <c r="S1802" i="17"/>
  <c r="S1803" i="17"/>
  <c r="S1804" i="17"/>
  <c r="S1805" i="17"/>
  <c r="S1806" i="17"/>
  <c r="S1807" i="17"/>
  <c r="S1808" i="17"/>
  <c r="S1809" i="17"/>
  <c r="S1810" i="17"/>
  <c r="S1811" i="17"/>
  <c r="S1812" i="17"/>
  <c r="S1813" i="17"/>
  <c r="S1814" i="17"/>
  <c r="S1815" i="17"/>
  <c r="S1816" i="17"/>
  <c r="S1817" i="17"/>
  <c r="S1818" i="17"/>
  <c r="S1819" i="17"/>
  <c r="S1820" i="17"/>
  <c r="S1821" i="17"/>
  <c r="S1822" i="17"/>
  <c r="S1823" i="17"/>
  <c r="S1824" i="17"/>
  <c r="S1825" i="17"/>
  <c r="S1826" i="17"/>
  <c r="S1827" i="17"/>
  <c r="S1828" i="17"/>
  <c r="S1829" i="17"/>
  <c r="S1830" i="17"/>
  <c r="S1831" i="17"/>
  <c r="S1832" i="17"/>
  <c r="S1833" i="17"/>
  <c r="S1834" i="17"/>
  <c r="S1835" i="17"/>
  <c r="S1836" i="17"/>
  <c r="S1837" i="17"/>
  <c r="S1838" i="17"/>
  <c r="S1839" i="17"/>
  <c r="S1840" i="17"/>
  <c r="S1841" i="17"/>
  <c r="S1842" i="17"/>
  <c r="S1843" i="17"/>
  <c r="S1844" i="17"/>
  <c r="S1845" i="17"/>
  <c r="S1846" i="17"/>
  <c r="S1847" i="17"/>
  <c r="S1848" i="17"/>
  <c r="S1849" i="17"/>
  <c r="S1850" i="17"/>
  <c r="S1851" i="17"/>
  <c r="S1852" i="17"/>
  <c r="S1853" i="17"/>
  <c r="S1854" i="17"/>
  <c r="S1855" i="17"/>
  <c r="S1856" i="17"/>
  <c r="S1857" i="17"/>
  <c r="S1858" i="17"/>
  <c r="S1859" i="17"/>
  <c r="S1860" i="17"/>
  <c r="S1861" i="17"/>
  <c r="S1862" i="17"/>
  <c r="S1863" i="17"/>
  <c r="S1864" i="17"/>
  <c r="S1865" i="17"/>
  <c r="S1866" i="17"/>
  <c r="S1867" i="17"/>
  <c r="S1868" i="17"/>
  <c r="S1869" i="17"/>
  <c r="S1870" i="17"/>
  <c r="S1871" i="17"/>
  <c r="S1872" i="17"/>
  <c r="S1873" i="17"/>
  <c r="S1874" i="17"/>
  <c r="S1875" i="17"/>
  <c r="S1876" i="17"/>
  <c r="S1877" i="17"/>
  <c r="S1878" i="17"/>
  <c r="S1879" i="17"/>
  <c r="S1880" i="17"/>
  <c r="S1881" i="17"/>
  <c r="S1882" i="17"/>
  <c r="S1883" i="17"/>
  <c r="S1884" i="17"/>
  <c r="S1885" i="17"/>
  <c r="S1886" i="17"/>
  <c r="S1887" i="17"/>
  <c r="S1888" i="17"/>
  <c r="S1889" i="17"/>
  <c r="S1890" i="17"/>
  <c r="S1891" i="17"/>
  <c r="S1892" i="17"/>
  <c r="S1893" i="17"/>
  <c r="S1894" i="17"/>
  <c r="S1895" i="17"/>
  <c r="S1896" i="17"/>
  <c r="S1897" i="17"/>
  <c r="S1898" i="17"/>
  <c r="S1899" i="17"/>
  <c r="S1900" i="17"/>
  <c r="S1901" i="17"/>
  <c r="S1902" i="17"/>
  <c r="S1903" i="17"/>
  <c r="S1904" i="17"/>
  <c r="S1905" i="17"/>
  <c r="S1906" i="17"/>
  <c r="S1907" i="17"/>
  <c r="S1908" i="17"/>
  <c r="S1909" i="17"/>
  <c r="S1910" i="17"/>
  <c r="S1911" i="17"/>
  <c r="S1912" i="17"/>
  <c r="S1913" i="17"/>
  <c r="S1914" i="17"/>
  <c r="S1915" i="17"/>
  <c r="S1916" i="17"/>
  <c r="S1917" i="17"/>
  <c r="S1918" i="17"/>
  <c r="S1919" i="17"/>
  <c r="S1920" i="17"/>
  <c r="S1921" i="17"/>
  <c r="S1922" i="17"/>
  <c r="S1923" i="17"/>
  <c r="S1924" i="17"/>
  <c r="S1925" i="17"/>
  <c r="S1926" i="17"/>
  <c r="S1927" i="17"/>
  <c r="S1928" i="17"/>
  <c r="S1929" i="17"/>
  <c r="S1930" i="17"/>
  <c r="S1931" i="17"/>
  <c r="S1932" i="17"/>
  <c r="S1933" i="17"/>
  <c r="S1934" i="17"/>
  <c r="S1935" i="17"/>
  <c r="S1936" i="17"/>
  <c r="S1937" i="17"/>
  <c r="S1938" i="17"/>
  <c r="S1939" i="17"/>
  <c r="S1940" i="17"/>
  <c r="S1941" i="17"/>
  <c r="S1942" i="17"/>
  <c r="S1943" i="17"/>
  <c r="S1944" i="17"/>
  <c r="S1945" i="17"/>
  <c r="S1946" i="17"/>
  <c r="S1947" i="17"/>
  <c r="S1948" i="17"/>
  <c r="S1949" i="17"/>
  <c r="S1950" i="17"/>
  <c r="S1951" i="17"/>
  <c r="S1952" i="17"/>
  <c r="S1953" i="17"/>
  <c r="S1954" i="17"/>
  <c r="S1955" i="17"/>
  <c r="S1956" i="17"/>
  <c r="S1957" i="17"/>
  <c r="S1958" i="17"/>
  <c r="S1959" i="17"/>
  <c r="S1960" i="17"/>
  <c r="S1961" i="17"/>
  <c r="S1962" i="17"/>
  <c r="S1963" i="17"/>
  <c r="S1964" i="17"/>
  <c r="S1965" i="17"/>
  <c r="S1966" i="17"/>
  <c r="S1967" i="17"/>
  <c r="S1968" i="17"/>
  <c r="S1969" i="17"/>
  <c r="S1970" i="17"/>
  <c r="S1971" i="17"/>
  <c r="S1972" i="17"/>
  <c r="S1973" i="17"/>
  <c r="S1974" i="17"/>
  <c r="S1975" i="17"/>
  <c r="S1976" i="17"/>
  <c r="S1977" i="17"/>
  <c r="S1978" i="17"/>
  <c r="S1979" i="17"/>
  <c r="S1980" i="17"/>
  <c r="S1981" i="17"/>
  <c r="S1982" i="17"/>
  <c r="S1983" i="17"/>
  <c r="S1984" i="17"/>
  <c r="S1985" i="17"/>
  <c r="S1986" i="17"/>
  <c r="S1987" i="17"/>
  <c r="S1988" i="17"/>
  <c r="S1989" i="17"/>
  <c r="S1990" i="17"/>
  <c r="S1991" i="17"/>
  <c r="S1992" i="17"/>
  <c r="S1993" i="17"/>
  <c r="S1994" i="17"/>
  <c r="S1995" i="17"/>
  <c r="S1996" i="17"/>
  <c r="S1997" i="17"/>
  <c r="S1998" i="17"/>
  <c r="S1999" i="17"/>
  <c r="S2000" i="17"/>
  <c r="S2001" i="17"/>
  <c r="S2002" i="17"/>
  <c r="S2003" i="17"/>
  <c r="S2004" i="17"/>
  <c r="S2005" i="17"/>
  <c r="S2006" i="17"/>
  <c r="S2007" i="17"/>
  <c r="S2008" i="17"/>
  <c r="S2009" i="17"/>
  <c r="S2010" i="17"/>
  <c r="S2011" i="17"/>
  <c r="S2012" i="17"/>
  <c r="S2013" i="17"/>
  <c r="S2014" i="17"/>
  <c r="S2015" i="17"/>
  <c r="S2016" i="17"/>
  <c r="S2017" i="17"/>
  <c r="S2018" i="17"/>
  <c r="S2019" i="17"/>
  <c r="S2020" i="17"/>
  <c r="S2021" i="17"/>
  <c r="S2022" i="17"/>
  <c r="S2023" i="17"/>
  <c r="S2024" i="17"/>
  <c r="S2025" i="17"/>
  <c r="S2026" i="17"/>
  <c r="S2027" i="17"/>
  <c r="S2028" i="17"/>
  <c r="S2029" i="17"/>
  <c r="S2030" i="17"/>
  <c r="S2031" i="17"/>
  <c r="S2032" i="17"/>
  <c r="S2033" i="17"/>
  <c r="S2034" i="17"/>
  <c r="S2035" i="17"/>
  <c r="S2036" i="17"/>
  <c r="S2037" i="17"/>
  <c r="S2038" i="17"/>
  <c r="S2039" i="17"/>
  <c r="S2040" i="17"/>
  <c r="S2041" i="17"/>
  <c r="S2042" i="17"/>
  <c r="S2043" i="17"/>
  <c r="S2044" i="17"/>
  <c r="S2045" i="17"/>
  <c r="S2046" i="17"/>
  <c r="S2047" i="17"/>
  <c r="S2048" i="17"/>
  <c r="S2049" i="17"/>
  <c r="S2050" i="17"/>
  <c r="S2051" i="17"/>
  <c r="S2052" i="17"/>
  <c r="S2053" i="17"/>
  <c r="S2054" i="17"/>
  <c r="S2055" i="17"/>
  <c r="S2056" i="17"/>
  <c r="S2057" i="17"/>
  <c r="S2058" i="17"/>
  <c r="S2059" i="17"/>
  <c r="S2060" i="17"/>
  <c r="S2061" i="17"/>
  <c r="S2062" i="17"/>
  <c r="S2063" i="17"/>
  <c r="S2064" i="17"/>
  <c r="S2065" i="17"/>
  <c r="S2066" i="17"/>
  <c r="S2067" i="17"/>
  <c r="S2068" i="17"/>
  <c r="S2069" i="17"/>
  <c r="S2070" i="17"/>
  <c r="S2071" i="17"/>
  <c r="S2072" i="17"/>
  <c r="S2073" i="17"/>
  <c r="S2074" i="17"/>
  <c r="S2075" i="17"/>
  <c r="S2076" i="17"/>
  <c r="S2077" i="17"/>
  <c r="S2078" i="17"/>
  <c r="S2079" i="17"/>
  <c r="S2080" i="17"/>
  <c r="S2081" i="17"/>
  <c r="S2082" i="17"/>
  <c r="S2083" i="17"/>
  <c r="S2084" i="17"/>
  <c r="S2085" i="17"/>
  <c r="S2086" i="17"/>
  <c r="S2087" i="17"/>
  <c r="S2088" i="17"/>
  <c r="S2089" i="17"/>
  <c r="S2090" i="17"/>
  <c r="S2091" i="17"/>
  <c r="S2092" i="17"/>
  <c r="S2093" i="17"/>
  <c r="S2094" i="17"/>
  <c r="S2095" i="17"/>
  <c r="S2096" i="17"/>
  <c r="S2097" i="17"/>
  <c r="S2098" i="17"/>
  <c r="S2099" i="17"/>
  <c r="S2100" i="17"/>
  <c r="S2101" i="17"/>
  <c r="S2102" i="17"/>
  <c r="S2103" i="17"/>
  <c r="S2104" i="17"/>
  <c r="S2105" i="17"/>
  <c r="S2106" i="17"/>
  <c r="S2107" i="17"/>
  <c r="S2108" i="17"/>
  <c r="S2109" i="17"/>
  <c r="S2110" i="17"/>
  <c r="S2111" i="17"/>
  <c r="S2112" i="17"/>
  <c r="S2113" i="17"/>
  <c r="S2114" i="17"/>
  <c r="S2115" i="17"/>
  <c r="S2116" i="17"/>
  <c r="S2117" i="17"/>
  <c r="S2118" i="17"/>
  <c r="S2119" i="17"/>
  <c r="S2120" i="17"/>
  <c r="S2121" i="17"/>
  <c r="S2122" i="17"/>
  <c r="S2123" i="17"/>
  <c r="S2124" i="17"/>
  <c r="S2125" i="17"/>
  <c r="S2126" i="17"/>
  <c r="S2127" i="17"/>
  <c r="S2128" i="17"/>
  <c r="S2129" i="17"/>
  <c r="S2130" i="17"/>
  <c r="S2131" i="17"/>
  <c r="S2132" i="17"/>
  <c r="S2133" i="17"/>
  <c r="S2134" i="17"/>
  <c r="S2135" i="17"/>
  <c r="S2136" i="17"/>
  <c r="S2137" i="17"/>
  <c r="S2138" i="17"/>
  <c r="S2139" i="17"/>
  <c r="S2140" i="17"/>
  <c r="S2141" i="17"/>
  <c r="S2142" i="17"/>
  <c r="S2143" i="17"/>
  <c r="S2144" i="17"/>
  <c r="S2145" i="17"/>
  <c r="S2146" i="17"/>
  <c r="S2147" i="17"/>
  <c r="S2148" i="17"/>
  <c r="S2149" i="17"/>
  <c r="S2150" i="17"/>
  <c r="S2151" i="17"/>
  <c r="S2152" i="17"/>
  <c r="S2153" i="17"/>
  <c r="S2154" i="17"/>
  <c r="S2155" i="17"/>
  <c r="S2156" i="17"/>
  <c r="S2157" i="17"/>
  <c r="S2158" i="17"/>
  <c r="S2159" i="17"/>
  <c r="S2160" i="17"/>
  <c r="S2161" i="17"/>
  <c r="S2162" i="17"/>
  <c r="S2163" i="17"/>
  <c r="S2164" i="17"/>
  <c r="S2165" i="17"/>
  <c r="S2166" i="17"/>
  <c r="S2167" i="17"/>
  <c r="S2168" i="17"/>
  <c r="S2169" i="17"/>
  <c r="S2170" i="17"/>
  <c r="S2171" i="17"/>
  <c r="S2172" i="17"/>
  <c r="S2173" i="17"/>
  <c r="S2174" i="17"/>
  <c r="S2175" i="17"/>
  <c r="S2176" i="17"/>
  <c r="S2177" i="17"/>
  <c r="S2178" i="17"/>
  <c r="S2179" i="17"/>
  <c r="S2180" i="17"/>
  <c r="S2181" i="17"/>
  <c r="S2182" i="17"/>
  <c r="S2183" i="17"/>
  <c r="S2184" i="17"/>
  <c r="S2185" i="17"/>
  <c r="S2186" i="17"/>
  <c r="S2187" i="17"/>
  <c r="S2188" i="17"/>
  <c r="S2189" i="17"/>
  <c r="S2190" i="17"/>
  <c r="S2191" i="17"/>
  <c r="S2192" i="17"/>
  <c r="S2193" i="17"/>
  <c r="S2194" i="17"/>
  <c r="S2195" i="17"/>
  <c r="S2196" i="17"/>
  <c r="S2197" i="17"/>
  <c r="S2198" i="17"/>
  <c r="S2199" i="17"/>
  <c r="S2200" i="17"/>
  <c r="S2201" i="17"/>
  <c r="S2202" i="17"/>
  <c r="S2203" i="17"/>
  <c r="S2204" i="17"/>
  <c r="S2205" i="17"/>
  <c r="S2206" i="17"/>
  <c r="S2207" i="17"/>
  <c r="S2208" i="17"/>
  <c r="S2209" i="17"/>
  <c r="S2210" i="17"/>
  <c r="S2211" i="17"/>
  <c r="S2212" i="17"/>
  <c r="S2213" i="17"/>
  <c r="S2214" i="17"/>
  <c r="S2215" i="17"/>
  <c r="S2216" i="17"/>
  <c r="S2217" i="17"/>
  <c r="S2218" i="17"/>
  <c r="S2219" i="17"/>
  <c r="S2220" i="17"/>
  <c r="S2221" i="17"/>
  <c r="S2222" i="17"/>
  <c r="S2223" i="17"/>
  <c r="S2224" i="17"/>
  <c r="S2225" i="17"/>
  <c r="S2226" i="17"/>
  <c r="S2227" i="17"/>
  <c r="S2228" i="17"/>
  <c r="S2229" i="17"/>
  <c r="S2230" i="17"/>
  <c r="S2231" i="17"/>
  <c r="S2232" i="17"/>
  <c r="S2233" i="17"/>
  <c r="S2234" i="17"/>
  <c r="S2235" i="17"/>
  <c r="S2236" i="17"/>
  <c r="S2237" i="17"/>
  <c r="S2238" i="17"/>
  <c r="S2239" i="17"/>
  <c r="S2240" i="17"/>
  <c r="S2241" i="17"/>
  <c r="S2242" i="17"/>
  <c r="S2243" i="17"/>
  <c r="S2244" i="17"/>
  <c r="S2245" i="17"/>
  <c r="S2246" i="17"/>
  <c r="S2247" i="17"/>
  <c r="S2248" i="17"/>
  <c r="S2249" i="17"/>
  <c r="S2250" i="17"/>
  <c r="S2251" i="17"/>
  <c r="S2252" i="17"/>
  <c r="S2253" i="17"/>
  <c r="S2254" i="17"/>
  <c r="S2255" i="17"/>
  <c r="S2256" i="17"/>
  <c r="S2257" i="17"/>
  <c r="S2258" i="17"/>
  <c r="S2259" i="17"/>
  <c r="S2260" i="17"/>
  <c r="S2261" i="17"/>
  <c r="S2262" i="17"/>
  <c r="S2263" i="17"/>
  <c r="S2264" i="17"/>
  <c r="S2265" i="17"/>
  <c r="S2266" i="17"/>
  <c r="S2267" i="17"/>
  <c r="S2268" i="17"/>
  <c r="S2269" i="17"/>
  <c r="S2270" i="17"/>
  <c r="S2271" i="17"/>
  <c r="S2272" i="17"/>
  <c r="S2273" i="17"/>
  <c r="S2274" i="17"/>
  <c r="S2275" i="17"/>
  <c r="S2276" i="17"/>
  <c r="S2277" i="17"/>
  <c r="S2278" i="17"/>
  <c r="S2279" i="17"/>
  <c r="S2280" i="17"/>
  <c r="S2281" i="17"/>
  <c r="S2282" i="17"/>
  <c r="S2283" i="17"/>
  <c r="S2284" i="17"/>
  <c r="S2285" i="17"/>
  <c r="S2286" i="17"/>
  <c r="S2287" i="17"/>
  <c r="S2288" i="17"/>
  <c r="S2289" i="17"/>
  <c r="S2290" i="17"/>
  <c r="S2291" i="17"/>
  <c r="S2292" i="17"/>
  <c r="S2293" i="17"/>
  <c r="S2294" i="17"/>
  <c r="S2295" i="17"/>
  <c r="S2296" i="17"/>
  <c r="S2297" i="17"/>
  <c r="S2298" i="17"/>
  <c r="S2299" i="17"/>
  <c r="S2300" i="17"/>
  <c r="S2301" i="17"/>
  <c r="S2302" i="17"/>
  <c r="S2303" i="17"/>
  <c r="S2304" i="17"/>
  <c r="S2305" i="17"/>
  <c r="S2306" i="17"/>
  <c r="S2307" i="17"/>
  <c r="S2308" i="17"/>
  <c r="S2309" i="17"/>
  <c r="S2310" i="17"/>
  <c r="S2311" i="17"/>
  <c r="S2312" i="17"/>
  <c r="S2313" i="17"/>
  <c r="S2314" i="17"/>
  <c r="S2315" i="17"/>
  <c r="S2316" i="17"/>
  <c r="S2317" i="17"/>
  <c r="S2318" i="17"/>
  <c r="S2319" i="17"/>
  <c r="S2320" i="17"/>
  <c r="S2321" i="17"/>
  <c r="S2322" i="17"/>
  <c r="S2323" i="17"/>
  <c r="S2324" i="17"/>
  <c r="S2325" i="17"/>
  <c r="S2326" i="17"/>
  <c r="S2327" i="17"/>
  <c r="S2328" i="17"/>
  <c r="S2329" i="17"/>
  <c r="S2330" i="17"/>
  <c r="S2331" i="17"/>
  <c r="S2332" i="17"/>
  <c r="S2333" i="17"/>
  <c r="S2334" i="17"/>
  <c r="S2335" i="17"/>
  <c r="S2336" i="17"/>
  <c r="S2337" i="17"/>
  <c r="S2338" i="17"/>
  <c r="S2339" i="17"/>
  <c r="S2340" i="17"/>
  <c r="S2341" i="17"/>
  <c r="S2342" i="17"/>
  <c r="S2343" i="17"/>
  <c r="S2344" i="17"/>
  <c r="S2345" i="17"/>
  <c r="S2346" i="17"/>
  <c r="S2347" i="17"/>
  <c r="S2348" i="17"/>
  <c r="S2349" i="17"/>
  <c r="S2350" i="17"/>
  <c r="S2351" i="17"/>
  <c r="S2352" i="17"/>
  <c r="S2353" i="17"/>
  <c r="S2354" i="17"/>
  <c r="S2355" i="17"/>
  <c r="S2356" i="17"/>
  <c r="S2357" i="17"/>
  <c r="S2358" i="17"/>
  <c r="S2359" i="17"/>
  <c r="S2360" i="17"/>
  <c r="S2361" i="17"/>
  <c r="S2362" i="17"/>
  <c r="S2363" i="17"/>
  <c r="S2364" i="17"/>
  <c r="S2365" i="17"/>
  <c r="S2366" i="17"/>
  <c r="S2367" i="17"/>
  <c r="S2368" i="17"/>
  <c r="S2369" i="17"/>
  <c r="S2370" i="17"/>
  <c r="S2371" i="17"/>
  <c r="S2372" i="17"/>
  <c r="S2373" i="17"/>
  <c r="S2374" i="17"/>
  <c r="S2375" i="17"/>
  <c r="S2376" i="17"/>
  <c r="S2377" i="17"/>
  <c r="S2378" i="17"/>
  <c r="S2379" i="17"/>
  <c r="S2380" i="17"/>
  <c r="S2381" i="17"/>
  <c r="S2382" i="17"/>
  <c r="S2383" i="17"/>
  <c r="S2384" i="17"/>
  <c r="S2385" i="17"/>
  <c r="S2386" i="17"/>
  <c r="S2387" i="17"/>
  <c r="S2388" i="17"/>
  <c r="S2389" i="17"/>
  <c r="S2390" i="17"/>
  <c r="S2391" i="17"/>
  <c r="S2392" i="17"/>
  <c r="S2393" i="17"/>
  <c r="S2394" i="17"/>
  <c r="S2395" i="17"/>
  <c r="S2396" i="17"/>
  <c r="S2397" i="17"/>
  <c r="S2398" i="17"/>
  <c r="S2399" i="17"/>
  <c r="S2400" i="17"/>
  <c r="S2401" i="17"/>
  <c r="S2402" i="17"/>
  <c r="S2403" i="17"/>
  <c r="S2404" i="17"/>
  <c r="S2405" i="17"/>
  <c r="S2406" i="17"/>
  <c r="S2407" i="17"/>
  <c r="S2408" i="17"/>
  <c r="S2409" i="17"/>
  <c r="S2410" i="17"/>
  <c r="S2411" i="17"/>
  <c r="S2412" i="17"/>
  <c r="S2413" i="17"/>
  <c r="S2414" i="17"/>
  <c r="S2415" i="17"/>
  <c r="S2416" i="17"/>
  <c r="S2417" i="17"/>
  <c r="S2418" i="17"/>
  <c r="S2419" i="17"/>
  <c r="S2420" i="17"/>
  <c r="S2421" i="17"/>
  <c r="S2422" i="17"/>
  <c r="S2423" i="17"/>
  <c r="S2424" i="17"/>
  <c r="S2425" i="17"/>
  <c r="S2426" i="17"/>
  <c r="S2427" i="17"/>
  <c r="S2428" i="17"/>
  <c r="S2429" i="17"/>
  <c r="S2430" i="17"/>
  <c r="S2431" i="17"/>
  <c r="S2432" i="17"/>
  <c r="S2433" i="17"/>
  <c r="S2434" i="17"/>
  <c r="S2435" i="17"/>
  <c r="S2436" i="17"/>
  <c r="S2437" i="17"/>
  <c r="S2438" i="17"/>
  <c r="S2439" i="17"/>
  <c r="S2440" i="17"/>
  <c r="S2441" i="17"/>
  <c r="S2442" i="17"/>
  <c r="S2443" i="17"/>
  <c r="S2444" i="17"/>
  <c r="S2445" i="17"/>
  <c r="S2446" i="17"/>
  <c r="S2447" i="17"/>
  <c r="S2448" i="17"/>
  <c r="S2449" i="17"/>
  <c r="S2450" i="17"/>
  <c r="S2451" i="17"/>
  <c r="S2452" i="17"/>
  <c r="S2453" i="17"/>
  <c r="S2454" i="17"/>
  <c r="S2455" i="17"/>
  <c r="S2456" i="17"/>
  <c r="S2457" i="17"/>
  <c r="S2458" i="17"/>
  <c r="S2459" i="17"/>
  <c r="S2460" i="17"/>
  <c r="S2461" i="17"/>
  <c r="S2462" i="17"/>
  <c r="S2463" i="17"/>
  <c r="S2464" i="17"/>
  <c r="S2465" i="17"/>
  <c r="S2466" i="17"/>
  <c r="S2467" i="17"/>
  <c r="S2468" i="17"/>
  <c r="S2469" i="17"/>
  <c r="S2470" i="17"/>
  <c r="S2471" i="17"/>
  <c r="S2472" i="17"/>
  <c r="S2473" i="17"/>
  <c r="S2474" i="17"/>
  <c r="S2475" i="17"/>
  <c r="S2476" i="17"/>
  <c r="S2477" i="17"/>
  <c r="S2478" i="17"/>
  <c r="S2479" i="17"/>
  <c r="S2480" i="17"/>
  <c r="S2481" i="17"/>
  <c r="S2482" i="17"/>
  <c r="S2483" i="17"/>
  <c r="S2484" i="17"/>
  <c r="S2485" i="17"/>
  <c r="S2486" i="17"/>
  <c r="S2487" i="17"/>
  <c r="S2488" i="17"/>
  <c r="S2489" i="17"/>
  <c r="S2490" i="17"/>
  <c r="S2491" i="17"/>
  <c r="S2492" i="17"/>
  <c r="S2493" i="17"/>
  <c r="S2494" i="17"/>
  <c r="S2495" i="17"/>
  <c r="S2496" i="17"/>
  <c r="S2497" i="17"/>
  <c r="S2498" i="17"/>
  <c r="S2499" i="17"/>
  <c r="S2500" i="17"/>
  <c r="S2501" i="17"/>
  <c r="S2502" i="17"/>
  <c r="S2503" i="17"/>
  <c r="S2504" i="17"/>
  <c r="S2505" i="17"/>
  <c r="S2506" i="17"/>
  <c r="S2507" i="17"/>
  <c r="S2508" i="17"/>
  <c r="S2509" i="17"/>
  <c r="S2510" i="17"/>
  <c r="S2511" i="17"/>
  <c r="S2512" i="17"/>
  <c r="S2513" i="17"/>
  <c r="S2514" i="17"/>
  <c r="S2515" i="17"/>
  <c r="S2516" i="17"/>
  <c r="S2517" i="17"/>
  <c r="S2518" i="17"/>
  <c r="S2519" i="17"/>
  <c r="S2520" i="17"/>
  <c r="S2521" i="17"/>
  <c r="S2522" i="17"/>
  <c r="S2523" i="17"/>
  <c r="S2524" i="17"/>
  <c r="S2525" i="17"/>
  <c r="S2526" i="17"/>
  <c r="S2527" i="17"/>
  <c r="S2528" i="17"/>
  <c r="S2529" i="17"/>
  <c r="S2530" i="17"/>
  <c r="S2531" i="17"/>
  <c r="S2532" i="17"/>
  <c r="S2533" i="17"/>
  <c r="S2534" i="17"/>
  <c r="S2535" i="17"/>
  <c r="S2536" i="17"/>
  <c r="S2537" i="17"/>
  <c r="S2538" i="17"/>
  <c r="S2539" i="17"/>
  <c r="S2540" i="17"/>
  <c r="S2541" i="17"/>
  <c r="S2542" i="17"/>
  <c r="S2543" i="17"/>
  <c r="S2544" i="17"/>
  <c r="S2545" i="17"/>
  <c r="S2546" i="17"/>
  <c r="S2547" i="17"/>
  <c r="S2548" i="17"/>
  <c r="S2549" i="17"/>
  <c r="S2550" i="17"/>
  <c r="S2551" i="17"/>
  <c r="S2552" i="17"/>
  <c r="S2553" i="17"/>
  <c r="S2554" i="17"/>
  <c r="S2555" i="17"/>
  <c r="S2556" i="17"/>
  <c r="S2557" i="17"/>
  <c r="S2558" i="17"/>
  <c r="S2559" i="17"/>
  <c r="S2560" i="17"/>
  <c r="S2561" i="17"/>
  <c r="S2562" i="17"/>
  <c r="S2563" i="17"/>
  <c r="S2564" i="17"/>
  <c r="S2565" i="17"/>
  <c r="S2566" i="17"/>
  <c r="S2567" i="17"/>
  <c r="S2568" i="17"/>
  <c r="S2569" i="17"/>
  <c r="S2570" i="17"/>
  <c r="S2571" i="17"/>
  <c r="S2572" i="17"/>
  <c r="S2573" i="17"/>
  <c r="S2574" i="17"/>
  <c r="S2575" i="17"/>
  <c r="S2576" i="17"/>
  <c r="S2577" i="17"/>
  <c r="S2578" i="17"/>
  <c r="S2579" i="17"/>
  <c r="S2580" i="17"/>
  <c r="S2581" i="17"/>
  <c r="S2582" i="17"/>
  <c r="S2583" i="17"/>
  <c r="S2584" i="17"/>
  <c r="S2585" i="17"/>
  <c r="S2586" i="17"/>
  <c r="S2587" i="17"/>
  <c r="S2588" i="17"/>
  <c r="S2589" i="17"/>
  <c r="S2590" i="17"/>
  <c r="S2591" i="17"/>
  <c r="S2592" i="17"/>
  <c r="S2593" i="17"/>
  <c r="S2594" i="17"/>
  <c r="S2595" i="17"/>
  <c r="S2596" i="17"/>
  <c r="S2597" i="17"/>
  <c r="S2598" i="17"/>
  <c r="S2599" i="17"/>
  <c r="S2600" i="17"/>
  <c r="S2601" i="17"/>
  <c r="S2602" i="17"/>
  <c r="S2603" i="17"/>
  <c r="S2604" i="17"/>
  <c r="S2605" i="17"/>
  <c r="S2606" i="17"/>
  <c r="S2607" i="17"/>
  <c r="S2608" i="17"/>
  <c r="S2609" i="17"/>
  <c r="S2610" i="17"/>
  <c r="S2611" i="17"/>
  <c r="S2612" i="17"/>
  <c r="S2613" i="17"/>
  <c r="S2614" i="17"/>
  <c r="S2615" i="17"/>
  <c r="S2616" i="17"/>
  <c r="S2617" i="17"/>
  <c r="S2618" i="17"/>
  <c r="S2619" i="17"/>
  <c r="S2620" i="17"/>
  <c r="S2621" i="17"/>
  <c r="S2622" i="17"/>
  <c r="S2623" i="17"/>
  <c r="S2624" i="17"/>
  <c r="S2625" i="17"/>
  <c r="S2626" i="17"/>
  <c r="S2627" i="17"/>
  <c r="S2628" i="17"/>
  <c r="S2629" i="17"/>
  <c r="S2630" i="17"/>
  <c r="S2631" i="17"/>
  <c r="S2632" i="17"/>
  <c r="S2633" i="17"/>
  <c r="S2634" i="17"/>
  <c r="S2635" i="17"/>
  <c r="S2636" i="17"/>
  <c r="S2637" i="17"/>
  <c r="S2638" i="17"/>
  <c r="S2639" i="17"/>
  <c r="S2640" i="17"/>
  <c r="S2641" i="17"/>
  <c r="S2642" i="17"/>
  <c r="S2643" i="17"/>
  <c r="S2644" i="17"/>
  <c r="S2645" i="17"/>
  <c r="S2646" i="17"/>
  <c r="S2647" i="17"/>
  <c r="S2648" i="17"/>
  <c r="S2649" i="17"/>
  <c r="S2650" i="17"/>
  <c r="S2651" i="17"/>
  <c r="S2652" i="17"/>
  <c r="S2653" i="17"/>
  <c r="S2654" i="17"/>
  <c r="S2655" i="17"/>
  <c r="S2656" i="17"/>
  <c r="S2657" i="17"/>
  <c r="S2658" i="17"/>
  <c r="S2659" i="17"/>
  <c r="S2660" i="17"/>
  <c r="S2661" i="17"/>
  <c r="S2662" i="17"/>
  <c r="S2663" i="17"/>
  <c r="S2664" i="17"/>
  <c r="S2665" i="17"/>
  <c r="S2666" i="17"/>
  <c r="S2667" i="17"/>
  <c r="S2668" i="17"/>
  <c r="S2669" i="17"/>
  <c r="S2670" i="17"/>
  <c r="S2671" i="17"/>
  <c r="S2672" i="17"/>
  <c r="S2673" i="17"/>
  <c r="S2674" i="17"/>
  <c r="S2675" i="17"/>
  <c r="S2676" i="17"/>
  <c r="S2677" i="17"/>
  <c r="S2678" i="17"/>
  <c r="S2679" i="17"/>
  <c r="S2680" i="17"/>
  <c r="S2681" i="17"/>
  <c r="S2682" i="17"/>
  <c r="S2683" i="17"/>
  <c r="S2684" i="17"/>
  <c r="S2685" i="17"/>
  <c r="S2686" i="17"/>
  <c r="S2687" i="17"/>
  <c r="S2688" i="17"/>
  <c r="S2689" i="17"/>
  <c r="S2690" i="17"/>
  <c r="S2691" i="17"/>
  <c r="S2692" i="17"/>
  <c r="S2693" i="17"/>
  <c r="S2694" i="17"/>
  <c r="S2695" i="17"/>
  <c r="S2696" i="17"/>
  <c r="S2697" i="17"/>
  <c r="S2698" i="17"/>
  <c r="S2699" i="17"/>
  <c r="S2700" i="17"/>
  <c r="S2701" i="17"/>
  <c r="S2702" i="17"/>
  <c r="S2703" i="17"/>
  <c r="S2704" i="17"/>
  <c r="S2705" i="17"/>
  <c r="S2706" i="17"/>
  <c r="S2707" i="17"/>
  <c r="S2708" i="17"/>
  <c r="S2709" i="17"/>
  <c r="S2710" i="17"/>
  <c r="S2711" i="17"/>
  <c r="S2712" i="17"/>
  <c r="S2713" i="17"/>
  <c r="S2714" i="17"/>
  <c r="S2715" i="17"/>
  <c r="S2716" i="17"/>
  <c r="S2717" i="17"/>
  <c r="S2718" i="17"/>
  <c r="S2719" i="17"/>
  <c r="S2720" i="17"/>
  <c r="S2721" i="17"/>
  <c r="S2722" i="17"/>
  <c r="S2723" i="17"/>
  <c r="S2724" i="17"/>
  <c r="S2725" i="17"/>
  <c r="S2726" i="17"/>
  <c r="S2727" i="17"/>
  <c r="S2728" i="17"/>
  <c r="S2729" i="17"/>
  <c r="S2730" i="17"/>
  <c r="S2731" i="17"/>
  <c r="S2732" i="17"/>
  <c r="S2733" i="17"/>
  <c r="S2734" i="17"/>
  <c r="S2735" i="17"/>
  <c r="S2736" i="17"/>
  <c r="S2737" i="17"/>
  <c r="S2738" i="17"/>
  <c r="S2739" i="17"/>
  <c r="S2740" i="17"/>
  <c r="S2741" i="17"/>
  <c r="S2742" i="17"/>
  <c r="S2743" i="17"/>
  <c r="S2744" i="17"/>
  <c r="S2745" i="17"/>
  <c r="S2746" i="17"/>
  <c r="S2747" i="17"/>
  <c r="S2748" i="17"/>
  <c r="S2749" i="17"/>
  <c r="S2750" i="17"/>
  <c r="S2751" i="17"/>
  <c r="S2752" i="17"/>
  <c r="S2753" i="17"/>
  <c r="S2754" i="17"/>
  <c r="S2755" i="17"/>
  <c r="S2756" i="17"/>
  <c r="S2757" i="17"/>
  <c r="S2758" i="17"/>
  <c r="S2759" i="17"/>
  <c r="S2760" i="17"/>
  <c r="S2761" i="17"/>
  <c r="S2762" i="17"/>
  <c r="S2763" i="17"/>
  <c r="S2764" i="17"/>
  <c r="S2765" i="17"/>
  <c r="S2766" i="17"/>
  <c r="S2767" i="17"/>
  <c r="S2768" i="17"/>
  <c r="S2769" i="17"/>
  <c r="S2770" i="17"/>
  <c r="S2771" i="17"/>
  <c r="S2772" i="17"/>
  <c r="S2773" i="17"/>
  <c r="S2774" i="17"/>
  <c r="S2775" i="17"/>
  <c r="S2776" i="17"/>
  <c r="S2777" i="17"/>
  <c r="S2778" i="17"/>
  <c r="S2779" i="17"/>
  <c r="S2780" i="17"/>
  <c r="S2781" i="17"/>
  <c r="S2782" i="17"/>
  <c r="S2783" i="17"/>
  <c r="S2784" i="17"/>
  <c r="S2785" i="17"/>
  <c r="S2786" i="17"/>
  <c r="S2787" i="17"/>
  <c r="S2788" i="17"/>
  <c r="S2789" i="17"/>
  <c r="S2790" i="17"/>
  <c r="S2791" i="17"/>
  <c r="S2792" i="17"/>
  <c r="S2793" i="17"/>
  <c r="S2794" i="17"/>
  <c r="S2795" i="17"/>
  <c r="S2796" i="17"/>
  <c r="S2797" i="17"/>
  <c r="S2798" i="17"/>
  <c r="S2799" i="17"/>
  <c r="S2800" i="17"/>
  <c r="S2801" i="17"/>
  <c r="S2802" i="17"/>
  <c r="S2803" i="17"/>
  <c r="S2804" i="17"/>
  <c r="S2805" i="17"/>
  <c r="S2806" i="17"/>
  <c r="S2807" i="17"/>
  <c r="S2808" i="17"/>
  <c r="S2809" i="17"/>
  <c r="S2810" i="17"/>
  <c r="S2811" i="17"/>
  <c r="S2812" i="17"/>
  <c r="S2813" i="17"/>
  <c r="S2814" i="17"/>
  <c r="S2815" i="17"/>
  <c r="S2816" i="17"/>
  <c r="S2817" i="17"/>
  <c r="S2818" i="17"/>
  <c r="S2819" i="17"/>
  <c r="S2820" i="17"/>
  <c r="S2821" i="17"/>
  <c r="S2822" i="17"/>
  <c r="S2823" i="17"/>
  <c r="S2824" i="17"/>
  <c r="S2825" i="17"/>
  <c r="S2826" i="17"/>
  <c r="S2827" i="17"/>
  <c r="S2828" i="17"/>
  <c r="S2829" i="17"/>
  <c r="S2830" i="17"/>
  <c r="S2831" i="17"/>
  <c r="S2832" i="17"/>
  <c r="S2833" i="17"/>
  <c r="S2834" i="17"/>
  <c r="S2835" i="17"/>
  <c r="S2836" i="17"/>
  <c r="S2837" i="17"/>
  <c r="S2838" i="17"/>
  <c r="S2839" i="17"/>
  <c r="S2840" i="17"/>
  <c r="S2841" i="17"/>
  <c r="S2842" i="17"/>
  <c r="S2843" i="17"/>
  <c r="S2844" i="17"/>
  <c r="S2845" i="17"/>
  <c r="S2846" i="17"/>
  <c r="S2847" i="17"/>
  <c r="S2848" i="17"/>
  <c r="S2849" i="17"/>
  <c r="S2850" i="17"/>
  <c r="S2851" i="17"/>
  <c r="S2852" i="17"/>
  <c r="S2853" i="17"/>
  <c r="S2854" i="17"/>
  <c r="S2855" i="17"/>
  <c r="S2856" i="17"/>
  <c r="S2857" i="17"/>
  <c r="S2858" i="17"/>
  <c r="S2859" i="17"/>
  <c r="S2860" i="17"/>
  <c r="S2861" i="17"/>
  <c r="S2862" i="17"/>
  <c r="S2863" i="17"/>
  <c r="S2864" i="17"/>
  <c r="S2865" i="17"/>
  <c r="S2866" i="17"/>
  <c r="S2867" i="17"/>
  <c r="S2868" i="17"/>
  <c r="S2869" i="17"/>
  <c r="S2870" i="17"/>
  <c r="S2871" i="17"/>
  <c r="S2872" i="17"/>
  <c r="S2873" i="17"/>
  <c r="S2874" i="17"/>
  <c r="S2875" i="17"/>
  <c r="S2876" i="17"/>
  <c r="S2877" i="17"/>
  <c r="S2878" i="17"/>
  <c r="S2879" i="17"/>
  <c r="S2880" i="17"/>
  <c r="S2881" i="17"/>
  <c r="S2882" i="17"/>
  <c r="S2883" i="17"/>
  <c r="S2884" i="17"/>
  <c r="S2885" i="17"/>
  <c r="S2886" i="17"/>
  <c r="S2887" i="17"/>
  <c r="S2888" i="17"/>
  <c r="S2889" i="17"/>
  <c r="S2890" i="17"/>
  <c r="S2891" i="17"/>
  <c r="S2892" i="17"/>
  <c r="S2893" i="17"/>
  <c r="S2894" i="17"/>
  <c r="S2895" i="17"/>
  <c r="S2896" i="17"/>
  <c r="S2897" i="17"/>
  <c r="S2898" i="17"/>
  <c r="S2899" i="17"/>
  <c r="S2900" i="17"/>
  <c r="S2901" i="17"/>
  <c r="S2902" i="17"/>
  <c r="S2903" i="17"/>
  <c r="S2904" i="17"/>
  <c r="S2905" i="17"/>
  <c r="S2906" i="17"/>
  <c r="S2907" i="17"/>
  <c r="S2908" i="17"/>
  <c r="S2909" i="17"/>
  <c r="S2910" i="17"/>
  <c r="S2911" i="17"/>
  <c r="S2912" i="17"/>
  <c r="S2913" i="17"/>
  <c r="S2914" i="17"/>
  <c r="S2915" i="17"/>
  <c r="S2916" i="17"/>
  <c r="S2917" i="17"/>
  <c r="S2918" i="17"/>
  <c r="S2919" i="17"/>
  <c r="S2920" i="17"/>
  <c r="S2921" i="17"/>
  <c r="S2922" i="17"/>
  <c r="S2923" i="17"/>
  <c r="S2924" i="17"/>
  <c r="S2925" i="17"/>
  <c r="S2926" i="17"/>
  <c r="S2927" i="17"/>
  <c r="S2928" i="17"/>
  <c r="S2929" i="17"/>
  <c r="S2930" i="17"/>
  <c r="S2931" i="17"/>
  <c r="S2932" i="17"/>
  <c r="S2933" i="17"/>
  <c r="S2934" i="17"/>
  <c r="S2935" i="17"/>
  <c r="S2936" i="17"/>
  <c r="S2937" i="17"/>
  <c r="S2938" i="17"/>
  <c r="S2939" i="17"/>
  <c r="S2940" i="17"/>
  <c r="S2941" i="17"/>
  <c r="S2942" i="17"/>
  <c r="S2943" i="17"/>
  <c r="S2944" i="17"/>
  <c r="S2945" i="17"/>
  <c r="S2946" i="17"/>
  <c r="S2947" i="17"/>
  <c r="S2948" i="17"/>
  <c r="S2949" i="17"/>
  <c r="S2950" i="17"/>
  <c r="S2951" i="17"/>
  <c r="S2952" i="17"/>
  <c r="S2953" i="17"/>
  <c r="S2954" i="17"/>
  <c r="S2955" i="17"/>
  <c r="S2956" i="17"/>
  <c r="S2957" i="17"/>
  <c r="S2958" i="17"/>
  <c r="S2959" i="17"/>
  <c r="S2960" i="17"/>
  <c r="S2961" i="17"/>
  <c r="S2962" i="17"/>
  <c r="S2963" i="17"/>
  <c r="S2964" i="17"/>
  <c r="S2965" i="17"/>
  <c r="S2966" i="17"/>
  <c r="S2967" i="17"/>
  <c r="S2968" i="17"/>
  <c r="S2969" i="17"/>
  <c r="S2970" i="17"/>
  <c r="S2971" i="17"/>
  <c r="S2972" i="17"/>
  <c r="S2973" i="17"/>
  <c r="S2974" i="17"/>
  <c r="S2975" i="17"/>
  <c r="S2976" i="17"/>
  <c r="S2977" i="17"/>
  <c r="S2978" i="17"/>
  <c r="S2979" i="17"/>
  <c r="S2980" i="17"/>
  <c r="S2981" i="17"/>
  <c r="S2982" i="17"/>
  <c r="S2983" i="17"/>
  <c r="S2984" i="17"/>
  <c r="S2985" i="17"/>
  <c r="S2986" i="17"/>
  <c r="S2987" i="17"/>
  <c r="S2988" i="17"/>
  <c r="S2989" i="17"/>
  <c r="S2990" i="17"/>
  <c r="S2991" i="17"/>
  <c r="S2992" i="17"/>
  <c r="S2993" i="17"/>
  <c r="S2994" i="17"/>
  <c r="S2995" i="17"/>
  <c r="S2996" i="17"/>
  <c r="S2997" i="17"/>
  <c r="S2998" i="17"/>
  <c r="S2999" i="17"/>
  <c r="S3000" i="17"/>
  <c r="S3001" i="17"/>
  <c r="S3002" i="17"/>
  <c r="S3003" i="17"/>
  <c r="S3004" i="17"/>
  <c r="S3005" i="17"/>
  <c r="S3006" i="17"/>
  <c r="S3007" i="17"/>
  <c r="S3008" i="17"/>
  <c r="S3009" i="17"/>
  <c r="S3010" i="17"/>
  <c r="S3011" i="17"/>
  <c r="S3012" i="17"/>
  <c r="S3013" i="17"/>
  <c r="S3014" i="17"/>
  <c r="S3015" i="17"/>
  <c r="S3016" i="17"/>
  <c r="S3017" i="17"/>
  <c r="S3018" i="17"/>
  <c r="S3019" i="17"/>
  <c r="S3020" i="17"/>
  <c r="S3021" i="17"/>
  <c r="S3022" i="17"/>
  <c r="S3023" i="17"/>
  <c r="S3024" i="17"/>
  <c r="S3025" i="17"/>
  <c r="S3026" i="17"/>
  <c r="S3027" i="17"/>
  <c r="S3028" i="17"/>
  <c r="S3029" i="17"/>
  <c r="S3030" i="17"/>
  <c r="S3031" i="17"/>
  <c r="S3032" i="17"/>
  <c r="S3033" i="17"/>
  <c r="S3034" i="17"/>
  <c r="S3035" i="17"/>
  <c r="S3036" i="17"/>
  <c r="S3037" i="17"/>
  <c r="S3038" i="17"/>
  <c r="S3039" i="17"/>
  <c r="S3040" i="17"/>
  <c r="S3041" i="17"/>
  <c r="S3042" i="17"/>
  <c r="S3043" i="17"/>
  <c r="S3044" i="17"/>
  <c r="S3045" i="17"/>
  <c r="S3046" i="17"/>
  <c r="S3047" i="17"/>
  <c r="S3048" i="17"/>
  <c r="S3049" i="17"/>
  <c r="S3050" i="17"/>
  <c r="S3051" i="17"/>
  <c r="S3052" i="17"/>
  <c r="S3053" i="17"/>
  <c r="S3054" i="17"/>
  <c r="S3055" i="17"/>
  <c r="S3056" i="17"/>
  <c r="S3057" i="17"/>
  <c r="S3058" i="17"/>
  <c r="S3059" i="17"/>
  <c r="S3060" i="17"/>
  <c r="S3061" i="17"/>
  <c r="S3062" i="17"/>
  <c r="S3063" i="17"/>
  <c r="S3064" i="17"/>
  <c r="S3065" i="17"/>
  <c r="S3066" i="17"/>
  <c r="S3067" i="17"/>
  <c r="S3068" i="17"/>
  <c r="S3069" i="17"/>
  <c r="S3070" i="17"/>
  <c r="S3071" i="17"/>
  <c r="S3072" i="17"/>
  <c r="S3073" i="17"/>
  <c r="S3074" i="17"/>
  <c r="S3075" i="17"/>
  <c r="S3076" i="17"/>
  <c r="S3077" i="17"/>
  <c r="S3078" i="17"/>
  <c r="S3079" i="17"/>
  <c r="S3080" i="17"/>
  <c r="S3081" i="17"/>
  <c r="S3082" i="17"/>
  <c r="S3083" i="17"/>
  <c r="S3084" i="17"/>
  <c r="S3085" i="17"/>
  <c r="S3086" i="17"/>
  <c r="S3087" i="17"/>
  <c r="S3088" i="17"/>
  <c r="S3089" i="17"/>
  <c r="S3090" i="17"/>
  <c r="S3091" i="17"/>
  <c r="S3092" i="17"/>
  <c r="S3093" i="17"/>
  <c r="S3094" i="17"/>
  <c r="S3095" i="17"/>
  <c r="S3096" i="17"/>
  <c r="S3097" i="17"/>
  <c r="S3098" i="17"/>
  <c r="S3099" i="17"/>
  <c r="S3100" i="17"/>
  <c r="S3101" i="17"/>
  <c r="S3102" i="17"/>
  <c r="S3103" i="17"/>
  <c r="S3104" i="17"/>
  <c r="S3105" i="17"/>
  <c r="S3106" i="17"/>
  <c r="S3107" i="17"/>
  <c r="S3108" i="17"/>
  <c r="S3109" i="17"/>
  <c r="S3110" i="17"/>
  <c r="S3111" i="17"/>
  <c r="S3112" i="17"/>
  <c r="S3113" i="17"/>
  <c r="S3114" i="17"/>
  <c r="S3115" i="17"/>
  <c r="S3116" i="17"/>
  <c r="S3117" i="17"/>
  <c r="S3118" i="17"/>
  <c r="S3119" i="17"/>
  <c r="S3120" i="17"/>
  <c r="S3121" i="17"/>
  <c r="S3122" i="17"/>
  <c r="S3123" i="17"/>
  <c r="S3124" i="17"/>
  <c r="S3125" i="17"/>
  <c r="S3126" i="17"/>
  <c r="S3127" i="17"/>
  <c r="S3128" i="17"/>
  <c r="S3129" i="17"/>
  <c r="S3130" i="17"/>
  <c r="S3131" i="17"/>
  <c r="S3132" i="17"/>
  <c r="S3133" i="17"/>
  <c r="S3134" i="17"/>
  <c r="S3135" i="17"/>
  <c r="S3136" i="17"/>
  <c r="S3137" i="17"/>
  <c r="S3138" i="17"/>
  <c r="S3139" i="17"/>
  <c r="S3140" i="17"/>
  <c r="S3141" i="17"/>
  <c r="S3142" i="17"/>
  <c r="S3143" i="17"/>
  <c r="S3144" i="17"/>
  <c r="S3145" i="17"/>
  <c r="S3146" i="17"/>
  <c r="S3147" i="17"/>
  <c r="S3148" i="17"/>
  <c r="S3149" i="17"/>
  <c r="S3150" i="17"/>
  <c r="S3151" i="17"/>
  <c r="S3152" i="17"/>
  <c r="S3153" i="17"/>
  <c r="S3154" i="17"/>
  <c r="S3155" i="17"/>
  <c r="S3156" i="17"/>
  <c r="S3157" i="17"/>
  <c r="S3158" i="17"/>
  <c r="S3159" i="17"/>
  <c r="S3160" i="17"/>
  <c r="S3161" i="17"/>
  <c r="S3162" i="17"/>
  <c r="S3163" i="17"/>
  <c r="S3164" i="17"/>
  <c r="S3165" i="17"/>
  <c r="S3166" i="17"/>
  <c r="S3167" i="17"/>
  <c r="S3168" i="17"/>
  <c r="S3169" i="17"/>
  <c r="S3170" i="17"/>
  <c r="S3171" i="17"/>
  <c r="S3172" i="17"/>
  <c r="S3173" i="17"/>
  <c r="S3174" i="17"/>
  <c r="S3175" i="17"/>
  <c r="S3176" i="17"/>
  <c r="S3177" i="17"/>
  <c r="S3178" i="17"/>
  <c r="S3179" i="17"/>
  <c r="S3180" i="17"/>
  <c r="S3181" i="17"/>
  <c r="S3182" i="17"/>
  <c r="S3183" i="17"/>
  <c r="S3184" i="17"/>
  <c r="S3185" i="17"/>
  <c r="S3186" i="17"/>
  <c r="S3187" i="17"/>
  <c r="S3188" i="17"/>
  <c r="S3189" i="17"/>
  <c r="S3190" i="17"/>
  <c r="S3191" i="17"/>
  <c r="S3192" i="17"/>
  <c r="S3193" i="17"/>
  <c r="S3194" i="17"/>
  <c r="S3195" i="17"/>
  <c r="S3196" i="17"/>
  <c r="S3197" i="17"/>
  <c r="S3198" i="17"/>
  <c r="S3199" i="17"/>
  <c r="S3200" i="17"/>
  <c r="S3201" i="17"/>
  <c r="S3202" i="17"/>
  <c r="S3203" i="17"/>
  <c r="S3204" i="17"/>
  <c r="S3205" i="17"/>
  <c r="S3206" i="17"/>
  <c r="S3207" i="17"/>
  <c r="S3208" i="17"/>
  <c r="S3209" i="17"/>
  <c r="S3210" i="17"/>
  <c r="S3211" i="17"/>
  <c r="S3212" i="17"/>
  <c r="S3213" i="17"/>
  <c r="S3214" i="17"/>
  <c r="S3215" i="17"/>
  <c r="S3216" i="17"/>
  <c r="S3217" i="17"/>
  <c r="S3218" i="17"/>
  <c r="S3219" i="17"/>
  <c r="S3220" i="17"/>
  <c r="S3221" i="17"/>
  <c r="S3222" i="17"/>
  <c r="S3223" i="17"/>
  <c r="S3224" i="17"/>
  <c r="S3225" i="17"/>
  <c r="S3226" i="17"/>
  <c r="S3227" i="17"/>
  <c r="S3228" i="17"/>
  <c r="S3229" i="17"/>
  <c r="S3230" i="17"/>
  <c r="S3231" i="17"/>
  <c r="S3232" i="17"/>
  <c r="S3233" i="17"/>
  <c r="S3234" i="17"/>
  <c r="S3235" i="17"/>
  <c r="S3236" i="17"/>
  <c r="S3237" i="17"/>
  <c r="S3238" i="17"/>
  <c r="S3239" i="17"/>
  <c r="S3240" i="17"/>
  <c r="S3241" i="17"/>
  <c r="S3242" i="17"/>
  <c r="S3243" i="17"/>
  <c r="S3244" i="17"/>
  <c r="S3245" i="17"/>
  <c r="S3246" i="17"/>
  <c r="S3247" i="17"/>
  <c r="S3248" i="17"/>
  <c r="S3249" i="17"/>
  <c r="S3250" i="17"/>
  <c r="S3251" i="17"/>
  <c r="S3252" i="17"/>
  <c r="S3253" i="17"/>
  <c r="S3254" i="17"/>
  <c r="S3255" i="17"/>
  <c r="S3256" i="17"/>
  <c r="S3257" i="17"/>
  <c r="S3258" i="17"/>
  <c r="S3259" i="17"/>
  <c r="S3260" i="17"/>
  <c r="S3261" i="17"/>
  <c r="S3262" i="17"/>
  <c r="S3263" i="17"/>
  <c r="S3264" i="17"/>
  <c r="S3265" i="17"/>
  <c r="S3266" i="17"/>
  <c r="S3267" i="17"/>
  <c r="S3268" i="17"/>
  <c r="S3269" i="17"/>
  <c r="S3270" i="17"/>
  <c r="S3271" i="17"/>
  <c r="S3272" i="17"/>
  <c r="S3273" i="17"/>
  <c r="S3274" i="17"/>
  <c r="S3275" i="17"/>
  <c r="S3276" i="17"/>
  <c r="S3277" i="17"/>
  <c r="S3278" i="17"/>
  <c r="S3279" i="17"/>
  <c r="S3280" i="17"/>
  <c r="S3281" i="17"/>
  <c r="S3282" i="17"/>
  <c r="S3283" i="17"/>
  <c r="S3284" i="17"/>
  <c r="S3285" i="17"/>
  <c r="S3286" i="17"/>
  <c r="S3287" i="17"/>
  <c r="S3288" i="17"/>
  <c r="S3289" i="17"/>
  <c r="S3290" i="17"/>
  <c r="S3291" i="17"/>
  <c r="S3292" i="17"/>
  <c r="S3293" i="17"/>
  <c r="S3294" i="17"/>
  <c r="S3295" i="17"/>
  <c r="S3296" i="17"/>
  <c r="S3297" i="17"/>
  <c r="S3298" i="17"/>
  <c r="S3299" i="17"/>
  <c r="S3300" i="17"/>
  <c r="S3301" i="17"/>
  <c r="S3302" i="17"/>
  <c r="S3303" i="17"/>
  <c r="S3304" i="17"/>
  <c r="S3305" i="17"/>
  <c r="S3306" i="17"/>
  <c r="S3307" i="17"/>
  <c r="S3308" i="17"/>
  <c r="S3309" i="17"/>
  <c r="S3310" i="17"/>
  <c r="S3311" i="17"/>
  <c r="S3312" i="17"/>
  <c r="S3313" i="17"/>
  <c r="S3314" i="17"/>
  <c r="S3315" i="17"/>
  <c r="S3316" i="17"/>
  <c r="S3317" i="17"/>
  <c r="S3318" i="17"/>
  <c r="S3319" i="17"/>
  <c r="S3320" i="17"/>
  <c r="S3321" i="17"/>
  <c r="S3322" i="17"/>
  <c r="S3323" i="17"/>
  <c r="S3324" i="17"/>
  <c r="S3325" i="17"/>
  <c r="S3326" i="17"/>
  <c r="S3327" i="17"/>
  <c r="S3328" i="17"/>
  <c r="S3329" i="17"/>
  <c r="S3330" i="17"/>
  <c r="S3331" i="17"/>
  <c r="S3332" i="17"/>
  <c r="S3333" i="17"/>
  <c r="S3334" i="17"/>
  <c r="S3335" i="17"/>
  <c r="S3336" i="17"/>
  <c r="S3337" i="17"/>
  <c r="S3338" i="17"/>
  <c r="S3339" i="17"/>
  <c r="S3340" i="17"/>
  <c r="S3341" i="17"/>
  <c r="S3342" i="17"/>
  <c r="S3343" i="17"/>
  <c r="S3344" i="17"/>
  <c r="S3345" i="17"/>
  <c r="S3346" i="17"/>
  <c r="S3347" i="17"/>
  <c r="S3348" i="17"/>
  <c r="S3349" i="17"/>
  <c r="S3350" i="17"/>
  <c r="S3351" i="17"/>
  <c r="S3352" i="17"/>
  <c r="S3353" i="17"/>
  <c r="S3354" i="17"/>
  <c r="S3355" i="17"/>
  <c r="S3356" i="17"/>
  <c r="S3357" i="17"/>
  <c r="S3358" i="17"/>
  <c r="S3359" i="17"/>
  <c r="S3360" i="17"/>
  <c r="S3361" i="17"/>
  <c r="S3362" i="17"/>
  <c r="S3363" i="17"/>
  <c r="S3364" i="17"/>
  <c r="S3365" i="17"/>
  <c r="S3366" i="17"/>
  <c r="S3367" i="17"/>
  <c r="S3368" i="17"/>
  <c r="S3369" i="17"/>
  <c r="S3370" i="17"/>
  <c r="S3371" i="17"/>
  <c r="S3372" i="17"/>
  <c r="S3373" i="17"/>
  <c r="S3374" i="17"/>
  <c r="S3375" i="17"/>
  <c r="S3376" i="17"/>
  <c r="S3377" i="17"/>
  <c r="S3378" i="17"/>
  <c r="S3379" i="17"/>
  <c r="S3380" i="17"/>
  <c r="S3381" i="17"/>
  <c r="S3382" i="17"/>
  <c r="S3383" i="17"/>
  <c r="S3384" i="17"/>
  <c r="S3385" i="17"/>
  <c r="S3386" i="17"/>
  <c r="S3387" i="17"/>
  <c r="S3388" i="17"/>
  <c r="S3389" i="17"/>
  <c r="S3390" i="17"/>
  <c r="S3391" i="17"/>
  <c r="S3392" i="17"/>
  <c r="S3393" i="17"/>
  <c r="S3394" i="17"/>
  <c r="S3395" i="17"/>
  <c r="S3396" i="17"/>
  <c r="S3397" i="17"/>
  <c r="S3398" i="17"/>
  <c r="S3399" i="17"/>
  <c r="S3400" i="17"/>
  <c r="S3401" i="17"/>
  <c r="S3402" i="17"/>
  <c r="S3403" i="17"/>
  <c r="S3404" i="17"/>
  <c r="S3405" i="17"/>
  <c r="S3406" i="17"/>
  <c r="S3407" i="17"/>
  <c r="S3408" i="17"/>
  <c r="S3409" i="17"/>
  <c r="S3410" i="17"/>
  <c r="S3411" i="17"/>
  <c r="S3412" i="17"/>
  <c r="S3413" i="17"/>
  <c r="S3414" i="17"/>
  <c r="S3415" i="17"/>
  <c r="S3416" i="17"/>
  <c r="S3417" i="17"/>
  <c r="S3418" i="17"/>
  <c r="S3419" i="17"/>
  <c r="S3420" i="17"/>
  <c r="S3421" i="17"/>
  <c r="S3422" i="17"/>
  <c r="S3423" i="17"/>
  <c r="S3424" i="17"/>
  <c r="S3425" i="17"/>
  <c r="S3426" i="17"/>
  <c r="S3427" i="17"/>
  <c r="S3428" i="17"/>
  <c r="S3429" i="17"/>
  <c r="S3430" i="17"/>
  <c r="S3431" i="17"/>
  <c r="S3432" i="17"/>
  <c r="S3433" i="17"/>
  <c r="S3434" i="17"/>
  <c r="S3435" i="17"/>
  <c r="S3436" i="17"/>
  <c r="S3437" i="17"/>
  <c r="S3438" i="17"/>
  <c r="S3439" i="17"/>
  <c r="S3440" i="17"/>
  <c r="S3441" i="17"/>
  <c r="S3442" i="17"/>
  <c r="S3443" i="17"/>
  <c r="S3444" i="17"/>
  <c r="S3445" i="17"/>
  <c r="S3446" i="17"/>
  <c r="S3447" i="17"/>
  <c r="S3448" i="17"/>
  <c r="S3449" i="17"/>
  <c r="S3450" i="17"/>
  <c r="S3451" i="17"/>
  <c r="S3452" i="17"/>
  <c r="S3453" i="17"/>
  <c r="S3454" i="17"/>
  <c r="S3455" i="17"/>
  <c r="S3456" i="17"/>
  <c r="S3457" i="17"/>
  <c r="S3458" i="17"/>
  <c r="S3459" i="17"/>
  <c r="S3460" i="17"/>
  <c r="S3461" i="17"/>
  <c r="S3462" i="17"/>
  <c r="S3463" i="17"/>
  <c r="S3464" i="17"/>
  <c r="S3465" i="17"/>
  <c r="S3466" i="17"/>
  <c r="S3467" i="17"/>
  <c r="S3468" i="17"/>
  <c r="S3469" i="17"/>
  <c r="S3470" i="17"/>
  <c r="S3471" i="17"/>
  <c r="S3472" i="17"/>
  <c r="S3473" i="17"/>
  <c r="S3474" i="17"/>
  <c r="S3475" i="17"/>
  <c r="S3476" i="17"/>
  <c r="S3477" i="17"/>
  <c r="S3478" i="17"/>
  <c r="S3479" i="17"/>
  <c r="S3480" i="17"/>
  <c r="S3481" i="17"/>
  <c r="S3482" i="17"/>
  <c r="S3483" i="17"/>
  <c r="S3484" i="17"/>
  <c r="S3485" i="17"/>
  <c r="S3486" i="17"/>
  <c r="S3487" i="17"/>
  <c r="S3488" i="17"/>
  <c r="S3489" i="17"/>
  <c r="S3490" i="17"/>
  <c r="S3491" i="17"/>
  <c r="S3492" i="17"/>
  <c r="S3493" i="17"/>
  <c r="S3494" i="17"/>
  <c r="S3495" i="17"/>
  <c r="S3496" i="17"/>
  <c r="S3497" i="17"/>
  <c r="S3498" i="17"/>
  <c r="S3499" i="17"/>
  <c r="S3500" i="17"/>
  <c r="S3501" i="17"/>
  <c r="S3502" i="17"/>
  <c r="S3503" i="17"/>
  <c r="S3504" i="17"/>
  <c r="S3505" i="17"/>
  <c r="S3506" i="17"/>
  <c r="S3507" i="17"/>
  <c r="S3508" i="17"/>
  <c r="S3509" i="17"/>
  <c r="S3510" i="17"/>
  <c r="S3511" i="17"/>
  <c r="S3512" i="17"/>
  <c r="S3513" i="17"/>
  <c r="S3514" i="17"/>
  <c r="S3515" i="17"/>
  <c r="S3516" i="17"/>
  <c r="S3517" i="17"/>
  <c r="S3518" i="17"/>
  <c r="S3519" i="17"/>
  <c r="S3520" i="17"/>
  <c r="S3521" i="17"/>
  <c r="S3522" i="17"/>
  <c r="S3523" i="17"/>
  <c r="S3524" i="17"/>
  <c r="S3525" i="17"/>
  <c r="S3526" i="17"/>
  <c r="S3527" i="17"/>
  <c r="S3528" i="17"/>
  <c r="S3529" i="17"/>
  <c r="S3530" i="17"/>
  <c r="S3531" i="17"/>
  <c r="S3532" i="17"/>
  <c r="S3533" i="17"/>
  <c r="S3534" i="17"/>
  <c r="S3535" i="17"/>
  <c r="S3536" i="17"/>
  <c r="S3537" i="17"/>
  <c r="S3538" i="17"/>
  <c r="S3539" i="17"/>
  <c r="S3540" i="17"/>
  <c r="S3541" i="17"/>
  <c r="S3542" i="17"/>
  <c r="S3543" i="17"/>
  <c r="S3544" i="17"/>
  <c r="S3545" i="17"/>
  <c r="S3546" i="17"/>
  <c r="S3547" i="17"/>
  <c r="S3548" i="17"/>
  <c r="S3549" i="17"/>
  <c r="S3550" i="17"/>
  <c r="S3551" i="17"/>
  <c r="S3552" i="17"/>
  <c r="S3553" i="17"/>
  <c r="S3554" i="17"/>
  <c r="S3555" i="17"/>
  <c r="S3556" i="17"/>
  <c r="S3557" i="17"/>
  <c r="S3558" i="17"/>
  <c r="S3559" i="17"/>
  <c r="S3560" i="17"/>
  <c r="S3561" i="17"/>
  <c r="S3562" i="17"/>
  <c r="S3563" i="17"/>
  <c r="S3564" i="17"/>
  <c r="S3565" i="17"/>
  <c r="S3566" i="17"/>
  <c r="S3567" i="17"/>
  <c r="S3568" i="17"/>
  <c r="S3569" i="17"/>
  <c r="S3570" i="17"/>
  <c r="S3571" i="17"/>
  <c r="S3572" i="17"/>
  <c r="S3573" i="17"/>
  <c r="S3574" i="17"/>
  <c r="S3575" i="17"/>
  <c r="S3576" i="17"/>
  <c r="S3577" i="17"/>
  <c r="S3578" i="17"/>
  <c r="S3579" i="17"/>
  <c r="S3580" i="17"/>
  <c r="S3581" i="17"/>
  <c r="S3582" i="17"/>
  <c r="S3583" i="17"/>
  <c r="S3584" i="17"/>
  <c r="S3585" i="17"/>
  <c r="S3586" i="17"/>
  <c r="S3587" i="17"/>
  <c r="S3588" i="17"/>
  <c r="S3589" i="17"/>
  <c r="S3590" i="17"/>
  <c r="S3591" i="17"/>
  <c r="S3592" i="17"/>
  <c r="S3593" i="17"/>
  <c r="S3594" i="17"/>
  <c r="S3595" i="17"/>
  <c r="S3596" i="17"/>
  <c r="S3597" i="17"/>
  <c r="S3598" i="17"/>
  <c r="S3599" i="17"/>
  <c r="S3600" i="17"/>
  <c r="S3601" i="17"/>
  <c r="S3602" i="17"/>
  <c r="S3603" i="17"/>
  <c r="S3604" i="17"/>
  <c r="S3605" i="17"/>
  <c r="S3606" i="17"/>
  <c r="S3607" i="17"/>
  <c r="S3608" i="17"/>
  <c r="S3609" i="17"/>
  <c r="S3610" i="17"/>
  <c r="S3611" i="17"/>
  <c r="S3612" i="17"/>
  <c r="S3613" i="17"/>
  <c r="S3614" i="17"/>
  <c r="S3615" i="17"/>
  <c r="S3616" i="17"/>
  <c r="S3617" i="17"/>
  <c r="S3618" i="17"/>
  <c r="S3619" i="17"/>
  <c r="S3620" i="17"/>
  <c r="S3621" i="17"/>
  <c r="S3622" i="17"/>
  <c r="S3623" i="17"/>
  <c r="S3624" i="17"/>
  <c r="S3625" i="17"/>
  <c r="S3626" i="17"/>
  <c r="S3627" i="17"/>
  <c r="S3628" i="17"/>
  <c r="S3629" i="17"/>
  <c r="S3630" i="17"/>
  <c r="S3631" i="17"/>
  <c r="S3632" i="17"/>
  <c r="S3633" i="17"/>
  <c r="S3634" i="17"/>
  <c r="S3635" i="17"/>
  <c r="S3636" i="17"/>
  <c r="S3637" i="17"/>
  <c r="S3638" i="17"/>
  <c r="S3639" i="17"/>
  <c r="S3640" i="17"/>
  <c r="S3641" i="17"/>
  <c r="S3642" i="17"/>
  <c r="S3643" i="17"/>
  <c r="S3644" i="17"/>
  <c r="S3645" i="17"/>
  <c r="S3646" i="17"/>
  <c r="S3647" i="17"/>
  <c r="S3648" i="17"/>
  <c r="S3649" i="17"/>
  <c r="S3650" i="17"/>
  <c r="S3651" i="17"/>
  <c r="S3652" i="17"/>
  <c r="S3653" i="17"/>
  <c r="S3654" i="17"/>
  <c r="S3655" i="17"/>
  <c r="S3656" i="17"/>
  <c r="S3657" i="17"/>
  <c r="S3658" i="17"/>
  <c r="S3659" i="17"/>
  <c r="S3660" i="17"/>
  <c r="S3661" i="17"/>
  <c r="S3662" i="17"/>
  <c r="S3663" i="17"/>
  <c r="S3664" i="17"/>
  <c r="S3665" i="17"/>
  <c r="S3666" i="17"/>
  <c r="S3667" i="17"/>
  <c r="S3668" i="17"/>
  <c r="S3669" i="17"/>
  <c r="S3670" i="17"/>
  <c r="S3671" i="17"/>
  <c r="S3672" i="17"/>
  <c r="S3673" i="17"/>
  <c r="S3674" i="17"/>
  <c r="S3675" i="17"/>
  <c r="S3676" i="17"/>
  <c r="S3677" i="17"/>
  <c r="S3678" i="17"/>
  <c r="S3679" i="17"/>
  <c r="S3680" i="17"/>
  <c r="S3681" i="17"/>
  <c r="S3682" i="17"/>
  <c r="S3683" i="17"/>
  <c r="S3684" i="17"/>
  <c r="S3685" i="17"/>
  <c r="S3686" i="17"/>
  <c r="S3687" i="17"/>
  <c r="S3688" i="17"/>
  <c r="S3689" i="17"/>
  <c r="S3690" i="17"/>
  <c r="S3691" i="17"/>
  <c r="S3692" i="17"/>
  <c r="S3693" i="17"/>
  <c r="S3694" i="17"/>
  <c r="S3695" i="17"/>
  <c r="S3696" i="17"/>
  <c r="S3697" i="17"/>
  <c r="S3698" i="17"/>
  <c r="S3699" i="17"/>
  <c r="S3700" i="17"/>
  <c r="S3701" i="17"/>
  <c r="S3702" i="17"/>
  <c r="S3703" i="17"/>
  <c r="S3704" i="17"/>
  <c r="S3705" i="17"/>
  <c r="S3706" i="17"/>
  <c r="S3707" i="17"/>
  <c r="S3708" i="17"/>
  <c r="S3709" i="17"/>
  <c r="S3710" i="17"/>
  <c r="S3711" i="17"/>
  <c r="S3712" i="17"/>
  <c r="S3713" i="17"/>
  <c r="S3714" i="17"/>
  <c r="S3715" i="17"/>
  <c r="S3716" i="17"/>
  <c r="S3717" i="17"/>
  <c r="S3718" i="17"/>
  <c r="S3719" i="17"/>
  <c r="S3720" i="17"/>
  <c r="S3721" i="17"/>
  <c r="S3722" i="17"/>
  <c r="S3723" i="17"/>
  <c r="S3724" i="17"/>
  <c r="S3725" i="17"/>
  <c r="S3726" i="17"/>
  <c r="S3727" i="17"/>
  <c r="S3728" i="17"/>
  <c r="S3729" i="17"/>
  <c r="S3730" i="17"/>
  <c r="S3731" i="17"/>
  <c r="S3732" i="17"/>
  <c r="S3733" i="17"/>
  <c r="S3734" i="17"/>
  <c r="S3735" i="17"/>
  <c r="S3736" i="17"/>
  <c r="S3737" i="17"/>
  <c r="S3738" i="17"/>
  <c r="S3739" i="17"/>
  <c r="S3740" i="17"/>
  <c r="S3741" i="17"/>
  <c r="S3742" i="17"/>
  <c r="S3743" i="17"/>
  <c r="S3744" i="17"/>
  <c r="S3745" i="17"/>
  <c r="S3746" i="17"/>
  <c r="S3747" i="17"/>
  <c r="S3748" i="17"/>
  <c r="S3749" i="17"/>
  <c r="S3750" i="17"/>
  <c r="S3751" i="17"/>
  <c r="S3752" i="17"/>
  <c r="S3753" i="17"/>
  <c r="S3754" i="17"/>
  <c r="S3755" i="17"/>
  <c r="S3756" i="17"/>
  <c r="S3757" i="17"/>
  <c r="S3758" i="17"/>
  <c r="S3759" i="17"/>
  <c r="S3760" i="17"/>
  <c r="S3761" i="17"/>
  <c r="S3762" i="17"/>
  <c r="S3763" i="17"/>
  <c r="S3764" i="17"/>
  <c r="S3765" i="17"/>
  <c r="S3766" i="17"/>
  <c r="S3767" i="17"/>
  <c r="S3768" i="17"/>
  <c r="S3769" i="17"/>
  <c r="S3770" i="17"/>
  <c r="S3771" i="17"/>
  <c r="S3772" i="17"/>
  <c r="S3773" i="17"/>
  <c r="S3774" i="17"/>
  <c r="S3775" i="17"/>
  <c r="S3776" i="17"/>
  <c r="S3777" i="17"/>
  <c r="S3778" i="17"/>
  <c r="S3779" i="17"/>
  <c r="S3780" i="17"/>
  <c r="S3781" i="17"/>
  <c r="S3782" i="17"/>
  <c r="S3783" i="17"/>
  <c r="S3784" i="17"/>
  <c r="S3785" i="17"/>
  <c r="S3786" i="17"/>
  <c r="S3787" i="17"/>
  <c r="S3788" i="17"/>
  <c r="S3789" i="17"/>
  <c r="S3790" i="17"/>
  <c r="S3791" i="17"/>
  <c r="S3792" i="17"/>
  <c r="S3793" i="17"/>
  <c r="S3794" i="17"/>
  <c r="S3795" i="17"/>
  <c r="S3796" i="17"/>
  <c r="S3797" i="17"/>
  <c r="S3798" i="17"/>
  <c r="S3799" i="17"/>
  <c r="S3800" i="17"/>
  <c r="S3801" i="17"/>
  <c r="S3802" i="17"/>
  <c r="S3803" i="17"/>
  <c r="S3804" i="17"/>
  <c r="S3805" i="17"/>
  <c r="S3806" i="17"/>
  <c r="S3807" i="17"/>
  <c r="S3808" i="17"/>
  <c r="S3809" i="17"/>
  <c r="S3810" i="17"/>
  <c r="S3811" i="17"/>
  <c r="S3812" i="17"/>
  <c r="S3813" i="17"/>
  <c r="S3814" i="17"/>
  <c r="S3815" i="17"/>
  <c r="S3816" i="17"/>
  <c r="S3817" i="17"/>
  <c r="S3818" i="17"/>
  <c r="S3819" i="17"/>
  <c r="S3820" i="17"/>
  <c r="S3821" i="17"/>
  <c r="S3822" i="17"/>
  <c r="S3823" i="17"/>
  <c r="S3824" i="17"/>
  <c r="S3825" i="17"/>
  <c r="S3826" i="17"/>
  <c r="S3827" i="17"/>
  <c r="S3828" i="17"/>
  <c r="S3829" i="17"/>
  <c r="S3830" i="17"/>
  <c r="S3831" i="17"/>
  <c r="S3832" i="17"/>
  <c r="S3833" i="17"/>
  <c r="S3834" i="17"/>
  <c r="S3835" i="17"/>
  <c r="S3836" i="17"/>
  <c r="S3837" i="17"/>
  <c r="S3838" i="17"/>
  <c r="S3839" i="17"/>
  <c r="S3840" i="17"/>
  <c r="S3841" i="17"/>
  <c r="S3842" i="17"/>
  <c r="S3843" i="17"/>
  <c r="S3844" i="17"/>
  <c r="S3845" i="17"/>
  <c r="S3846" i="17"/>
  <c r="S3847" i="17"/>
  <c r="S3848" i="17"/>
  <c r="S3849" i="17"/>
  <c r="S3850" i="17"/>
  <c r="S3851" i="17"/>
  <c r="S3852" i="17"/>
  <c r="S3853" i="17"/>
  <c r="S3854" i="17"/>
  <c r="S3855" i="17"/>
  <c r="S3856" i="17"/>
  <c r="S3857" i="17"/>
  <c r="S3858" i="17"/>
  <c r="S3859" i="17"/>
  <c r="S3860" i="17"/>
  <c r="S3861" i="17"/>
  <c r="S3862" i="17"/>
  <c r="S3863" i="17"/>
  <c r="S3864" i="17"/>
  <c r="S3865" i="17"/>
  <c r="S3866" i="17"/>
  <c r="S3867" i="17"/>
  <c r="S3868" i="17"/>
  <c r="S3869" i="17"/>
  <c r="S3870" i="17"/>
  <c r="S3871" i="17"/>
  <c r="S3872" i="17"/>
  <c r="S3873" i="17"/>
  <c r="S3874" i="17"/>
  <c r="S3875" i="17"/>
  <c r="S3876" i="17"/>
  <c r="S3877" i="17"/>
  <c r="S3878" i="17"/>
  <c r="S3879" i="17"/>
  <c r="S3880" i="17"/>
  <c r="S3881" i="17"/>
  <c r="S3882" i="17"/>
  <c r="S3883" i="17"/>
  <c r="S3884" i="17"/>
  <c r="S3885" i="17"/>
  <c r="S3886" i="17"/>
  <c r="S3887" i="17"/>
  <c r="S3888" i="17"/>
  <c r="S3889" i="17"/>
  <c r="S3890" i="17"/>
  <c r="S3891" i="17"/>
  <c r="S3892" i="17"/>
  <c r="S3893" i="17"/>
  <c r="S3894" i="17"/>
  <c r="S3895" i="17"/>
  <c r="S3896" i="17"/>
  <c r="S3897" i="17"/>
  <c r="S3898" i="17"/>
  <c r="S3899" i="17"/>
  <c r="S3900" i="17"/>
  <c r="S3901" i="17"/>
  <c r="S3902" i="17"/>
  <c r="S3903" i="17"/>
  <c r="S3904" i="17"/>
  <c r="S3905" i="17"/>
  <c r="S3906" i="17"/>
  <c r="S3907" i="17"/>
  <c r="S3908" i="17"/>
  <c r="S3909" i="17"/>
  <c r="S3910" i="17"/>
  <c r="S3911" i="17"/>
  <c r="S3912" i="17"/>
  <c r="S3913" i="17"/>
  <c r="S3914" i="17"/>
  <c r="S3915" i="17"/>
  <c r="S3916" i="17"/>
  <c r="S3917" i="17"/>
  <c r="S3918" i="17"/>
  <c r="S3919" i="17"/>
  <c r="S3920" i="17"/>
  <c r="S3921" i="17"/>
  <c r="S3922" i="17"/>
  <c r="S3923" i="17"/>
  <c r="S3924" i="17"/>
  <c r="S3925" i="17"/>
  <c r="S3926" i="17"/>
  <c r="S3927" i="17"/>
  <c r="S3928" i="17"/>
  <c r="S3929" i="17"/>
  <c r="S3930" i="17"/>
  <c r="S3931" i="17"/>
  <c r="S3932" i="17"/>
  <c r="S3933" i="17"/>
  <c r="S3934" i="17"/>
  <c r="S3935" i="17"/>
  <c r="S3936" i="17"/>
  <c r="S3937" i="17"/>
  <c r="S3938" i="17"/>
  <c r="S3939" i="17"/>
  <c r="S3940" i="17"/>
  <c r="S3941" i="17"/>
  <c r="S3942" i="17"/>
  <c r="S3943" i="17"/>
  <c r="S3944" i="17"/>
  <c r="S3945" i="17"/>
  <c r="S3946" i="17"/>
  <c r="S3947" i="17"/>
  <c r="S3948" i="17"/>
  <c r="S3949" i="17"/>
  <c r="S3950" i="17"/>
  <c r="S3951" i="17"/>
  <c r="S3952" i="17"/>
  <c r="S3953" i="17"/>
  <c r="S3954" i="17"/>
  <c r="S3955" i="17"/>
  <c r="S3956" i="17"/>
  <c r="S3957" i="17"/>
  <c r="S3958" i="17"/>
  <c r="S3959" i="17"/>
  <c r="S3960" i="17"/>
  <c r="S3961" i="17"/>
  <c r="S3962" i="17"/>
  <c r="S3963" i="17"/>
  <c r="S3964" i="17"/>
  <c r="S3965" i="17"/>
  <c r="S3966" i="17"/>
  <c r="S3967" i="17"/>
  <c r="S3968" i="17"/>
  <c r="S3969" i="17"/>
  <c r="S3970" i="17"/>
  <c r="S3971" i="17"/>
  <c r="S3972" i="17"/>
  <c r="S3973" i="17"/>
  <c r="S3974" i="17"/>
  <c r="S3975" i="17"/>
  <c r="S3976" i="17"/>
  <c r="S3977" i="17"/>
  <c r="S3978" i="17"/>
  <c r="S3979" i="17"/>
  <c r="S3980" i="17"/>
  <c r="S3981" i="17"/>
  <c r="S3982" i="17"/>
  <c r="S3983" i="17"/>
  <c r="S3984" i="17"/>
  <c r="S3985" i="17"/>
  <c r="S3986" i="17"/>
  <c r="S3987" i="17"/>
  <c r="S3988" i="17"/>
  <c r="S3989" i="17"/>
  <c r="S3990" i="17"/>
  <c r="S3991" i="17"/>
  <c r="S3992" i="17"/>
  <c r="S3993" i="17"/>
  <c r="S3994" i="17"/>
  <c r="S3995" i="17"/>
  <c r="S3996" i="17"/>
  <c r="S3997" i="17"/>
  <c r="S3998" i="17"/>
  <c r="S3999" i="17"/>
  <c r="S4000" i="17"/>
  <c r="S4001" i="17"/>
  <c r="S4002" i="17"/>
  <c r="S4003" i="17"/>
  <c r="S4004" i="17"/>
  <c r="S4005" i="17"/>
  <c r="S4006" i="17"/>
  <c r="S4007" i="17"/>
  <c r="S4008" i="17"/>
  <c r="S4009" i="17"/>
  <c r="S4010" i="17"/>
  <c r="S4011" i="17"/>
  <c r="S4012" i="17"/>
  <c r="S4013" i="17"/>
  <c r="S4014" i="17"/>
  <c r="S4015" i="17"/>
  <c r="S4016" i="17"/>
  <c r="S4017" i="17"/>
  <c r="S4018" i="17"/>
  <c r="S4019" i="17"/>
  <c r="S4020" i="17"/>
  <c r="S4021" i="17"/>
  <c r="S4022" i="17"/>
  <c r="S4023" i="17"/>
  <c r="S4024" i="17"/>
  <c r="S4025" i="17"/>
  <c r="S4026" i="17"/>
  <c r="S4027" i="17"/>
  <c r="S4028" i="17"/>
  <c r="S4029" i="17"/>
  <c r="S4030" i="17"/>
  <c r="S4031" i="17"/>
  <c r="S4032" i="17"/>
  <c r="S4033" i="17"/>
  <c r="S4034" i="17"/>
  <c r="S4035" i="17"/>
  <c r="S4036" i="17"/>
  <c r="S4037" i="17"/>
  <c r="S4038" i="17"/>
  <c r="S4039" i="17"/>
  <c r="S4040" i="17"/>
  <c r="S4041" i="17"/>
  <c r="S4042" i="17"/>
  <c r="S4043" i="17"/>
  <c r="S4044" i="17"/>
  <c r="S4045" i="17"/>
  <c r="S4046" i="17"/>
  <c r="S4047" i="17"/>
  <c r="S4048" i="17"/>
  <c r="S4049" i="17"/>
  <c r="S4050" i="17"/>
  <c r="S4051" i="17"/>
  <c r="S4052" i="17"/>
  <c r="S4053" i="17"/>
  <c r="S4054" i="17"/>
  <c r="S4055" i="17"/>
  <c r="S4056" i="17"/>
  <c r="S4057" i="17"/>
  <c r="S4058" i="17"/>
  <c r="S4059" i="17"/>
  <c r="S4060" i="17"/>
  <c r="S4061" i="17"/>
  <c r="S4062" i="17"/>
  <c r="S4063" i="17"/>
  <c r="S4064" i="17"/>
  <c r="S4065" i="17"/>
  <c r="S4066" i="17"/>
  <c r="S4067" i="17"/>
  <c r="S4068" i="17"/>
  <c r="S4069" i="17"/>
  <c r="S4070" i="17"/>
  <c r="S4071" i="17"/>
  <c r="S4072" i="17"/>
  <c r="S4073" i="17"/>
  <c r="S4074" i="17"/>
  <c r="S4075" i="17"/>
  <c r="S4076" i="17"/>
  <c r="S4077" i="17"/>
  <c r="S4078" i="17"/>
  <c r="S4079" i="17"/>
  <c r="S4080" i="17"/>
  <c r="S4081" i="17"/>
  <c r="S4082" i="17"/>
  <c r="S4083" i="17"/>
  <c r="S4084" i="17"/>
  <c r="S4085" i="17"/>
  <c r="S4086" i="17"/>
  <c r="S4087" i="17"/>
  <c r="S4088" i="17"/>
  <c r="S4089" i="17"/>
  <c r="S4090" i="17"/>
  <c r="S4091" i="17"/>
  <c r="S4092" i="17"/>
  <c r="S4093" i="17"/>
  <c r="S4094" i="17"/>
  <c r="S4095" i="17"/>
  <c r="S4096" i="17"/>
  <c r="S4097" i="17"/>
  <c r="S4098" i="17"/>
  <c r="S4099" i="17"/>
  <c r="S4100" i="17"/>
  <c r="S4101" i="17"/>
  <c r="S4102" i="17"/>
  <c r="S4103" i="17"/>
  <c r="S4104" i="17"/>
  <c r="S4105" i="17"/>
  <c r="S4106" i="17"/>
  <c r="S4107" i="17"/>
  <c r="S4108" i="17"/>
  <c r="S4109" i="17"/>
  <c r="S4110" i="17"/>
  <c r="S4111" i="17"/>
  <c r="S4112" i="17"/>
  <c r="S4113" i="17"/>
  <c r="S4114" i="17"/>
  <c r="S4115" i="17"/>
  <c r="S4116" i="17"/>
  <c r="S4117" i="17"/>
  <c r="S4118" i="17"/>
  <c r="S4119" i="17"/>
  <c r="S4120" i="17"/>
  <c r="S4121" i="17"/>
  <c r="S4122" i="17"/>
  <c r="S4123" i="17"/>
  <c r="S4124" i="17"/>
  <c r="S4125" i="17"/>
  <c r="S4126" i="17"/>
  <c r="S4127" i="17"/>
  <c r="S4128" i="17"/>
  <c r="S4129" i="17"/>
  <c r="S4130" i="17"/>
  <c r="S4131" i="17"/>
  <c r="S4132" i="17"/>
  <c r="S4133" i="17"/>
  <c r="S4134" i="17"/>
  <c r="S4135" i="17"/>
  <c r="S4136" i="17"/>
  <c r="S4137" i="17"/>
  <c r="S4138" i="17"/>
  <c r="S4139" i="17"/>
  <c r="S4140" i="17"/>
  <c r="S4141" i="17"/>
  <c r="S4142" i="17"/>
  <c r="S4143" i="17"/>
  <c r="S4144" i="17"/>
  <c r="S4145" i="17"/>
  <c r="S4146" i="17"/>
  <c r="S4147" i="17"/>
  <c r="S4148" i="17"/>
  <c r="S4149" i="17"/>
  <c r="S4150" i="17"/>
  <c r="S4151" i="17"/>
  <c r="S4152" i="17"/>
  <c r="S4153" i="17"/>
  <c r="S4154" i="17"/>
  <c r="S4155" i="17"/>
  <c r="S4156" i="17"/>
  <c r="S4157" i="17"/>
  <c r="S4158" i="17"/>
  <c r="S4159" i="17"/>
  <c r="S4160" i="17"/>
  <c r="S4161" i="17"/>
  <c r="S4162" i="17"/>
  <c r="S4163" i="17"/>
  <c r="S4164" i="17"/>
  <c r="S4165" i="17"/>
  <c r="S4166" i="17"/>
  <c r="S4167" i="17"/>
  <c r="S4168" i="17"/>
  <c r="S4169" i="17"/>
  <c r="S4170" i="17"/>
  <c r="S4171" i="17"/>
  <c r="S4172" i="17"/>
  <c r="S4173" i="17"/>
  <c r="S4174" i="17"/>
  <c r="S4175" i="17"/>
  <c r="S4176" i="17"/>
  <c r="S4177" i="17"/>
  <c r="S4178" i="17"/>
  <c r="S4179" i="17"/>
  <c r="S4180" i="17"/>
  <c r="S4181" i="17"/>
  <c r="S4182" i="17"/>
  <c r="S4183" i="17"/>
  <c r="S4184" i="17"/>
  <c r="S4185" i="17"/>
  <c r="S4186" i="17"/>
  <c r="S4187" i="17"/>
  <c r="S4188" i="17"/>
  <c r="S4189" i="17"/>
  <c r="S4190" i="17"/>
  <c r="S4191" i="17"/>
  <c r="S4192" i="17"/>
  <c r="S4193" i="17"/>
  <c r="S4194" i="17"/>
  <c r="S4195" i="17"/>
  <c r="S4196" i="17"/>
  <c r="S4197" i="17"/>
  <c r="S4198" i="17"/>
  <c r="S4199" i="17"/>
  <c r="S4200" i="17"/>
  <c r="S4201" i="17"/>
  <c r="S4202" i="17"/>
  <c r="S4203" i="17"/>
  <c r="S4204" i="17"/>
  <c r="S4205" i="17"/>
  <c r="S4206" i="17"/>
  <c r="S4207" i="17"/>
  <c r="S4208" i="17"/>
  <c r="S4209" i="17"/>
  <c r="S4210" i="17"/>
  <c r="S4211" i="17"/>
  <c r="S4212" i="17"/>
  <c r="S4213" i="17"/>
  <c r="S4214" i="17"/>
  <c r="S4215" i="17"/>
  <c r="S4216" i="17"/>
  <c r="S4217" i="17"/>
  <c r="S4218" i="17"/>
  <c r="S4219" i="17"/>
  <c r="S4220" i="17"/>
  <c r="S4221" i="17"/>
  <c r="S4222" i="17"/>
  <c r="S4223" i="17"/>
  <c r="S4224" i="17"/>
  <c r="S4225" i="17"/>
  <c r="S4226" i="17"/>
  <c r="S4227" i="17"/>
  <c r="S4228" i="17"/>
  <c r="S4229" i="17"/>
  <c r="S4230" i="17"/>
  <c r="S4231" i="17"/>
  <c r="S4232" i="17"/>
  <c r="S4233" i="17"/>
  <c r="S4234" i="17"/>
  <c r="S4235" i="17"/>
  <c r="S4236" i="17"/>
  <c r="S4237" i="17"/>
  <c r="S4238" i="17"/>
  <c r="S4239" i="17"/>
  <c r="S4240" i="17"/>
  <c r="S4241" i="17"/>
  <c r="S4242" i="17"/>
  <c r="S4243" i="17"/>
  <c r="S4244" i="17"/>
  <c r="S4245" i="17"/>
  <c r="S4246" i="17"/>
  <c r="S4247" i="17"/>
  <c r="S4248" i="17"/>
  <c r="S4249" i="17"/>
  <c r="S4250" i="17"/>
  <c r="S4251" i="17"/>
  <c r="S4252" i="17"/>
  <c r="S4253" i="17"/>
  <c r="S4254" i="17"/>
  <c r="S4255" i="17"/>
  <c r="S4256" i="17"/>
  <c r="S4257" i="17"/>
  <c r="S4258" i="17"/>
  <c r="S4259" i="17"/>
  <c r="S4260" i="17"/>
  <c r="S4261" i="17"/>
  <c r="S4262" i="17"/>
  <c r="S4263" i="17"/>
  <c r="S4264" i="17"/>
  <c r="S4265" i="17"/>
  <c r="S4266" i="17"/>
  <c r="S4267" i="17"/>
  <c r="S4268" i="17"/>
  <c r="S4269" i="17"/>
  <c r="S4270" i="17"/>
  <c r="S4271" i="17"/>
  <c r="S4272" i="17"/>
  <c r="S4273" i="17"/>
  <c r="S4274" i="17"/>
  <c r="S4275" i="17"/>
  <c r="S4276" i="17"/>
  <c r="S4277" i="17"/>
  <c r="S4278" i="17"/>
  <c r="S4279" i="17"/>
  <c r="S4280" i="17"/>
  <c r="S4281" i="17"/>
  <c r="S4282" i="17"/>
  <c r="S4283" i="17"/>
  <c r="S4284" i="17"/>
  <c r="S4285" i="17"/>
  <c r="S4286" i="17"/>
  <c r="S4287" i="17"/>
  <c r="S4288" i="17"/>
  <c r="S4289" i="17"/>
  <c r="S4290" i="17"/>
  <c r="S4291" i="17"/>
  <c r="S4292" i="17"/>
  <c r="S4293" i="17"/>
  <c r="S4294" i="17"/>
  <c r="S4295" i="17"/>
  <c r="S4296" i="17"/>
  <c r="S4297" i="17"/>
  <c r="S4298" i="17"/>
  <c r="S4299" i="17"/>
  <c r="S4300" i="17"/>
  <c r="S4301" i="17"/>
  <c r="S4302" i="17"/>
  <c r="S4303" i="17"/>
  <c r="S4304" i="17"/>
  <c r="S4305" i="17"/>
  <c r="S4306" i="17"/>
  <c r="S4307" i="17"/>
  <c r="S4308" i="17"/>
  <c r="S4309" i="17"/>
  <c r="S4310" i="17"/>
  <c r="S4311" i="17"/>
  <c r="S4312" i="17"/>
  <c r="S4313" i="17"/>
  <c r="S4314" i="17"/>
  <c r="S4315" i="17"/>
  <c r="S4316" i="17"/>
  <c r="S4317" i="17"/>
  <c r="S4318" i="17"/>
  <c r="S4319" i="17"/>
  <c r="S4320" i="17"/>
  <c r="S4321" i="17"/>
  <c r="S4322" i="17"/>
  <c r="S4323" i="17"/>
  <c r="S4324" i="17"/>
  <c r="S4325" i="17"/>
  <c r="S4326" i="17"/>
  <c r="S4327" i="17"/>
  <c r="S4328" i="17"/>
  <c r="S4329" i="17"/>
  <c r="S4330" i="17"/>
  <c r="S4331" i="17"/>
  <c r="S4332" i="17"/>
  <c r="S4333" i="17"/>
  <c r="S4334" i="17"/>
  <c r="S4335" i="17"/>
  <c r="S4336" i="17"/>
  <c r="S4337" i="17"/>
  <c r="S4338" i="17"/>
  <c r="S4339" i="17"/>
  <c r="S4340" i="17"/>
  <c r="S4341" i="17"/>
  <c r="S4342" i="17"/>
  <c r="S4343" i="17"/>
  <c r="S4344" i="17"/>
  <c r="S4345" i="17"/>
  <c r="S4346" i="17"/>
  <c r="S4347" i="17"/>
  <c r="S4348" i="17"/>
  <c r="S4349" i="17"/>
  <c r="S4350" i="17"/>
  <c r="S4351" i="17"/>
  <c r="S4352" i="17"/>
  <c r="S4353" i="17"/>
  <c r="S4354" i="17"/>
  <c r="S4355" i="17"/>
  <c r="S4356" i="17"/>
  <c r="S4357" i="17"/>
  <c r="S4358" i="17"/>
  <c r="S4359" i="17"/>
  <c r="S4360" i="17"/>
  <c r="S4361" i="17"/>
  <c r="S4362" i="17"/>
  <c r="S4363" i="17"/>
  <c r="S4364" i="17"/>
  <c r="S4365" i="17"/>
  <c r="S4366" i="17"/>
  <c r="S4367" i="17"/>
  <c r="S4368" i="17"/>
  <c r="S4369" i="17"/>
  <c r="S4370" i="17"/>
  <c r="S4371" i="17"/>
  <c r="S4372" i="17"/>
  <c r="S4373" i="17"/>
  <c r="S4374" i="17"/>
  <c r="S4375" i="17"/>
  <c r="S4376" i="17"/>
  <c r="S4377" i="17"/>
  <c r="S4378" i="17"/>
  <c r="S4379" i="17"/>
  <c r="S4380" i="17"/>
  <c r="S4381" i="17"/>
  <c r="S4382" i="17"/>
  <c r="S4383" i="17"/>
  <c r="S4384" i="17"/>
  <c r="S4385" i="17"/>
  <c r="S4386" i="17"/>
  <c r="S4387" i="17"/>
  <c r="S4388" i="17"/>
  <c r="S4389" i="17"/>
  <c r="S4390" i="17"/>
  <c r="S4391" i="17"/>
  <c r="S4392" i="17"/>
  <c r="S4393" i="17"/>
  <c r="S4394" i="17"/>
  <c r="S4395" i="17"/>
  <c r="S4396" i="17"/>
  <c r="S4397" i="17"/>
  <c r="S4398" i="17"/>
  <c r="S4399" i="17"/>
  <c r="S4400" i="17"/>
  <c r="S4401" i="17"/>
  <c r="S4402" i="17"/>
  <c r="S4403" i="17"/>
  <c r="S4404" i="17"/>
  <c r="S4405" i="17"/>
  <c r="S4406" i="17"/>
  <c r="S4407" i="17"/>
  <c r="S4408" i="17"/>
  <c r="S4409" i="17"/>
  <c r="S4410" i="17"/>
  <c r="S4411" i="17"/>
  <c r="S4412" i="17"/>
  <c r="S4413" i="17"/>
  <c r="S4414" i="17"/>
  <c r="S4415" i="17"/>
  <c r="S4416" i="17"/>
  <c r="S4417" i="17"/>
  <c r="S4418" i="17"/>
  <c r="S4419" i="17"/>
  <c r="S4420" i="17"/>
  <c r="S4421" i="17"/>
  <c r="S4422" i="17"/>
  <c r="S4423" i="17"/>
  <c r="S4424" i="17"/>
  <c r="S4425" i="17"/>
  <c r="S4426" i="17"/>
  <c r="S4427" i="17"/>
  <c r="S4428" i="17"/>
  <c r="S4429" i="17"/>
  <c r="S4430" i="17"/>
  <c r="S4431" i="17"/>
  <c r="S4432" i="17"/>
  <c r="S4433" i="17"/>
  <c r="S4434" i="17"/>
  <c r="S4435" i="17"/>
  <c r="S4436" i="17"/>
  <c r="S4437" i="17"/>
  <c r="S4438" i="17"/>
  <c r="S4439" i="17"/>
  <c r="S4440" i="17"/>
  <c r="S4441" i="17"/>
  <c r="S4442" i="17"/>
  <c r="S4443" i="17"/>
  <c r="S4444" i="17"/>
  <c r="S4445" i="17"/>
  <c r="S4446" i="17"/>
  <c r="S4447" i="17"/>
  <c r="S4448" i="17"/>
  <c r="S4449" i="17"/>
  <c r="S4450" i="17"/>
  <c r="S4451" i="17"/>
  <c r="S4452" i="17"/>
  <c r="S4453" i="17"/>
  <c r="S4454" i="17"/>
  <c r="S4455" i="17"/>
  <c r="S4456" i="17"/>
  <c r="S4457" i="17"/>
  <c r="S4458" i="17"/>
  <c r="S4459" i="17"/>
  <c r="S4460" i="17"/>
  <c r="S4461" i="17"/>
  <c r="S4462" i="17"/>
  <c r="S4463" i="17"/>
  <c r="S4464" i="17"/>
  <c r="S4465" i="17"/>
  <c r="S4466" i="17"/>
  <c r="S4467" i="17"/>
  <c r="S4468" i="17"/>
  <c r="S4469" i="17"/>
  <c r="S4470" i="17"/>
  <c r="S4471" i="17"/>
  <c r="S4472" i="17"/>
  <c r="S4473" i="17"/>
  <c r="S4474" i="17"/>
  <c r="S4475" i="17"/>
  <c r="S4476" i="17"/>
  <c r="S4477" i="17"/>
  <c r="S4478" i="17"/>
  <c r="S4479" i="17"/>
  <c r="S4480" i="17"/>
  <c r="S4481" i="17"/>
  <c r="S4482" i="17"/>
  <c r="S4483" i="17"/>
  <c r="S4484" i="17"/>
  <c r="S4485" i="17"/>
  <c r="S4486" i="17"/>
  <c r="S4487" i="17"/>
  <c r="S4488" i="17"/>
  <c r="S4489" i="17"/>
  <c r="S4490" i="17"/>
  <c r="S4491" i="17"/>
  <c r="S4492" i="17"/>
  <c r="S4493" i="17"/>
  <c r="S4494" i="17"/>
  <c r="S4495" i="17"/>
  <c r="S4496" i="17"/>
  <c r="S4497" i="17"/>
  <c r="S4498" i="17"/>
  <c r="S4499" i="17"/>
  <c r="S4500" i="17"/>
  <c r="S4501" i="17"/>
  <c r="S4502" i="17"/>
  <c r="S4503" i="17"/>
  <c r="S4504" i="17"/>
  <c r="S4505" i="17"/>
  <c r="S4506" i="17"/>
  <c r="S4507" i="17"/>
  <c r="S4508" i="17"/>
  <c r="S4509" i="17"/>
  <c r="S4510" i="17"/>
  <c r="S4511" i="17"/>
  <c r="S4512" i="17"/>
  <c r="S4513" i="17"/>
  <c r="S4514" i="17"/>
  <c r="S4515" i="17"/>
  <c r="S4516" i="17"/>
  <c r="S4517" i="17"/>
  <c r="S4518" i="17"/>
  <c r="S4519" i="17"/>
  <c r="S4520" i="17"/>
  <c r="S4521" i="17"/>
  <c r="S4522" i="17"/>
  <c r="S4523" i="17"/>
  <c r="S4524" i="17"/>
  <c r="S4525" i="17"/>
  <c r="S4526" i="17"/>
  <c r="S4527" i="17"/>
  <c r="S4528" i="17"/>
  <c r="S4529" i="17"/>
  <c r="S4530" i="17"/>
  <c r="S4531" i="17"/>
  <c r="S4532" i="17"/>
  <c r="S4533" i="17"/>
  <c r="S4534" i="17"/>
  <c r="S4535" i="17"/>
  <c r="S4536" i="17"/>
  <c r="S4537" i="17"/>
  <c r="S4538" i="17"/>
  <c r="S4539" i="17"/>
  <c r="S4540" i="17"/>
  <c r="S4541" i="17"/>
  <c r="S4542" i="17"/>
  <c r="S4543" i="17"/>
  <c r="S4544" i="17"/>
  <c r="S4545" i="17"/>
  <c r="S4546" i="17"/>
  <c r="S4547" i="17"/>
  <c r="S4548" i="17"/>
  <c r="S4549" i="17"/>
  <c r="S4550" i="17"/>
  <c r="S4551" i="17"/>
  <c r="S4552" i="17"/>
  <c r="S4553" i="17"/>
  <c r="S4554" i="17"/>
  <c r="S4555" i="17"/>
  <c r="S4556" i="17"/>
  <c r="S4557" i="17"/>
  <c r="S4558" i="17"/>
  <c r="S4559" i="17"/>
  <c r="S4560" i="17"/>
  <c r="S4561" i="17"/>
  <c r="S4562" i="17"/>
  <c r="S4563" i="17"/>
  <c r="S4564" i="17"/>
  <c r="S4565" i="17"/>
  <c r="S4566" i="17"/>
  <c r="S4567" i="17"/>
  <c r="S4568" i="17"/>
  <c r="S4569" i="17"/>
  <c r="S4570" i="17"/>
  <c r="S4571" i="17"/>
  <c r="S4572" i="17"/>
  <c r="S4573" i="17"/>
  <c r="S4574" i="17"/>
  <c r="S4575" i="17"/>
  <c r="S4576" i="17"/>
  <c r="S4577" i="17"/>
  <c r="S4578" i="17"/>
  <c r="S4579" i="17"/>
  <c r="S4580" i="17"/>
  <c r="S4581" i="17"/>
  <c r="S4582" i="17"/>
  <c r="S4583" i="17"/>
  <c r="S4584" i="17"/>
  <c r="S4585" i="17"/>
  <c r="S4586" i="17"/>
  <c r="S4587" i="17"/>
  <c r="S4588" i="17"/>
  <c r="S4589" i="17"/>
  <c r="S4590" i="17"/>
  <c r="S4591" i="17"/>
  <c r="S4592" i="17"/>
  <c r="S4593" i="17"/>
  <c r="S4594" i="17"/>
  <c r="S4595" i="17"/>
  <c r="S4596" i="17"/>
  <c r="S4597" i="17"/>
  <c r="S4598" i="17"/>
  <c r="S4599" i="17"/>
  <c r="S4600" i="17"/>
  <c r="S4601" i="17"/>
  <c r="S4602" i="17"/>
  <c r="S4603" i="17"/>
  <c r="S4604" i="17"/>
  <c r="S4605" i="17"/>
  <c r="S4606" i="17"/>
  <c r="S4607" i="17"/>
  <c r="S4608" i="17"/>
  <c r="S4609" i="17"/>
  <c r="S4610" i="17"/>
  <c r="S4611" i="17"/>
  <c r="S4612" i="17"/>
  <c r="S4613" i="17"/>
  <c r="S4614" i="17"/>
  <c r="S4615" i="17"/>
  <c r="S4616" i="17"/>
  <c r="S4617" i="17"/>
  <c r="S4618" i="17"/>
  <c r="S4619" i="17"/>
  <c r="S4620" i="17"/>
  <c r="S4621" i="17"/>
  <c r="S4622" i="17"/>
  <c r="S4623" i="17"/>
  <c r="S4624" i="17"/>
  <c r="S4625" i="17"/>
  <c r="S4626" i="17"/>
  <c r="S4627" i="17"/>
  <c r="S4628" i="17"/>
  <c r="S4629" i="17"/>
  <c r="S4630" i="17"/>
  <c r="S4631" i="17"/>
  <c r="S4632" i="17"/>
  <c r="S4633" i="17"/>
  <c r="S4634" i="17"/>
  <c r="S4635" i="17"/>
  <c r="S4636" i="17"/>
  <c r="S4637" i="17"/>
  <c r="S4638" i="17"/>
  <c r="S4639" i="17"/>
  <c r="S4640" i="17"/>
  <c r="S4641" i="17"/>
  <c r="S4642" i="17"/>
  <c r="S4643" i="17"/>
  <c r="S4644" i="17"/>
  <c r="S4645" i="17"/>
  <c r="S4646" i="17"/>
  <c r="S4647" i="17"/>
  <c r="S4648" i="17"/>
  <c r="S4649" i="17"/>
  <c r="S4650" i="17"/>
  <c r="S4651" i="17"/>
  <c r="S4652" i="17"/>
  <c r="S4653" i="17"/>
  <c r="S4654" i="17"/>
  <c r="S4655" i="17"/>
  <c r="S4656" i="17"/>
  <c r="S4657" i="17"/>
  <c r="S4658" i="17"/>
  <c r="S4659" i="17"/>
  <c r="S4660" i="17"/>
  <c r="S4661" i="17"/>
  <c r="S4662" i="17"/>
  <c r="S4663" i="17"/>
  <c r="S4664" i="17"/>
  <c r="S4665" i="17"/>
  <c r="S4666" i="17"/>
  <c r="S4667" i="17"/>
  <c r="S4668" i="17"/>
  <c r="S4669" i="17"/>
  <c r="S4670" i="17"/>
  <c r="S4671" i="17"/>
  <c r="S4672" i="17"/>
  <c r="S4673" i="17"/>
  <c r="S4674" i="17"/>
  <c r="S4675" i="17"/>
  <c r="S4676" i="17"/>
  <c r="S4677" i="17"/>
  <c r="S4678" i="17"/>
  <c r="S4679" i="17"/>
  <c r="S4680" i="17"/>
  <c r="S4681" i="17"/>
  <c r="S4682" i="17"/>
  <c r="S4683" i="17"/>
  <c r="S4684" i="17"/>
  <c r="S4685" i="17"/>
  <c r="S4686" i="17"/>
  <c r="S4687" i="17"/>
  <c r="S4688" i="17"/>
  <c r="S4689" i="17"/>
  <c r="S4690" i="17"/>
  <c r="S4691" i="17"/>
  <c r="S4692" i="17"/>
  <c r="S4693" i="17"/>
  <c r="S4694" i="17"/>
  <c r="S4695" i="17"/>
  <c r="S4696" i="17"/>
  <c r="S4697" i="17"/>
  <c r="S4698" i="17"/>
  <c r="S4699" i="17"/>
  <c r="S4700" i="17"/>
  <c r="S4701" i="17"/>
  <c r="S4702" i="17"/>
  <c r="S4703" i="17"/>
  <c r="S4704" i="17"/>
  <c r="S4705" i="17"/>
  <c r="S4706" i="17"/>
  <c r="S4707" i="17"/>
  <c r="S4708" i="17"/>
  <c r="S4709" i="17"/>
  <c r="S4710" i="17"/>
  <c r="S4711" i="17"/>
  <c r="S4712" i="17"/>
  <c r="S4713" i="17"/>
  <c r="S4714" i="17"/>
  <c r="S4715" i="17"/>
  <c r="S4716" i="17"/>
  <c r="S4717" i="17"/>
  <c r="S4718" i="17"/>
  <c r="S4719" i="17"/>
  <c r="S4720" i="17"/>
  <c r="S4721" i="17"/>
  <c r="S4722" i="17"/>
  <c r="S4723" i="17"/>
  <c r="S4724" i="17"/>
  <c r="S4725" i="17"/>
  <c r="S4726" i="17"/>
  <c r="S4727" i="17"/>
  <c r="S4728" i="17"/>
  <c r="S4729" i="17"/>
  <c r="S4730" i="17"/>
  <c r="S4731" i="17"/>
  <c r="S4732" i="17"/>
  <c r="S4733" i="17"/>
  <c r="S4734" i="17"/>
  <c r="S4735" i="17"/>
  <c r="S4736" i="17"/>
  <c r="S4737" i="17"/>
  <c r="S4738" i="17"/>
  <c r="S4739" i="17"/>
  <c r="S4740" i="17"/>
  <c r="S4741" i="17"/>
  <c r="S4742" i="17"/>
  <c r="S4743" i="17"/>
  <c r="S4744" i="17"/>
  <c r="S4745" i="17"/>
  <c r="S4746" i="17"/>
  <c r="S4747" i="17"/>
  <c r="S4748" i="17"/>
  <c r="S4749" i="17"/>
  <c r="S4750" i="17"/>
  <c r="S4751" i="17"/>
  <c r="S4752" i="17"/>
  <c r="S4753" i="17"/>
  <c r="S4754" i="17"/>
  <c r="S4755" i="17"/>
  <c r="S4756" i="17"/>
  <c r="S4757" i="17"/>
  <c r="S4758" i="17"/>
  <c r="S4759" i="17"/>
  <c r="S4760" i="17"/>
  <c r="S4761" i="17"/>
  <c r="S4762" i="17"/>
  <c r="S4763" i="17"/>
  <c r="S4764" i="17"/>
  <c r="S4765" i="17"/>
  <c r="S4766" i="17"/>
  <c r="S4767" i="17"/>
  <c r="S4768" i="17"/>
  <c r="S4769" i="17"/>
  <c r="S4770" i="17"/>
  <c r="S4771" i="17"/>
  <c r="S4772" i="17"/>
  <c r="S4773" i="17"/>
  <c r="S4774" i="17"/>
  <c r="S4775" i="17"/>
  <c r="S4776" i="17"/>
  <c r="S4777" i="17"/>
  <c r="S4778" i="17"/>
  <c r="S4779" i="17"/>
  <c r="S4780" i="17"/>
  <c r="S4781" i="17"/>
  <c r="S4782" i="17"/>
  <c r="S4783" i="17"/>
  <c r="S4784" i="17"/>
  <c r="S4785" i="17"/>
  <c r="S4786" i="17"/>
  <c r="S4787" i="17"/>
  <c r="S4788" i="17"/>
  <c r="S4789" i="17"/>
  <c r="S4790" i="17"/>
  <c r="S4791" i="17"/>
  <c r="S4792" i="17"/>
  <c r="S4793" i="17"/>
  <c r="S4794" i="17"/>
  <c r="S4795" i="17"/>
  <c r="S4796" i="17"/>
  <c r="S4797" i="17"/>
  <c r="S4798" i="17"/>
  <c r="S4799" i="17"/>
  <c r="S4800" i="17"/>
  <c r="S4801" i="17"/>
  <c r="S4802" i="17"/>
  <c r="S4803" i="17"/>
  <c r="S4804" i="17"/>
  <c r="S4805" i="17"/>
  <c r="S4806" i="17"/>
  <c r="S4807" i="17"/>
  <c r="S4808" i="17"/>
  <c r="S4809" i="17"/>
  <c r="S4810" i="17"/>
  <c r="S4811" i="17"/>
  <c r="S4812" i="17"/>
  <c r="S4813" i="17"/>
  <c r="S4814" i="17"/>
  <c r="S4815" i="17"/>
  <c r="S4816" i="17"/>
  <c r="S4817" i="17"/>
  <c r="S4818" i="17"/>
  <c r="S4819" i="17"/>
  <c r="S4820" i="17"/>
  <c r="S4821" i="17"/>
  <c r="S4822" i="17"/>
  <c r="S4823" i="17"/>
  <c r="S4824" i="17"/>
  <c r="S4825" i="17"/>
  <c r="S4826" i="17"/>
  <c r="S4827" i="17"/>
  <c r="S4828" i="17"/>
  <c r="S4829" i="17"/>
  <c r="S4830" i="17"/>
  <c r="S4831" i="17"/>
  <c r="S4832" i="17"/>
  <c r="S4833" i="17"/>
  <c r="S4834" i="17"/>
  <c r="S4835" i="17"/>
  <c r="S4836" i="17"/>
  <c r="S4837" i="17"/>
  <c r="S4838" i="17"/>
  <c r="S4839" i="17"/>
  <c r="S4840" i="17"/>
  <c r="S4841" i="17"/>
  <c r="S4842" i="17"/>
  <c r="S4843" i="17"/>
  <c r="S4844" i="17"/>
  <c r="S4845" i="17"/>
  <c r="S4846" i="17"/>
  <c r="S4847" i="17"/>
  <c r="S4848" i="17"/>
  <c r="S4849" i="17"/>
  <c r="S4850" i="17"/>
  <c r="S4851" i="17"/>
  <c r="S4852" i="17"/>
  <c r="S4853" i="17"/>
  <c r="S4854" i="17"/>
  <c r="S4855" i="17"/>
  <c r="S4856" i="17"/>
  <c r="S4857" i="17"/>
  <c r="S4858" i="17"/>
  <c r="S4859" i="17"/>
  <c r="S4860" i="17"/>
  <c r="S4861" i="17"/>
  <c r="S4862" i="17"/>
  <c r="S4863" i="17"/>
  <c r="S4864" i="17"/>
  <c r="S4865" i="17"/>
  <c r="S4866" i="17"/>
  <c r="S4867" i="17"/>
  <c r="S4868" i="17"/>
  <c r="S4869" i="17"/>
  <c r="S4870" i="17"/>
  <c r="S4871" i="17"/>
  <c r="S4872" i="17"/>
  <c r="S4873" i="17"/>
  <c r="S4874" i="17"/>
  <c r="S4875" i="17"/>
  <c r="S4876" i="17"/>
  <c r="S4877" i="17"/>
  <c r="S4878" i="17"/>
  <c r="S4879" i="17"/>
  <c r="S4880" i="17"/>
  <c r="S4881" i="17"/>
  <c r="S4882" i="17"/>
  <c r="S4883" i="17"/>
  <c r="S4884" i="17"/>
  <c r="S4885" i="17"/>
  <c r="S4886" i="17"/>
  <c r="S4887" i="17"/>
  <c r="S4888" i="17"/>
  <c r="S4889" i="17"/>
  <c r="S4890" i="17"/>
  <c r="S4891" i="17"/>
  <c r="S4892" i="17"/>
  <c r="S4893" i="17"/>
  <c r="S4894" i="17"/>
  <c r="S4895" i="17"/>
  <c r="S4896" i="17"/>
  <c r="S4897" i="17"/>
  <c r="S4898" i="17"/>
  <c r="S4899" i="17"/>
  <c r="S4900" i="17"/>
  <c r="S4901" i="17"/>
  <c r="S4902" i="17"/>
  <c r="S4903" i="17"/>
  <c r="S4904" i="17"/>
  <c r="S4905" i="17"/>
  <c r="S4906" i="17"/>
  <c r="S4907" i="17"/>
  <c r="S4908" i="17"/>
  <c r="S4909" i="17"/>
  <c r="S4910" i="17"/>
  <c r="S4911" i="17"/>
  <c r="S4912" i="17"/>
  <c r="S4913" i="17"/>
  <c r="S4914" i="17"/>
  <c r="S4915" i="17"/>
  <c r="S4916" i="17"/>
  <c r="S4917" i="17"/>
  <c r="S4918" i="17"/>
  <c r="S4919" i="17"/>
  <c r="S4920" i="17"/>
  <c r="S4921" i="17"/>
  <c r="S4922" i="17"/>
  <c r="S4923" i="17"/>
  <c r="S4924" i="17"/>
  <c r="S4925" i="17"/>
  <c r="S4926" i="17"/>
  <c r="S4927" i="17"/>
  <c r="S4928" i="17"/>
  <c r="S4929" i="17"/>
  <c r="S4930" i="17"/>
  <c r="S4931" i="17"/>
  <c r="S4932" i="17"/>
  <c r="S4933" i="17"/>
  <c r="S4934" i="17"/>
  <c r="S4935" i="17"/>
  <c r="S4936" i="17"/>
  <c r="S4937" i="17"/>
  <c r="S4938" i="17"/>
  <c r="S4939" i="17"/>
  <c r="S4940" i="17"/>
  <c r="S4941" i="17"/>
  <c r="S4942" i="17"/>
  <c r="S4943" i="17"/>
  <c r="S4944" i="17"/>
  <c r="S4945" i="17"/>
  <c r="S4946" i="17"/>
  <c r="S4947" i="17"/>
  <c r="S4948" i="17"/>
  <c r="S4949" i="17"/>
  <c r="S4950" i="17"/>
  <c r="S4951" i="17"/>
  <c r="S4952" i="17"/>
  <c r="S4953" i="17"/>
  <c r="S4954" i="17"/>
  <c r="S4955" i="17"/>
  <c r="S4956" i="17"/>
  <c r="S4957" i="17"/>
  <c r="S4958" i="17"/>
  <c r="S4959" i="17"/>
  <c r="S4960" i="17"/>
  <c r="S4961" i="17"/>
  <c r="S4962" i="17"/>
  <c r="S4963" i="17"/>
  <c r="S4964" i="17"/>
  <c r="S4965" i="17"/>
  <c r="S4966" i="17"/>
  <c r="S4967" i="17"/>
  <c r="S4968" i="17"/>
  <c r="S4969" i="17"/>
  <c r="S4970" i="17"/>
  <c r="S4971" i="17"/>
  <c r="S4972" i="17"/>
  <c r="S4973" i="17"/>
  <c r="S4974" i="17"/>
  <c r="S4975" i="17"/>
  <c r="S4976" i="17"/>
  <c r="S4977" i="17"/>
  <c r="S4978" i="17"/>
  <c r="S4979" i="17"/>
  <c r="S4980" i="17"/>
  <c r="S4981" i="17"/>
  <c r="S4982" i="17"/>
  <c r="S4983" i="17"/>
  <c r="S4984" i="17"/>
  <c r="S4985" i="17"/>
  <c r="S4986" i="17"/>
  <c r="S4987" i="17"/>
  <c r="S4988" i="17"/>
  <c r="S4989" i="17"/>
  <c r="S4990" i="17"/>
  <c r="S4991" i="17"/>
  <c r="S4992" i="17"/>
  <c r="S4993" i="17"/>
  <c r="S4994" i="17"/>
  <c r="S4995" i="17"/>
  <c r="S4996" i="17"/>
  <c r="S4997" i="17"/>
  <c r="S4998" i="17"/>
  <c r="S4999" i="17"/>
  <c r="S5000" i="17"/>
  <c r="S5001" i="17"/>
  <c r="S5002" i="17"/>
  <c r="S5003" i="17"/>
  <c r="S5004" i="17"/>
  <c r="S5005" i="17"/>
  <c r="S5006" i="17"/>
  <c r="S5007" i="17"/>
  <c r="S5008" i="17"/>
  <c r="S5009" i="17"/>
  <c r="S5010" i="17"/>
  <c r="S5011" i="17"/>
  <c r="S5012" i="17"/>
  <c r="S5013" i="17"/>
  <c r="S5014" i="17"/>
  <c r="S5015" i="17"/>
  <c r="S5016" i="17"/>
  <c r="S5017" i="17"/>
  <c r="S5018" i="17"/>
  <c r="S5019" i="17"/>
  <c r="S5020" i="17"/>
  <c r="S5021" i="17"/>
  <c r="S5022" i="17"/>
  <c r="S5023" i="17"/>
  <c r="S5024" i="17"/>
  <c r="S5025" i="17"/>
  <c r="S5026" i="17"/>
  <c r="S5027" i="17"/>
  <c r="S5028" i="17"/>
  <c r="S5029" i="17"/>
  <c r="S5030" i="17"/>
  <c r="S5031" i="17"/>
  <c r="S5032" i="17"/>
  <c r="S5033" i="17"/>
  <c r="S5034" i="17"/>
  <c r="S5035" i="17"/>
  <c r="S5036" i="17"/>
  <c r="S5037" i="17"/>
  <c r="S5038" i="17"/>
  <c r="S5039" i="17"/>
  <c r="S5040" i="17"/>
  <c r="S5041" i="17"/>
  <c r="S5042" i="17"/>
  <c r="S5043" i="17"/>
  <c r="S5044" i="17"/>
  <c r="S5045" i="17"/>
  <c r="S5046" i="17"/>
  <c r="S5047" i="17"/>
  <c r="S5048" i="17"/>
  <c r="S5049" i="17"/>
  <c r="S5050" i="17"/>
  <c r="S5051" i="17"/>
  <c r="S5052" i="17"/>
  <c r="S5053" i="17"/>
  <c r="S5054" i="17"/>
  <c r="S5055" i="17"/>
  <c r="S5056" i="17"/>
  <c r="S5057" i="17"/>
  <c r="S5058" i="17"/>
  <c r="S5059" i="17"/>
  <c r="S5060" i="17"/>
  <c r="S5061" i="17"/>
  <c r="S5062" i="17"/>
  <c r="S5063" i="17"/>
  <c r="S5064" i="17"/>
  <c r="S5065" i="17"/>
  <c r="S5066" i="17"/>
  <c r="S5067" i="17"/>
  <c r="S5068" i="17"/>
  <c r="S5069" i="17"/>
  <c r="S5070" i="17"/>
  <c r="S5071" i="17"/>
  <c r="S5072" i="17"/>
  <c r="S5073" i="17"/>
  <c r="S5074" i="17"/>
  <c r="S5075" i="17"/>
  <c r="S5076" i="17"/>
  <c r="S5077" i="17"/>
  <c r="S5078" i="17"/>
  <c r="S5079" i="17"/>
  <c r="S5080" i="17"/>
  <c r="S5081" i="17"/>
  <c r="S5082" i="17"/>
  <c r="S5083" i="17"/>
  <c r="S5084" i="17"/>
  <c r="S5085" i="17"/>
  <c r="S5086" i="17"/>
  <c r="S5087" i="17"/>
  <c r="S5088" i="17"/>
  <c r="S5089" i="17"/>
  <c r="S5090" i="17"/>
  <c r="S5091" i="17"/>
  <c r="S5092" i="17"/>
  <c r="S5093" i="17"/>
  <c r="S5094" i="17"/>
  <c r="S5095" i="17"/>
  <c r="S5096" i="17"/>
  <c r="S5097" i="17"/>
  <c r="S5098" i="17"/>
  <c r="S5099" i="17"/>
  <c r="S5100" i="17"/>
  <c r="S5101" i="17"/>
  <c r="S5102" i="17"/>
  <c r="S5103" i="17"/>
  <c r="S5104" i="17"/>
  <c r="S5105" i="17"/>
  <c r="S5106" i="17"/>
  <c r="S5107" i="17"/>
  <c r="S5108" i="17"/>
  <c r="S5109" i="17"/>
  <c r="S5110" i="17"/>
  <c r="S5111" i="17"/>
  <c r="S5112" i="17"/>
  <c r="S5113" i="17"/>
  <c r="S5114" i="17"/>
  <c r="S5115" i="17"/>
  <c r="S5116" i="17"/>
  <c r="S5117" i="17"/>
  <c r="S5118" i="17"/>
  <c r="S5119" i="17"/>
  <c r="S5120" i="17"/>
  <c r="S5121" i="17"/>
  <c r="S5122" i="17"/>
  <c r="S5123" i="17"/>
  <c r="S5124" i="17"/>
  <c r="S5125" i="17"/>
  <c r="S5126" i="17"/>
  <c r="S5127" i="17"/>
  <c r="S5128" i="17"/>
  <c r="S5129" i="17"/>
  <c r="S5130" i="17"/>
  <c r="S5131" i="17"/>
  <c r="S5132" i="17"/>
  <c r="S5133" i="17"/>
  <c r="S5134" i="17"/>
  <c r="S5135" i="17"/>
  <c r="S5136" i="17"/>
  <c r="S5137" i="17"/>
  <c r="S5138" i="17"/>
  <c r="S5139" i="17"/>
  <c r="S5140" i="17"/>
  <c r="S5141" i="17"/>
  <c r="S5142" i="17"/>
  <c r="S5143" i="17"/>
  <c r="S5144" i="17"/>
  <c r="S5145" i="17"/>
  <c r="S5146" i="17"/>
  <c r="S5147" i="17"/>
  <c r="S5148" i="17"/>
  <c r="S5149" i="17"/>
  <c r="S5150" i="17"/>
  <c r="S5151" i="17"/>
  <c r="S5152" i="17"/>
  <c r="S5153" i="17"/>
  <c r="S5154" i="17"/>
  <c r="S5155" i="17"/>
  <c r="S5156" i="17"/>
  <c r="S5157" i="17"/>
  <c r="S5158" i="17"/>
  <c r="S5159" i="17"/>
  <c r="S5160" i="17"/>
  <c r="S5161" i="17"/>
  <c r="S5162" i="17"/>
  <c r="S5163" i="17"/>
  <c r="S5164" i="17"/>
  <c r="S5165" i="17"/>
  <c r="S5166" i="17"/>
  <c r="S5167" i="17"/>
  <c r="S5168" i="17"/>
  <c r="S5169" i="17"/>
  <c r="S5170" i="17"/>
  <c r="S5171" i="17"/>
  <c r="S5172" i="17"/>
  <c r="S5173" i="17"/>
  <c r="S5174" i="17"/>
  <c r="S5175" i="17"/>
  <c r="S5176" i="17"/>
  <c r="S5177" i="17"/>
  <c r="S5178" i="17"/>
  <c r="S5179" i="17"/>
  <c r="S5180" i="17"/>
  <c r="S5181" i="17"/>
  <c r="S5182" i="17"/>
  <c r="S5183" i="17"/>
  <c r="S5184" i="17"/>
  <c r="S5185" i="17"/>
  <c r="S5186" i="17"/>
  <c r="S5187" i="17"/>
  <c r="S5188" i="17"/>
  <c r="S5189" i="17"/>
  <c r="S5190" i="17"/>
  <c r="S5191" i="17"/>
  <c r="S5192" i="17"/>
  <c r="S5193" i="17"/>
  <c r="S5194" i="17"/>
  <c r="S5195" i="17"/>
  <c r="S5196" i="17"/>
  <c r="S5197" i="17"/>
  <c r="S5198" i="17"/>
  <c r="S5199" i="17"/>
  <c r="S5200" i="17"/>
  <c r="S5201" i="17"/>
  <c r="S5202" i="17"/>
  <c r="S5203" i="17"/>
  <c r="S5204" i="17"/>
  <c r="S5205" i="17"/>
  <c r="S5206" i="17"/>
  <c r="S5207" i="17"/>
  <c r="S5208" i="17"/>
  <c r="S5209" i="17"/>
  <c r="S5210" i="17"/>
  <c r="S5211" i="17"/>
  <c r="S5212" i="17"/>
  <c r="S5213" i="17"/>
  <c r="S5214" i="17"/>
  <c r="S5215" i="17"/>
  <c r="S5216" i="17"/>
  <c r="S5217" i="17"/>
  <c r="S5218" i="17"/>
  <c r="S5219" i="17"/>
  <c r="S5220" i="17"/>
  <c r="S5221" i="17"/>
  <c r="S5222" i="17"/>
  <c r="S5223" i="17"/>
  <c r="S5224" i="17"/>
  <c r="S5225" i="17"/>
  <c r="S5226" i="17"/>
  <c r="S5227" i="17"/>
  <c r="S5228" i="17"/>
  <c r="S5229" i="17"/>
  <c r="S5230" i="17"/>
  <c r="S5231" i="17"/>
  <c r="S5232" i="17"/>
  <c r="S5233" i="17"/>
  <c r="S5234" i="17"/>
  <c r="S5235" i="17"/>
  <c r="S5236" i="17"/>
  <c r="S5237" i="17"/>
  <c r="S5238" i="17"/>
  <c r="S5239" i="17"/>
  <c r="S5240" i="17"/>
  <c r="S5241" i="17"/>
  <c r="S5242" i="17"/>
  <c r="S5243" i="17"/>
  <c r="S5244" i="17"/>
  <c r="S5245" i="17"/>
  <c r="S5246" i="17"/>
  <c r="S5247" i="17"/>
  <c r="S5248" i="17"/>
  <c r="S5249" i="17"/>
  <c r="S5250" i="17"/>
  <c r="S5251" i="17"/>
  <c r="S5252" i="17"/>
  <c r="S5253" i="17"/>
  <c r="S5254" i="17"/>
  <c r="S5255" i="17"/>
  <c r="S5256" i="17"/>
  <c r="S5257" i="17"/>
  <c r="S5258" i="17"/>
  <c r="S5259" i="17"/>
  <c r="S5260" i="17"/>
  <c r="S5261" i="17"/>
  <c r="S5262" i="17"/>
  <c r="S5263" i="17"/>
  <c r="S5264" i="17"/>
  <c r="S5265" i="17"/>
  <c r="S5266" i="17"/>
  <c r="S5267" i="17"/>
  <c r="S5268" i="17"/>
  <c r="S5269" i="17"/>
  <c r="S5270" i="17"/>
  <c r="S5271" i="17"/>
  <c r="S5272" i="17"/>
  <c r="S5273" i="17"/>
  <c r="S5274" i="17"/>
  <c r="S5275" i="17"/>
  <c r="S5276" i="17"/>
  <c r="S5277" i="17"/>
  <c r="S5278" i="17"/>
  <c r="S5279" i="17"/>
  <c r="S5280" i="17"/>
  <c r="S5281" i="17"/>
  <c r="S5282" i="17"/>
  <c r="S5283" i="17"/>
  <c r="S5284" i="17"/>
  <c r="S5285" i="17"/>
  <c r="S5286" i="17"/>
  <c r="S5287" i="17"/>
  <c r="S5288" i="17"/>
  <c r="S5289" i="17"/>
  <c r="S5290" i="17"/>
  <c r="S5291" i="17"/>
  <c r="S5292" i="17"/>
  <c r="S5293" i="17"/>
  <c r="S5294" i="17"/>
  <c r="S5295" i="17"/>
  <c r="S5296" i="17"/>
  <c r="S5297" i="17"/>
  <c r="S5298" i="17"/>
  <c r="S5299" i="17"/>
  <c r="S5300" i="17"/>
  <c r="S5301" i="17"/>
  <c r="S5302" i="17"/>
  <c r="S5303" i="17"/>
  <c r="S5304" i="17"/>
  <c r="S5305" i="17"/>
  <c r="S5306" i="17"/>
  <c r="S5307" i="17"/>
  <c r="S5308" i="17"/>
  <c r="S5309" i="17"/>
  <c r="S5310" i="17"/>
  <c r="S5311" i="17"/>
  <c r="S5312" i="17"/>
  <c r="S5313" i="17"/>
  <c r="S5314" i="17"/>
  <c r="S5315" i="17"/>
  <c r="S5316" i="17"/>
  <c r="S5317" i="17"/>
  <c r="S5318" i="17"/>
  <c r="S5319" i="17"/>
  <c r="S5320" i="17"/>
  <c r="S5321" i="17"/>
  <c r="S5322" i="17"/>
  <c r="S5323" i="17"/>
  <c r="S5324" i="17"/>
  <c r="S5325" i="17"/>
  <c r="S5326" i="17"/>
  <c r="S5327" i="17"/>
  <c r="S5328" i="17"/>
  <c r="S5329" i="17"/>
  <c r="S5330" i="17"/>
  <c r="S5331" i="17"/>
  <c r="S5332" i="17"/>
  <c r="S5333" i="17"/>
  <c r="S5334" i="17"/>
  <c r="S5335" i="17"/>
  <c r="S5336" i="17"/>
  <c r="S5337" i="17"/>
  <c r="S5338" i="17"/>
  <c r="S5339" i="17"/>
  <c r="S5340" i="17"/>
  <c r="S5341" i="17"/>
  <c r="S5342" i="17"/>
  <c r="S5343" i="17"/>
  <c r="S5344" i="17"/>
  <c r="S5345" i="17"/>
  <c r="S5346" i="17"/>
  <c r="S5347" i="17"/>
  <c r="S5348" i="17"/>
  <c r="S5349" i="17"/>
  <c r="S5350" i="17"/>
  <c r="S5351" i="17"/>
  <c r="S5352" i="17"/>
  <c r="S5353" i="17"/>
  <c r="S5354" i="17"/>
  <c r="S5355" i="17"/>
  <c r="S5356" i="17"/>
  <c r="S5357" i="17"/>
  <c r="S5358" i="17"/>
  <c r="S5359" i="17"/>
  <c r="S5360" i="17"/>
  <c r="S5361" i="17"/>
  <c r="S5362" i="17"/>
  <c r="S5363" i="17"/>
  <c r="S5364" i="17"/>
  <c r="S5365" i="17"/>
  <c r="S5366" i="17"/>
  <c r="S5367" i="17"/>
  <c r="S5368" i="17"/>
  <c r="S5369" i="17"/>
  <c r="S5370" i="17"/>
  <c r="S5371" i="17"/>
  <c r="S5372" i="17"/>
  <c r="S5373" i="17"/>
  <c r="S5374" i="17"/>
  <c r="S5375" i="17"/>
  <c r="S5376" i="17"/>
  <c r="S5377" i="17"/>
  <c r="S5378" i="17"/>
  <c r="S5379" i="17"/>
  <c r="S5380" i="17"/>
  <c r="S5381" i="17"/>
  <c r="S5382" i="17"/>
  <c r="S5383" i="17"/>
  <c r="S5384" i="17"/>
  <c r="S5385" i="17"/>
  <c r="S5386" i="17"/>
  <c r="S5387" i="17"/>
  <c r="S5388" i="17"/>
  <c r="S5389" i="17"/>
  <c r="S5390" i="17"/>
  <c r="S5391" i="17"/>
  <c r="S5392" i="17"/>
  <c r="S5393" i="17"/>
  <c r="S5394" i="17"/>
  <c r="S5395" i="17"/>
  <c r="S5396" i="17"/>
  <c r="S5397" i="17"/>
  <c r="S5398" i="17"/>
  <c r="S5399" i="17"/>
  <c r="S5400" i="17"/>
  <c r="S5401" i="17"/>
  <c r="S5402" i="17"/>
  <c r="S5403" i="17"/>
  <c r="S5404" i="17"/>
  <c r="S5405" i="17"/>
  <c r="S5406" i="17"/>
  <c r="S5407" i="17"/>
  <c r="S5408" i="17"/>
  <c r="S5409" i="17"/>
  <c r="S5410" i="17"/>
  <c r="S5411" i="17"/>
  <c r="S5412" i="17"/>
  <c r="S5413" i="17"/>
  <c r="S5414" i="17"/>
  <c r="S5415" i="17"/>
  <c r="S5416" i="17"/>
  <c r="S5417" i="17"/>
  <c r="S5418" i="17"/>
  <c r="S5419" i="17"/>
  <c r="S5420" i="17"/>
  <c r="S5421" i="17"/>
  <c r="S5422" i="17"/>
  <c r="S5423" i="17"/>
  <c r="S5424" i="17"/>
  <c r="S5425" i="17"/>
  <c r="S5426" i="17"/>
  <c r="S5427" i="17"/>
  <c r="S5428" i="17"/>
  <c r="S5429" i="17"/>
  <c r="S5430" i="17"/>
  <c r="S5431" i="17"/>
  <c r="S5432" i="17"/>
  <c r="S5433" i="17"/>
  <c r="S5434" i="17"/>
  <c r="S5435" i="17"/>
  <c r="S5436" i="17"/>
  <c r="S5437" i="17"/>
  <c r="S5438" i="17"/>
  <c r="S5439" i="17"/>
  <c r="S5440" i="17"/>
  <c r="S5441" i="17"/>
  <c r="S5442" i="17"/>
  <c r="S5443" i="17"/>
  <c r="S5444" i="17"/>
  <c r="S5445" i="17"/>
  <c r="S5446" i="17"/>
  <c r="S5447" i="17"/>
  <c r="S5448" i="17"/>
  <c r="S5449" i="17"/>
  <c r="S5450" i="17"/>
  <c r="S5451" i="17"/>
  <c r="S5452" i="17"/>
  <c r="S5453" i="17"/>
  <c r="S5454" i="17"/>
  <c r="S5455" i="17"/>
  <c r="S5456" i="17"/>
  <c r="S5457" i="17"/>
  <c r="S5458" i="17"/>
  <c r="S5459" i="17"/>
  <c r="S5460" i="17"/>
  <c r="S5461" i="17"/>
  <c r="S5462" i="17"/>
  <c r="S5463" i="17"/>
  <c r="S5464" i="17"/>
  <c r="S5465" i="17"/>
  <c r="S5466" i="17"/>
  <c r="S5467" i="17"/>
  <c r="S5468" i="17"/>
  <c r="S5469" i="17"/>
  <c r="S5470" i="17"/>
  <c r="S5471" i="17"/>
  <c r="S5472" i="17"/>
  <c r="S5473" i="17"/>
  <c r="S5474" i="17"/>
  <c r="S5475" i="17"/>
  <c r="S5476" i="17"/>
  <c r="S5477" i="17"/>
  <c r="S5478" i="17"/>
  <c r="S5479" i="17"/>
  <c r="S5480" i="17"/>
  <c r="S5481" i="17"/>
  <c r="S5482" i="17"/>
  <c r="S5483" i="17"/>
  <c r="S5484" i="17"/>
  <c r="S5485" i="17"/>
  <c r="S5486" i="17"/>
  <c r="S5487" i="17"/>
  <c r="S5488" i="17"/>
  <c r="S5489" i="17"/>
  <c r="S5490" i="17"/>
  <c r="S5491" i="17"/>
  <c r="S5492" i="17"/>
  <c r="S5493" i="17"/>
  <c r="S5494" i="17"/>
  <c r="S5495" i="17"/>
  <c r="S5496" i="17"/>
  <c r="S5497" i="17"/>
  <c r="S5498" i="17"/>
  <c r="S5499" i="17"/>
  <c r="S5500" i="17"/>
  <c r="S5501" i="17"/>
  <c r="S5502" i="17"/>
  <c r="S5503" i="17"/>
  <c r="S5504" i="17"/>
  <c r="S5505" i="17"/>
  <c r="S5506" i="17"/>
  <c r="S5507" i="17"/>
  <c r="S5508" i="17"/>
  <c r="S5509" i="17"/>
  <c r="S5510" i="17"/>
  <c r="S5511" i="17"/>
  <c r="S5512" i="17"/>
  <c r="S5513" i="17"/>
  <c r="S5514" i="17"/>
  <c r="S5515" i="17"/>
  <c r="S5516" i="17"/>
  <c r="S5517" i="17"/>
  <c r="S5518" i="17"/>
  <c r="S5519" i="17"/>
  <c r="S5520" i="17"/>
  <c r="S5521" i="17"/>
  <c r="S5522" i="17"/>
  <c r="S5523" i="17"/>
  <c r="S5524" i="17"/>
  <c r="S5525" i="17"/>
  <c r="S5526" i="17"/>
  <c r="S5527" i="17"/>
  <c r="S5528" i="17"/>
  <c r="S5529" i="17"/>
  <c r="S5530" i="17"/>
  <c r="S5531" i="17"/>
  <c r="S5532" i="17"/>
  <c r="S5533" i="17"/>
  <c r="S5534" i="17"/>
  <c r="S5535" i="17"/>
  <c r="S5536" i="17"/>
  <c r="S5537" i="17"/>
  <c r="S5538" i="17"/>
  <c r="S5539" i="17"/>
  <c r="S5540" i="17"/>
  <c r="S5541" i="17"/>
  <c r="S5542" i="17"/>
  <c r="S5543" i="17"/>
  <c r="S5544" i="17"/>
  <c r="S5545" i="17"/>
  <c r="S5546" i="17"/>
  <c r="S5547" i="17"/>
  <c r="S5548" i="17"/>
  <c r="S5549" i="17"/>
  <c r="S5550" i="17"/>
  <c r="S5551" i="17"/>
  <c r="S5552" i="17"/>
  <c r="S5553" i="17"/>
  <c r="S5554" i="17"/>
  <c r="S5555" i="17"/>
  <c r="S5556" i="17"/>
  <c r="S5557" i="17"/>
  <c r="S5558" i="17"/>
  <c r="S5559" i="17"/>
  <c r="S5560" i="17"/>
  <c r="S5561" i="17"/>
  <c r="S5562" i="17"/>
  <c r="S5563" i="17"/>
  <c r="S5564" i="17"/>
  <c r="S5565" i="17"/>
  <c r="S5566" i="17"/>
  <c r="S5567" i="17"/>
  <c r="S5568" i="17"/>
  <c r="S5569" i="17"/>
  <c r="S5570" i="17"/>
  <c r="S5571" i="17"/>
  <c r="S5572" i="17"/>
  <c r="S5573" i="17"/>
  <c r="S5574" i="17"/>
  <c r="S5575" i="17"/>
  <c r="S5576" i="17"/>
  <c r="S5577" i="17"/>
  <c r="S5578" i="17"/>
  <c r="S5579" i="17"/>
  <c r="S5580" i="17"/>
  <c r="S5581" i="17"/>
  <c r="S5582" i="17"/>
  <c r="S5583" i="17"/>
  <c r="S5584" i="17"/>
  <c r="S5585" i="17"/>
  <c r="S5586" i="17"/>
  <c r="S5587" i="17"/>
  <c r="S5588" i="17"/>
  <c r="S5589" i="17"/>
  <c r="S5590" i="17"/>
  <c r="S5591" i="17"/>
  <c r="S5592" i="17"/>
  <c r="S5593" i="17"/>
  <c r="S5594" i="17"/>
  <c r="S5595" i="17"/>
  <c r="S5596" i="17"/>
  <c r="S5597" i="17"/>
  <c r="S5598" i="17"/>
  <c r="S5599" i="17"/>
  <c r="S5600" i="17"/>
  <c r="S5601" i="17"/>
  <c r="S5602" i="17"/>
  <c r="S5603" i="17"/>
  <c r="S5604" i="17"/>
  <c r="S5605" i="17"/>
  <c r="S5606" i="17"/>
  <c r="S5607" i="17"/>
  <c r="S5608" i="17"/>
  <c r="S5609" i="17"/>
  <c r="S5610" i="17"/>
  <c r="S5611" i="17"/>
  <c r="S5612" i="17"/>
  <c r="S5613" i="17"/>
  <c r="S5614" i="17"/>
  <c r="S5615" i="17"/>
  <c r="S5616" i="17"/>
  <c r="S5617" i="17"/>
  <c r="S5618" i="17"/>
  <c r="S5619" i="17"/>
  <c r="S5620" i="17"/>
  <c r="S5621" i="17"/>
  <c r="S5622" i="17"/>
  <c r="S5623" i="17"/>
  <c r="S5624" i="17"/>
  <c r="S5625" i="17"/>
  <c r="S5626" i="17"/>
  <c r="S5627" i="17"/>
  <c r="S5628" i="17"/>
  <c r="S5629" i="17"/>
  <c r="S5630" i="17"/>
  <c r="S5631" i="17"/>
  <c r="S5632" i="17"/>
  <c r="S5633" i="17"/>
  <c r="S5634" i="17"/>
  <c r="S5635" i="17"/>
  <c r="S5636" i="17"/>
  <c r="S5637" i="17"/>
  <c r="S5638" i="17"/>
  <c r="S5639" i="17"/>
  <c r="S5640" i="17"/>
  <c r="S5641" i="17"/>
  <c r="S5642" i="17"/>
  <c r="S5643" i="17"/>
  <c r="S5644" i="17"/>
  <c r="S5645" i="17"/>
  <c r="S5646" i="17"/>
  <c r="S5647" i="17"/>
  <c r="S5648" i="17"/>
  <c r="S5649" i="17"/>
  <c r="S5650" i="17"/>
  <c r="S5651" i="17"/>
  <c r="S5652" i="17"/>
  <c r="S5653" i="17"/>
  <c r="S5654" i="17"/>
  <c r="S5655" i="17"/>
  <c r="S5656" i="17"/>
  <c r="S5657" i="17"/>
  <c r="S5658" i="17"/>
  <c r="S5659" i="17"/>
  <c r="S5660" i="17"/>
  <c r="S5661" i="17"/>
  <c r="S5662" i="17"/>
  <c r="S5663" i="17"/>
  <c r="S5664" i="17"/>
  <c r="S5665" i="17"/>
  <c r="S5666" i="17"/>
  <c r="S5667" i="17"/>
  <c r="S5668" i="17"/>
  <c r="S5669" i="17"/>
  <c r="S5670" i="17"/>
  <c r="S5671" i="17"/>
  <c r="S5672" i="17"/>
  <c r="S5673" i="17"/>
  <c r="S5674" i="17"/>
  <c r="S5675" i="17"/>
  <c r="S5676" i="17"/>
  <c r="S5677" i="17"/>
  <c r="S5678" i="17"/>
  <c r="S5679" i="17"/>
  <c r="S5680" i="17"/>
  <c r="S5681" i="17"/>
  <c r="S5682" i="17"/>
  <c r="S5683" i="17"/>
  <c r="S5684" i="17"/>
  <c r="S5685" i="17"/>
  <c r="S5686" i="17"/>
  <c r="S5687" i="17"/>
  <c r="S5688" i="17"/>
  <c r="S5689" i="17"/>
  <c r="S5690" i="17"/>
  <c r="S5691" i="17"/>
  <c r="S5692" i="17"/>
  <c r="S5693" i="17"/>
  <c r="S5694" i="17"/>
  <c r="S5695" i="17"/>
  <c r="S5696" i="17"/>
  <c r="S5697" i="17"/>
  <c r="S5698" i="17"/>
  <c r="S5699" i="17"/>
  <c r="S5700" i="17"/>
  <c r="S5701" i="17"/>
  <c r="S5702" i="17"/>
  <c r="S5703" i="17"/>
  <c r="S5704" i="17"/>
  <c r="S5705" i="17"/>
  <c r="S5706" i="17"/>
  <c r="S5707" i="17"/>
  <c r="S5708" i="17"/>
  <c r="S5709" i="17"/>
  <c r="S5710" i="17"/>
  <c r="S5711" i="17"/>
  <c r="S5712" i="17"/>
  <c r="S5713" i="17"/>
  <c r="S5714" i="17"/>
  <c r="S5715" i="17"/>
  <c r="S5716" i="17"/>
  <c r="S5717" i="17"/>
  <c r="S5718" i="17"/>
  <c r="S5719" i="17"/>
  <c r="S5720" i="17"/>
  <c r="S5721" i="17"/>
  <c r="S5722" i="17"/>
  <c r="S5723" i="17"/>
  <c r="S5724" i="17"/>
  <c r="S5725" i="17"/>
  <c r="S5726" i="17"/>
  <c r="S5727" i="17"/>
  <c r="S5728" i="17"/>
  <c r="S5729" i="17"/>
  <c r="S5730" i="17"/>
  <c r="S5731" i="17"/>
  <c r="S5732" i="17"/>
  <c r="S5733" i="17"/>
  <c r="S5734" i="17"/>
  <c r="S5735" i="17"/>
  <c r="S5736" i="17"/>
  <c r="S5737" i="17"/>
  <c r="S5738" i="17"/>
  <c r="S5739" i="17"/>
  <c r="S5740" i="17"/>
  <c r="S5741" i="17"/>
  <c r="S5742" i="17"/>
  <c r="S5743" i="17"/>
  <c r="S5744" i="17"/>
  <c r="S5745" i="17"/>
  <c r="S5746" i="17"/>
  <c r="S5747" i="17"/>
  <c r="S5748" i="17"/>
  <c r="S5749" i="17"/>
  <c r="S5750" i="17"/>
  <c r="S5751" i="17"/>
  <c r="S5752" i="17"/>
  <c r="S5753" i="17"/>
  <c r="S5754" i="17"/>
  <c r="S5755" i="17"/>
  <c r="S5756" i="17"/>
  <c r="S5757" i="17"/>
  <c r="S5758" i="17"/>
  <c r="S5759" i="17"/>
  <c r="S5760" i="17"/>
  <c r="S5761" i="17"/>
  <c r="S5762" i="17"/>
  <c r="S5763" i="17"/>
  <c r="S5764" i="17"/>
  <c r="S5765" i="17"/>
  <c r="S5766" i="17"/>
  <c r="S5767" i="17"/>
  <c r="S5768" i="17"/>
  <c r="S5769" i="17"/>
  <c r="S5770" i="17"/>
  <c r="S5771" i="17"/>
  <c r="S5772" i="17"/>
  <c r="S5773" i="17"/>
  <c r="S5774" i="17"/>
  <c r="S5775" i="17"/>
  <c r="S5776" i="17"/>
  <c r="S5777" i="17"/>
  <c r="S5778" i="17"/>
  <c r="S5779" i="17"/>
  <c r="S5780" i="17"/>
  <c r="S5781" i="17"/>
  <c r="S5782" i="17"/>
  <c r="S5783" i="17"/>
  <c r="S5784" i="17"/>
  <c r="S5785" i="17"/>
  <c r="S5786" i="17"/>
  <c r="S5787" i="17"/>
  <c r="S5788" i="17"/>
  <c r="S5789" i="17"/>
  <c r="S5790" i="17"/>
  <c r="S5791" i="17"/>
  <c r="S5792" i="17"/>
  <c r="S5793" i="17"/>
  <c r="S5794" i="17"/>
  <c r="S5795" i="17"/>
  <c r="S5796" i="17"/>
  <c r="S5797" i="17"/>
  <c r="S5798" i="17"/>
  <c r="S5799" i="17"/>
  <c r="S5800" i="17"/>
  <c r="S5801" i="17"/>
  <c r="S5802" i="17"/>
  <c r="S5803" i="17"/>
  <c r="S5804" i="17"/>
  <c r="S5805" i="17"/>
  <c r="S5806" i="17"/>
  <c r="S5807" i="17"/>
  <c r="S5808" i="17"/>
  <c r="S5809" i="17"/>
  <c r="S5810" i="17"/>
  <c r="S5811" i="17"/>
  <c r="S5812" i="17"/>
  <c r="S5813" i="17"/>
  <c r="S5814" i="17"/>
  <c r="S5815" i="17"/>
  <c r="S5816" i="17"/>
  <c r="S5817" i="17"/>
  <c r="S5818" i="17"/>
  <c r="S5819" i="17"/>
  <c r="S5820" i="17"/>
  <c r="S5821" i="17"/>
  <c r="S5822" i="17"/>
  <c r="S5823" i="17"/>
  <c r="S5824" i="17"/>
  <c r="S5825" i="17"/>
  <c r="S5826" i="17"/>
  <c r="S5827" i="17"/>
  <c r="S5828" i="17"/>
  <c r="S5829" i="17"/>
  <c r="S5830" i="17"/>
  <c r="S5831" i="17"/>
  <c r="S5832" i="17"/>
  <c r="S5833" i="17"/>
  <c r="S5834" i="17"/>
  <c r="S5835" i="17"/>
  <c r="S5836" i="17"/>
  <c r="S5837" i="17"/>
  <c r="S5838" i="17"/>
  <c r="S5839" i="17"/>
  <c r="S5840" i="17"/>
  <c r="S5841" i="17"/>
  <c r="S5842" i="17"/>
  <c r="S5843" i="17"/>
  <c r="S5844" i="17"/>
  <c r="S5845" i="17"/>
  <c r="S5846" i="17"/>
  <c r="S5847" i="17"/>
  <c r="S5848" i="17"/>
  <c r="S5849" i="17"/>
  <c r="S5850" i="17"/>
  <c r="S5851" i="17"/>
  <c r="S5852" i="17"/>
  <c r="S5853" i="17"/>
  <c r="S5854" i="17"/>
  <c r="S5855" i="17"/>
  <c r="S5856" i="17"/>
  <c r="S5857" i="17"/>
  <c r="S5858" i="17"/>
  <c r="S5859" i="17"/>
  <c r="S5860" i="17"/>
  <c r="S5861" i="17"/>
  <c r="S5862" i="17"/>
  <c r="S5863" i="17"/>
  <c r="S5864" i="17"/>
  <c r="S5865" i="17"/>
  <c r="S5866" i="17"/>
  <c r="S5867" i="17"/>
  <c r="S5868" i="17"/>
  <c r="S5869" i="17"/>
  <c r="S5870" i="17"/>
  <c r="S5871" i="17"/>
  <c r="S5872" i="17"/>
  <c r="S5873" i="17"/>
  <c r="S5874" i="17"/>
  <c r="S5875" i="17"/>
  <c r="S5876" i="17"/>
  <c r="S5877" i="17"/>
  <c r="S5878" i="17"/>
  <c r="S5879" i="17"/>
  <c r="S5880" i="17"/>
  <c r="S5881" i="17"/>
  <c r="S5882" i="17"/>
  <c r="S5883" i="17"/>
  <c r="S5884" i="17"/>
  <c r="S5885" i="17"/>
  <c r="S5886" i="17"/>
  <c r="S5887" i="17"/>
  <c r="S5888" i="17"/>
  <c r="S5889" i="17"/>
  <c r="S5890" i="17"/>
  <c r="S5891" i="17"/>
  <c r="S5892" i="17"/>
  <c r="S5893" i="17"/>
  <c r="S5894" i="17"/>
  <c r="S5895" i="17"/>
  <c r="S5896" i="17"/>
  <c r="S5897" i="17"/>
  <c r="S5898" i="17"/>
  <c r="S5899" i="17"/>
  <c r="S5900" i="17"/>
  <c r="S5901" i="17"/>
  <c r="S5902" i="17"/>
  <c r="S5903" i="17"/>
  <c r="S5904" i="17"/>
  <c r="S5905" i="17"/>
  <c r="S5906" i="17"/>
  <c r="S5907" i="17"/>
  <c r="S5908" i="17"/>
  <c r="S5909" i="17"/>
  <c r="S5910" i="17"/>
  <c r="S5911" i="17"/>
  <c r="S5912" i="17"/>
  <c r="S5913" i="17"/>
  <c r="S5914" i="17"/>
  <c r="S5915" i="17"/>
  <c r="S5916" i="17"/>
  <c r="S5917" i="17"/>
  <c r="S5918" i="17"/>
  <c r="S5919" i="17"/>
  <c r="S5920" i="17"/>
  <c r="S5921" i="17"/>
  <c r="S5922" i="17"/>
  <c r="S5923" i="17"/>
  <c r="S5924" i="17"/>
  <c r="S5925" i="17"/>
  <c r="S5926" i="17"/>
  <c r="S5927" i="17"/>
  <c r="S5928" i="17"/>
  <c r="S5929" i="17"/>
  <c r="S5930" i="17"/>
  <c r="S5931" i="17"/>
  <c r="S5932" i="17"/>
  <c r="S5933" i="17"/>
  <c r="S5934" i="17"/>
  <c r="S5935" i="17"/>
  <c r="S5936" i="17"/>
  <c r="S5937" i="17"/>
  <c r="S5938" i="17"/>
  <c r="S5939" i="17"/>
  <c r="S5940" i="17"/>
  <c r="S5941" i="17"/>
  <c r="S5942" i="17"/>
  <c r="S5943" i="17"/>
  <c r="S5944" i="17"/>
  <c r="S5945" i="17"/>
  <c r="S5946" i="17"/>
  <c r="S5947" i="17"/>
  <c r="S5948" i="17"/>
  <c r="S5949" i="17"/>
  <c r="S5950" i="17"/>
  <c r="S5951" i="17"/>
  <c r="S5952" i="17"/>
  <c r="S5953" i="17"/>
  <c r="S5954" i="17"/>
  <c r="S5955" i="17"/>
  <c r="S5956" i="17"/>
  <c r="S5957" i="17"/>
  <c r="S5958" i="17"/>
  <c r="S5959" i="17"/>
  <c r="S5960" i="17"/>
  <c r="S5961" i="17"/>
  <c r="S5962" i="17"/>
  <c r="S5963" i="17"/>
  <c r="S5964" i="17"/>
  <c r="S5965" i="17"/>
  <c r="S5966" i="17"/>
  <c r="S5967" i="17"/>
  <c r="S5968" i="17"/>
  <c r="S5969" i="17"/>
  <c r="S5970" i="17"/>
  <c r="S5971" i="17"/>
  <c r="S5972" i="17"/>
  <c r="S5973" i="17"/>
  <c r="S5974" i="17"/>
  <c r="S5975" i="17"/>
  <c r="S5976" i="17"/>
  <c r="S5977" i="17"/>
  <c r="S5978" i="17"/>
  <c r="S5979" i="17"/>
  <c r="S5980" i="17"/>
  <c r="S5981" i="17"/>
  <c r="S5982" i="17"/>
  <c r="S5983" i="17"/>
  <c r="S5984" i="17"/>
  <c r="S5985" i="17"/>
  <c r="S5986" i="17"/>
  <c r="S5987" i="17"/>
  <c r="S5988" i="17"/>
  <c r="S5989" i="17"/>
  <c r="S5990" i="17"/>
  <c r="S5991" i="17"/>
  <c r="S5992" i="17"/>
  <c r="S5993" i="17"/>
  <c r="S5994" i="17"/>
  <c r="S5995" i="17"/>
  <c r="S5996" i="17"/>
  <c r="S5997" i="17"/>
  <c r="S5998" i="17"/>
  <c r="S5999" i="17"/>
  <c r="S6000" i="17"/>
  <c r="S6001" i="17"/>
  <c r="S6002" i="17"/>
  <c r="S6003" i="17"/>
  <c r="S6004" i="17"/>
  <c r="S6005" i="17"/>
  <c r="S6006" i="17"/>
  <c r="S6007" i="17"/>
  <c r="S6008" i="17"/>
  <c r="S6009" i="17"/>
  <c r="S6010" i="17"/>
  <c r="S6011" i="17"/>
  <c r="S6012" i="17"/>
  <c r="S6013" i="17"/>
  <c r="S6014" i="17"/>
  <c r="S6015" i="17"/>
  <c r="S6016" i="17"/>
  <c r="S6017" i="17"/>
  <c r="S6018" i="17"/>
  <c r="S6019" i="17"/>
  <c r="S6020" i="17"/>
  <c r="S6021" i="17"/>
  <c r="S6022" i="17"/>
  <c r="S6023" i="17"/>
  <c r="S6024" i="17"/>
  <c r="S6025" i="17"/>
  <c r="S6026" i="17"/>
  <c r="S6027" i="17"/>
  <c r="S6028" i="17"/>
  <c r="S6029" i="17"/>
  <c r="S6030" i="17"/>
  <c r="S6031" i="17"/>
  <c r="S6032" i="17"/>
  <c r="S6033" i="17"/>
  <c r="S6034" i="17"/>
  <c r="S6035" i="17"/>
  <c r="S6036" i="17"/>
  <c r="S6037" i="17"/>
  <c r="S6038" i="17"/>
  <c r="S6039" i="17"/>
  <c r="S6040" i="17"/>
  <c r="S6041" i="17"/>
  <c r="S6042" i="17"/>
  <c r="S6043" i="17"/>
  <c r="S6044" i="17"/>
  <c r="S6045" i="17"/>
  <c r="S6046" i="17"/>
  <c r="S6047" i="17"/>
  <c r="S6048" i="17"/>
  <c r="S6049" i="17"/>
  <c r="S6050" i="17"/>
  <c r="S6051" i="17"/>
  <c r="S6052" i="17"/>
  <c r="S6053" i="17"/>
  <c r="S6054" i="17"/>
  <c r="S6055" i="17"/>
  <c r="S6056" i="17"/>
  <c r="S6057" i="17"/>
  <c r="S6058" i="17"/>
  <c r="S6059" i="17"/>
  <c r="S6060" i="17"/>
  <c r="S6061" i="17"/>
  <c r="S6062" i="17"/>
  <c r="S6063" i="17"/>
  <c r="S6064" i="17"/>
  <c r="S6065" i="17"/>
  <c r="S6066" i="17"/>
  <c r="S6067" i="17"/>
  <c r="S6068" i="17"/>
  <c r="S6069" i="17"/>
  <c r="S6070" i="17"/>
  <c r="S6071" i="17"/>
  <c r="S6072" i="17"/>
  <c r="S6073" i="17"/>
  <c r="S6074" i="17"/>
  <c r="S6075" i="17"/>
  <c r="S6076" i="17"/>
  <c r="S6077" i="17"/>
  <c r="S6078" i="17"/>
  <c r="S6079" i="17"/>
  <c r="S6080" i="17"/>
  <c r="S6081" i="17"/>
  <c r="S6082" i="17"/>
  <c r="S6083" i="17"/>
  <c r="S6084" i="17"/>
  <c r="S6085" i="17"/>
  <c r="S6086" i="17"/>
  <c r="S6087" i="17"/>
  <c r="S6088" i="17"/>
  <c r="S6089" i="17"/>
  <c r="S6090" i="17"/>
  <c r="S6091" i="17"/>
  <c r="S6092" i="17"/>
  <c r="S6093" i="17"/>
  <c r="S6094" i="17"/>
  <c r="S6095" i="17"/>
  <c r="S6096" i="17"/>
  <c r="S6097" i="17"/>
  <c r="S6098" i="17"/>
  <c r="S6099" i="17"/>
  <c r="S6100" i="17"/>
  <c r="S6101" i="17"/>
  <c r="S6102" i="17"/>
  <c r="S6103" i="17"/>
  <c r="S6104" i="17"/>
  <c r="S6105" i="17"/>
  <c r="S6106" i="17"/>
  <c r="S6107" i="17"/>
  <c r="S6108" i="17"/>
  <c r="S6109" i="17"/>
  <c r="S6110" i="17"/>
  <c r="S6111" i="17"/>
  <c r="S6112" i="17"/>
  <c r="S6113" i="17"/>
  <c r="S6114" i="17"/>
  <c r="S6115" i="17"/>
  <c r="S6116" i="17"/>
  <c r="S6117" i="17"/>
  <c r="S6118" i="17"/>
  <c r="S6119" i="17"/>
  <c r="S6120" i="17"/>
  <c r="S6121" i="17"/>
  <c r="S6122" i="17"/>
  <c r="S6123" i="17"/>
  <c r="S6124" i="17"/>
  <c r="S6125" i="17"/>
  <c r="S6126" i="17"/>
  <c r="S6127" i="17"/>
  <c r="S6128" i="17"/>
  <c r="S6129" i="17"/>
  <c r="S6130" i="17"/>
  <c r="S6131" i="17"/>
  <c r="S6132" i="17"/>
  <c r="S6133" i="17"/>
  <c r="S6134" i="17"/>
  <c r="S6135" i="17"/>
  <c r="S6136" i="17"/>
  <c r="S6137" i="17"/>
  <c r="S6138" i="17"/>
  <c r="S6139" i="17"/>
  <c r="S6140" i="17"/>
  <c r="S6141" i="17"/>
  <c r="S6142" i="17"/>
  <c r="S6143" i="17"/>
  <c r="S6144" i="17"/>
  <c r="S6145" i="17"/>
  <c r="S6146" i="17"/>
  <c r="S6147" i="17"/>
  <c r="S6148" i="17"/>
  <c r="S6149" i="17"/>
  <c r="S6150" i="17"/>
  <c r="S6151" i="17"/>
  <c r="S6152" i="17"/>
  <c r="S6153" i="17"/>
  <c r="S6154" i="17"/>
  <c r="S6155" i="17"/>
  <c r="S6156" i="17"/>
  <c r="S6157" i="17"/>
  <c r="S6158" i="17"/>
  <c r="S6159" i="17"/>
  <c r="S6160" i="17"/>
  <c r="S6161" i="17"/>
  <c r="S6162" i="17"/>
  <c r="S6163" i="17"/>
  <c r="S6164" i="17"/>
  <c r="S6165" i="17"/>
  <c r="S6166" i="17"/>
  <c r="S6167" i="17"/>
  <c r="S6168" i="17"/>
  <c r="S6169" i="17"/>
  <c r="S6170" i="17"/>
  <c r="S6171" i="17"/>
  <c r="S6172" i="17"/>
  <c r="S6173" i="17"/>
  <c r="S6174" i="17"/>
  <c r="S6175" i="17"/>
  <c r="S6176" i="17"/>
  <c r="S6177" i="17"/>
  <c r="S6178" i="17"/>
  <c r="S6179" i="17"/>
  <c r="S6180" i="17"/>
  <c r="S6181" i="17"/>
  <c r="S6182" i="17"/>
  <c r="S6183" i="17"/>
  <c r="S6184" i="17"/>
  <c r="S6185" i="17"/>
  <c r="S6186" i="17"/>
  <c r="S6187" i="17"/>
  <c r="S6188" i="17"/>
  <c r="S6189" i="17"/>
  <c r="S6190" i="17"/>
  <c r="S6191" i="17"/>
  <c r="S6192" i="17"/>
  <c r="S6193" i="17"/>
  <c r="S6194" i="17"/>
  <c r="S6195" i="17"/>
  <c r="S6196" i="17"/>
  <c r="S6197" i="17"/>
  <c r="S6198" i="17"/>
  <c r="S6199" i="17"/>
  <c r="S6200" i="17"/>
  <c r="S6201" i="17"/>
  <c r="S6202" i="17"/>
  <c r="S6203" i="17"/>
  <c r="S6204" i="17"/>
  <c r="S6205" i="17"/>
  <c r="S6206" i="17"/>
  <c r="S6207" i="17"/>
  <c r="S6208" i="17"/>
  <c r="S6209" i="17"/>
  <c r="S6210" i="17"/>
  <c r="S6211" i="17"/>
  <c r="S6212" i="17"/>
  <c r="S6213" i="17"/>
  <c r="S6214" i="17"/>
  <c r="S6215" i="17"/>
  <c r="S6216" i="17"/>
  <c r="S6217" i="17"/>
  <c r="S6218" i="17"/>
  <c r="S6219" i="17"/>
  <c r="S6220" i="17"/>
  <c r="S6221" i="17"/>
  <c r="S6222" i="17"/>
  <c r="S6223" i="17"/>
  <c r="S6224" i="17"/>
  <c r="S6225" i="17"/>
  <c r="S6226" i="17"/>
  <c r="S6227" i="17"/>
  <c r="S6228" i="17"/>
  <c r="S6229" i="17"/>
  <c r="S6230" i="17"/>
  <c r="S6231" i="17"/>
  <c r="S6232" i="17"/>
  <c r="S6233" i="17"/>
  <c r="S6234" i="17"/>
  <c r="S6235" i="17"/>
  <c r="S6236" i="17"/>
  <c r="S6237" i="17"/>
  <c r="S6238" i="17"/>
  <c r="S6239" i="17"/>
  <c r="S6240" i="17"/>
  <c r="S6241" i="17"/>
  <c r="S6242" i="17"/>
  <c r="S6243" i="17"/>
  <c r="S6244" i="17"/>
  <c r="S6245" i="17"/>
  <c r="S6246" i="17"/>
  <c r="S6247" i="17"/>
  <c r="S6248" i="17"/>
  <c r="S6249" i="17"/>
  <c r="S6250" i="17"/>
  <c r="S6251" i="17"/>
  <c r="S6252" i="17"/>
  <c r="S6253" i="17"/>
  <c r="S6254" i="17"/>
  <c r="S6255" i="17"/>
  <c r="S6256" i="17"/>
  <c r="S6257" i="17"/>
  <c r="S6258" i="17"/>
  <c r="S6259" i="17"/>
  <c r="S6260" i="17"/>
  <c r="S6261" i="17"/>
  <c r="S6262" i="17"/>
  <c r="S6263" i="17"/>
  <c r="S6264" i="17"/>
  <c r="S6265" i="17"/>
  <c r="S6266" i="17"/>
  <c r="S6267" i="17"/>
  <c r="S6268" i="17"/>
  <c r="S6269" i="17"/>
  <c r="S6270" i="17"/>
  <c r="S6271" i="17"/>
  <c r="S6272" i="17"/>
  <c r="S6273" i="17"/>
  <c r="S6274" i="17"/>
  <c r="S6275" i="17"/>
  <c r="S6276" i="17"/>
  <c r="S6277" i="17"/>
  <c r="S6278" i="17"/>
  <c r="S6279" i="17"/>
  <c r="S6280" i="17"/>
  <c r="S6281" i="17"/>
  <c r="S6282" i="17"/>
  <c r="S6283" i="17"/>
  <c r="S6284" i="17"/>
  <c r="S6285" i="17"/>
  <c r="S6286" i="17"/>
  <c r="S6287" i="17"/>
  <c r="S6288" i="17"/>
  <c r="S6289" i="17"/>
  <c r="S6290" i="17"/>
  <c r="S6291" i="17"/>
  <c r="S6292" i="17"/>
  <c r="S6293" i="17"/>
  <c r="S6294" i="17"/>
  <c r="S6295" i="17"/>
  <c r="S6296" i="17"/>
  <c r="S6297" i="17"/>
  <c r="S6298" i="17"/>
  <c r="S6299" i="17"/>
  <c r="S6300" i="17"/>
  <c r="S6301" i="17"/>
  <c r="S6302" i="17"/>
  <c r="S6303" i="17"/>
  <c r="S6304" i="17"/>
  <c r="S6305" i="17"/>
  <c r="S6306" i="17"/>
  <c r="S6307" i="17"/>
  <c r="S6308" i="17"/>
  <c r="S6309" i="17"/>
  <c r="S6310" i="17"/>
  <c r="S6311" i="17"/>
  <c r="S6312" i="17"/>
  <c r="S6313" i="17"/>
  <c r="S6314" i="17"/>
  <c r="S6315" i="17"/>
  <c r="S6316" i="17"/>
  <c r="S6317" i="17"/>
  <c r="S6318" i="17"/>
  <c r="S6319" i="17"/>
  <c r="S6320" i="17"/>
  <c r="S6321" i="17"/>
  <c r="S6322" i="17"/>
  <c r="S6323" i="17"/>
  <c r="S6324" i="17"/>
  <c r="S6325" i="17"/>
  <c r="S6326" i="17"/>
  <c r="S6327" i="17"/>
  <c r="S6328" i="17"/>
  <c r="S6329" i="17"/>
  <c r="S6330" i="17"/>
  <c r="S6331" i="17"/>
  <c r="S6332" i="17"/>
  <c r="S6333" i="17"/>
  <c r="S6334" i="17"/>
  <c r="S6335" i="17"/>
  <c r="S6336" i="17"/>
  <c r="S6337" i="17"/>
  <c r="S6338" i="17"/>
  <c r="S6339" i="17"/>
  <c r="S6340" i="17"/>
  <c r="S6341" i="17"/>
  <c r="S6342" i="17"/>
  <c r="S6343" i="17"/>
  <c r="S6344" i="17"/>
  <c r="S6345" i="17"/>
  <c r="S6346" i="17"/>
  <c r="S6347" i="17"/>
  <c r="S6348" i="17"/>
  <c r="S6349" i="17"/>
  <c r="S6350" i="17"/>
  <c r="S6351" i="17"/>
  <c r="S6352" i="17"/>
  <c r="S6353" i="17"/>
  <c r="S6354" i="17"/>
  <c r="S6355" i="17"/>
  <c r="S6356" i="17"/>
  <c r="S6357" i="17"/>
  <c r="S6358" i="17"/>
  <c r="S6359" i="17"/>
  <c r="S6360" i="17"/>
  <c r="S6361" i="17"/>
  <c r="S6362" i="17"/>
  <c r="S6363" i="17"/>
  <c r="S6364" i="17"/>
  <c r="S6365" i="17"/>
  <c r="S6366" i="17"/>
  <c r="S6367" i="17"/>
  <c r="S6368" i="17"/>
  <c r="S6369" i="17"/>
  <c r="S6370" i="17"/>
  <c r="S6371" i="17"/>
  <c r="S6372" i="17"/>
  <c r="S6373" i="17"/>
  <c r="S6374" i="17"/>
  <c r="S6375" i="17"/>
  <c r="S6376" i="17"/>
  <c r="S6377" i="17"/>
  <c r="S6378" i="17"/>
  <c r="S6379" i="17"/>
  <c r="S6380" i="17"/>
  <c r="S6381" i="17"/>
  <c r="S6382" i="17"/>
  <c r="S6383" i="17"/>
  <c r="S6384" i="17"/>
  <c r="S6385" i="17"/>
  <c r="S6386" i="17"/>
  <c r="S6387" i="17"/>
  <c r="S6388" i="17"/>
  <c r="S6389" i="17"/>
  <c r="S6390" i="17"/>
  <c r="S6391" i="17"/>
  <c r="S6392" i="17"/>
  <c r="S6393" i="17"/>
  <c r="S6394" i="17"/>
  <c r="S6395" i="17"/>
  <c r="S6396" i="17"/>
  <c r="S6397" i="17"/>
  <c r="S6398" i="17"/>
  <c r="S6399" i="17"/>
  <c r="S6400" i="17"/>
  <c r="S6401" i="17"/>
  <c r="S6402" i="17"/>
  <c r="S6403" i="17"/>
  <c r="S6404" i="17"/>
  <c r="S6405" i="17"/>
  <c r="S6406" i="17"/>
  <c r="S6407" i="17"/>
  <c r="S6408" i="17"/>
  <c r="S6409" i="17"/>
  <c r="S6410" i="17"/>
  <c r="S6411" i="17"/>
  <c r="S6412" i="17"/>
  <c r="S6413" i="17"/>
  <c r="S6414" i="17"/>
  <c r="S6415" i="17"/>
  <c r="S6416" i="17"/>
  <c r="S6417" i="17"/>
  <c r="S6418" i="17"/>
  <c r="S6419" i="17"/>
  <c r="S6420" i="17"/>
  <c r="S6421" i="17"/>
  <c r="S6422" i="17"/>
  <c r="S6423" i="17"/>
  <c r="S6424" i="17"/>
  <c r="S6425" i="17"/>
  <c r="S6426" i="17"/>
  <c r="S6427" i="17"/>
  <c r="S6428" i="17"/>
  <c r="S6429" i="17"/>
  <c r="S6430" i="17"/>
  <c r="S6431" i="17"/>
  <c r="S6432" i="17"/>
  <c r="S6433" i="17"/>
  <c r="S6434" i="17"/>
  <c r="S6435" i="17"/>
  <c r="S6436" i="17"/>
  <c r="S6437" i="17"/>
  <c r="S6438" i="17"/>
  <c r="S6439" i="17"/>
  <c r="S6440" i="17"/>
  <c r="S6441" i="17"/>
  <c r="S6442" i="17"/>
  <c r="S6443" i="17"/>
  <c r="S6444" i="17"/>
  <c r="S6445" i="17"/>
  <c r="S6446" i="17"/>
  <c r="S6447" i="17"/>
  <c r="S6448" i="17"/>
  <c r="S6449" i="17"/>
  <c r="S6450" i="17"/>
  <c r="S6451" i="17"/>
  <c r="S6452" i="17"/>
  <c r="S6453" i="17"/>
  <c r="S6454" i="17"/>
  <c r="S6455" i="17"/>
  <c r="S6456" i="17"/>
  <c r="S6457" i="17"/>
  <c r="S6458" i="17"/>
  <c r="S6459" i="17"/>
  <c r="S6460" i="17"/>
  <c r="S6461" i="17"/>
  <c r="S6462" i="17"/>
  <c r="S6463" i="17"/>
  <c r="S6464" i="17"/>
  <c r="S6465" i="17"/>
  <c r="S6466" i="17"/>
  <c r="S6467" i="17"/>
  <c r="S6468" i="17"/>
  <c r="S6469" i="17"/>
  <c r="S6470" i="17"/>
  <c r="S6471" i="17"/>
  <c r="S6472" i="17"/>
  <c r="S6473" i="17"/>
  <c r="S6474" i="17"/>
  <c r="S6475" i="17"/>
  <c r="S6476" i="17"/>
  <c r="S6477" i="17"/>
  <c r="S6478" i="17"/>
  <c r="S6479" i="17"/>
  <c r="S6480" i="17"/>
  <c r="S6481" i="17"/>
  <c r="S6482" i="17"/>
  <c r="S6483" i="17"/>
  <c r="S6484" i="17"/>
  <c r="S6485" i="17"/>
  <c r="S6486" i="17"/>
  <c r="S6487" i="17"/>
  <c r="S6488" i="17"/>
  <c r="S6489" i="17"/>
  <c r="S6490" i="17"/>
  <c r="S6491" i="17"/>
  <c r="S6492" i="17"/>
  <c r="S6493" i="17"/>
  <c r="S6494" i="17"/>
  <c r="S6495" i="17"/>
  <c r="S6496" i="17"/>
  <c r="S6497" i="17"/>
  <c r="S6498" i="17"/>
  <c r="S6499" i="17"/>
  <c r="S6500" i="17"/>
  <c r="S6501" i="17"/>
  <c r="S6502" i="17"/>
  <c r="S6503" i="17"/>
  <c r="S6504" i="17"/>
  <c r="S6505" i="17"/>
  <c r="S6506" i="17"/>
  <c r="S6507" i="17"/>
  <c r="S6508" i="17"/>
  <c r="S6509" i="17"/>
  <c r="S6510" i="17"/>
  <c r="S6511" i="17"/>
  <c r="S6512" i="17"/>
  <c r="S6513" i="17"/>
  <c r="S6514" i="17"/>
  <c r="S6515" i="17"/>
  <c r="S6516" i="17"/>
  <c r="S6517" i="17"/>
  <c r="S6518" i="17"/>
  <c r="S6519" i="17"/>
  <c r="S6520" i="17"/>
  <c r="S6521" i="17"/>
  <c r="S6522" i="17"/>
  <c r="S6523" i="17"/>
  <c r="S6524" i="17"/>
  <c r="S6525" i="17"/>
  <c r="S6526" i="17"/>
  <c r="S6527" i="17"/>
  <c r="S6528" i="17"/>
  <c r="S6529" i="17"/>
  <c r="S6530" i="17"/>
  <c r="S6531" i="17"/>
  <c r="S6532" i="17"/>
  <c r="S6533" i="17"/>
  <c r="S6534" i="17"/>
  <c r="S6535" i="17"/>
  <c r="S6536" i="17"/>
  <c r="S6537" i="17"/>
  <c r="S6538" i="17"/>
  <c r="S6539" i="17"/>
  <c r="S6540" i="17"/>
  <c r="S6541" i="17"/>
  <c r="S6542" i="17"/>
  <c r="S6543" i="17"/>
  <c r="S6544" i="17"/>
  <c r="S6545" i="17"/>
  <c r="S6546" i="17"/>
  <c r="S6547" i="17"/>
  <c r="S6548" i="17"/>
  <c r="S6549" i="17"/>
  <c r="S6550" i="17"/>
  <c r="S6551" i="17"/>
  <c r="S6552" i="17"/>
  <c r="S6553" i="17"/>
  <c r="S6554" i="17"/>
  <c r="S6555" i="17"/>
  <c r="S6556" i="17"/>
  <c r="S6557" i="17"/>
  <c r="S6558" i="17"/>
  <c r="S6559" i="17"/>
  <c r="S6560" i="17"/>
  <c r="S6561" i="17"/>
  <c r="S6562" i="17"/>
  <c r="S6563" i="17"/>
  <c r="S6564" i="17"/>
  <c r="S6565" i="17"/>
  <c r="S6566" i="17"/>
  <c r="S6567" i="17"/>
  <c r="S6568" i="17"/>
  <c r="S6569" i="17"/>
  <c r="S6570" i="17"/>
  <c r="S6571" i="17"/>
  <c r="S6572" i="17"/>
  <c r="S6573" i="17"/>
  <c r="S6574" i="17"/>
  <c r="S6575" i="17"/>
  <c r="S6576" i="17"/>
  <c r="S6577" i="17"/>
  <c r="S6578" i="17"/>
  <c r="S6579" i="17"/>
  <c r="S6580" i="17"/>
  <c r="S6581" i="17"/>
  <c r="S6582" i="17"/>
  <c r="S6583" i="17"/>
  <c r="S6584" i="17"/>
  <c r="S6585" i="17"/>
  <c r="S6586" i="17"/>
  <c r="S6587" i="17"/>
  <c r="S6588" i="17"/>
  <c r="S6589" i="17"/>
  <c r="S6590" i="17"/>
  <c r="S6591" i="17"/>
  <c r="S6592" i="17"/>
  <c r="S6593" i="17"/>
  <c r="S6594" i="17"/>
  <c r="S6595" i="17"/>
  <c r="S6596" i="17"/>
  <c r="S6597" i="17"/>
  <c r="S6598" i="17"/>
  <c r="S6599" i="17"/>
  <c r="S6600" i="17"/>
  <c r="S6601" i="17"/>
  <c r="S6602" i="17"/>
  <c r="S6603" i="17"/>
  <c r="S6604" i="17"/>
  <c r="S6605" i="17"/>
  <c r="S6606" i="17"/>
  <c r="S6607" i="17"/>
  <c r="S6608" i="17"/>
  <c r="S6609" i="17"/>
  <c r="S6610" i="17"/>
  <c r="S6611" i="17"/>
  <c r="S6612" i="17"/>
  <c r="S6613" i="17"/>
  <c r="S6614" i="17"/>
  <c r="S6615" i="17"/>
  <c r="S6616" i="17"/>
  <c r="S6617" i="17"/>
  <c r="S6618" i="17"/>
  <c r="S6619" i="17"/>
  <c r="S6620" i="17"/>
  <c r="S6621" i="17"/>
  <c r="S6622" i="17"/>
  <c r="S6623" i="17"/>
  <c r="S6624" i="17"/>
  <c r="S6625" i="17"/>
  <c r="S6626" i="17"/>
  <c r="S6627" i="17"/>
  <c r="S6628" i="17"/>
  <c r="S6629" i="17"/>
  <c r="S6630" i="17"/>
  <c r="S6631" i="17"/>
  <c r="S6632" i="17"/>
  <c r="S6633" i="17"/>
  <c r="S6634" i="17"/>
  <c r="S6635" i="17"/>
  <c r="S6636" i="17"/>
  <c r="S6637" i="17"/>
  <c r="S6638" i="17"/>
  <c r="S6639" i="17"/>
  <c r="S6640" i="17"/>
  <c r="S6641" i="17"/>
  <c r="S6642" i="17"/>
  <c r="S6643" i="17"/>
  <c r="S6644" i="17"/>
  <c r="S6645" i="17"/>
  <c r="S6646" i="17"/>
  <c r="S6647" i="17"/>
  <c r="S6648" i="17"/>
  <c r="S6649" i="17"/>
  <c r="S6650" i="17"/>
  <c r="S6651" i="17"/>
  <c r="S6652" i="17"/>
  <c r="S6653" i="17"/>
  <c r="S6654" i="17"/>
  <c r="S6655" i="17"/>
  <c r="S6656" i="17"/>
  <c r="S6657" i="17"/>
  <c r="S6658" i="17"/>
  <c r="S6659" i="17"/>
  <c r="S6660" i="17"/>
  <c r="S6661" i="17"/>
  <c r="S6662" i="17"/>
  <c r="S6663" i="17"/>
  <c r="S6664" i="17"/>
  <c r="S6665" i="17"/>
  <c r="S6666" i="17"/>
  <c r="S6667" i="17"/>
  <c r="S6668" i="17"/>
  <c r="S6669" i="17"/>
  <c r="S6670" i="17"/>
  <c r="S6671" i="17"/>
  <c r="S6672" i="17"/>
  <c r="S6673" i="17"/>
  <c r="S6674" i="17"/>
  <c r="S6675" i="17"/>
  <c r="S6676" i="17"/>
  <c r="S6677" i="17"/>
  <c r="S6678" i="17"/>
  <c r="S6679" i="17"/>
  <c r="S6680" i="17"/>
  <c r="S6681" i="17"/>
  <c r="S6682" i="17"/>
  <c r="S6683" i="17"/>
  <c r="S6684" i="17"/>
  <c r="S6685" i="17"/>
  <c r="S6686" i="17"/>
  <c r="S6687" i="17"/>
  <c r="S6688" i="17"/>
  <c r="S6689" i="17"/>
  <c r="S6690" i="17"/>
  <c r="S6691" i="17"/>
  <c r="S6692" i="17"/>
  <c r="S6693" i="17"/>
  <c r="S6694" i="17"/>
  <c r="S6695" i="17"/>
  <c r="S6696" i="17"/>
  <c r="S6697" i="17"/>
  <c r="S6698" i="17"/>
  <c r="S6699" i="17"/>
  <c r="S6700" i="17"/>
  <c r="S6701" i="17"/>
  <c r="S6702" i="17"/>
  <c r="S6703" i="17"/>
  <c r="S6704" i="17"/>
  <c r="S6705" i="17"/>
  <c r="S6706" i="17"/>
  <c r="S6707" i="17"/>
  <c r="S6708" i="17"/>
  <c r="S6709" i="17"/>
  <c r="S6710" i="17"/>
  <c r="S6711" i="17"/>
  <c r="S6712" i="17"/>
  <c r="S6713" i="17"/>
  <c r="S6714" i="17"/>
  <c r="S6715" i="17"/>
  <c r="S6716" i="17"/>
  <c r="S6717" i="17"/>
  <c r="S6718" i="17"/>
  <c r="S6719" i="17"/>
  <c r="S6720" i="17"/>
  <c r="S6721" i="17"/>
  <c r="S6722" i="17"/>
  <c r="S6723" i="17"/>
  <c r="S6724" i="17"/>
  <c r="S6725" i="17"/>
  <c r="S6726" i="17"/>
  <c r="S6727" i="17"/>
  <c r="S6728" i="17"/>
  <c r="S6729" i="17"/>
  <c r="S6730" i="17"/>
  <c r="S6731" i="17"/>
  <c r="S6732" i="17"/>
  <c r="S6733" i="17"/>
  <c r="S6734" i="17"/>
  <c r="S6735" i="17"/>
  <c r="S6736" i="17"/>
  <c r="S6737" i="17"/>
  <c r="S6738" i="17"/>
  <c r="S6739" i="17"/>
  <c r="S6740" i="17"/>
  <c r="S6741" i="17"/>
  <c r="S6742" i="17"/>
  <c r="S6743" i="17"/>
  <c r="S6744" i="17"/>
  <c r="S6745" i="17"/>
  <c r="S6746" i="17"/>
  <c r="S6747" i="17"/>
  <c r="S6748" i="17"/>
  <c r="S6749" i="17"/>
  <c r="S6750" i="17"/>
  <c r="S6751" i="17"/>
  <c r="S6752" i="17"/>
  <c r="S6753" i="17"/>
  <c r="S6754" i="17"/>
  <c r="S6755" i="17"/>
  <c r="S6756" i="17"/>
  <c r="S6757" i="17"/>
  <c r="S6758" i="17"/>
  <c r="S6759" i="17"/>
  <c r="S6760" i="17"/>
  <c r="S6761" i="17"/>
  <c r="S6762" i="17"/>
  <c r="S6763" i="17"/>
  <c r="S6764" i="17"/>
  <c r="S6765" i="17"/>
  <c r="S6766" i="17"/>
  <c r="S6767" i="17"/>
  <c r="S6768" i="17"/>
  <c r="S6769" i="17"/>
  <c r="S6770" i="17"/>
  <c r="S6771" i="17"/>
  <c r="S6772" i="17"/>
  <c r="S6773" i="17"/>
  <c r="S6774" i="17"/>
  <c r="S6775" i="17"/>
  <c r="S6776" i="17"/>
  <c r="S6777" i="17"/>
  <c r="S6778" i="17"/>
  <c r="S6779" i="17"/>
  <c r="S6780" i="17"/>
  <c r="S6781" i="17"/>
  <c r="S6782" i="17"/>
  <c r="S6783" i="17"/>
  <c r="S6784" i="17"/>
  <c r="S6785" i="17"/>
  <c r="S6786" i="17"/>
  <c r="S6787" i="17"/>
  <c r="S6788" i="17"/>
  <c r="S6789" i="17"/>
  <c r="S6790" i="17"/>
  <c r="S6791" i="17"/>
  <c r="S6792" i="17"/>
  <c r="S6793" i="17"/>
  <c r="S6794" i="17"/>
  <c r="S6795" i="17"/>
  <c r="S6796" i="17"/>
  <c r="S6797" i="17"/>
  <c r="S6798" i="17"/>
  <c r="S6799" i="17"/>
  <c r="S6800" i="17"/>
  <c r="S6801" i="17"/>
  <c r="S6802" i="17"/>
  <c r="S6803" i="17"/>
  <c r="S6804" i="17"/>
  <c r="S6805" i="17"/>
  <c r="S6806" i="17"/>
  <c r="S6807" i="17"/>
  <c r="S6808" i="17"/>
  <c r="S6809" i="17"/>
  <c r="S6810" i="17"/>
  <c r="S6811" i="17"/>
  <c r="S6812" i="17"/>
  <c r="S6813" i="17"/>
  <c r="S6814" i="17"/>
  <c r="S6815" i="17"/>
  <c r="S6816" i="17"/>
  <c r="S6817" i="17"/>
  <c r="S6818" i="17"/>
  <c r="S6819" i="17"/>
  <c r="S6820" i="17"/>
  <c r="S6821" i="17"/>
  <c r="S6822" i="17"/>
  <c r="S6823" i="17"/>
  <c r="S6824" i="17"/>
  <c r="S6825" i="17"/>
  <c r="S6826" i="17"/>
  <c r="S6827" i="17"/>
  <c r="S6828" i="17"/>
  <c r="S6829" i="17"/>
  <c r="S6830" i="17"/>
  <c r="S6831" i="17"/>
  <c r="S6832" i="17"/>
  <c r="S6833" i="17"/>
  <c r="S6834" i="17"/>
  <c r="S6835" i="17"/>
  <c r="S6836" i="17"/>
  <c r="S6837" i="17"/>
  <c r="S6838" i="17"/>
  <c r="S6839" i="17"/>
  <c r="S6840" i="17"/>
  <c r="S6841" i="17"/>
  <c r="S6842" i="17"/>
  <c r="S6843" i="17"/>
  <c r="S6844" i="17"/>
  <c r="S6845" i="17"/>
  <c r="S6846" i="17"/>
  <c r="S6847" i="17"/>
  <c r="S6848" i="17"/>
  <c r="S6849" i="17"/>
  <c r="S6850" i="17"/>
  <c r="S6851" i="17"/>
  <c r="S6852" i="17"/>
  <c r="S6853" i="17"/>
  <c r="S6854" i="17"/>
  <c r="S6855" i="17"/>
  <c r="S6856" i="17"/>
  <c r="S6857" i="17"/>
  <c r="S6858" i="17"/>
  <c r="S6859" i="17"/>
  <c r="S6860" i="17"/>
  <c r="S6861" i="17"/>
  <c r="S6862" i="17"/>
  <c r="S6863" i="17"/>
  <c r="S6864" i="17"/>
  <c r="S6865" i="17"/>
  <c r="S6866" i="17"/>
  <c r="S6867" i="17"/>
  <c r="S6868" i="17"/>
  <c r="S6869" i="17"/>
  <c r="S6870" i="17"/>
  <c r="S6871" i="17"/>
  <c r="S6872" i="17"/>
  <c r="S6873" i="17"/>
  <c r="S6874" i="17"/>
  <c r="S6875" i="17"/>
  <c r="S6876" i="17"/>
  <c r="S6877" i="17"/>
  <c r="S6878" i="17"/>
  <c r="S6879" i="17"/>
  <c r="S6880" i="17"/>
  <c r="S6881" i="17"/>
  <c r="S6882" i="17"/>
  <c r="S6883" i="17"/>
  <c r="S6884" i="17"/>
  <c r="S6885" i="17"/>
  <c r="S6886" i="17"/>
  <c r="S6887" i="17"/>
  <c r="S6888" i="17"/>
  <c r="S6889" i="17"/>
  <c r="S6890" i="17"/>
  <c r="S6891" i="17"/>
  <c r="S6892" i="17"/>
  <c r="S6893" i="17"/>
  <c r="S6894" i="17"/>
  <c r="S6895" i="17"/>
  <c r="S6896" i="17"/>
  <c r="S6897" i="17"/>
  <c r="S6898" i="17"/>
  <c r="S6899" i="17"/>
  <c r="S6900" i="17"/>
  <c r="S6901" i="17"/>
  <c r="S6902" i="17"/>
  <c r="S6903" i="17"/>
  <c r="S6904" i="17"/>
  <c r="S6905" i="17"/>
  <c r="S6906" i="17"/>
  <c r="S6907" i="17"/>
  <c r="S6908" i="17"/>
  <c r="S6909" i="17"/>
  <c r="S6910" i="17"/>
  <c r="S6911" i="17"/>
  <c r="S6912" i="17"/>
  <c r="S6913" i="17"/>
  <c r="S6914" i="17"/>
  <c r="S6915" i="17"/>
  <c r="S6916" i="17"/>
  <c r="S6917" i="17"/>
  <c r="S6918" i="17"/>
  <c r="S6919" i="17"/>
  <c r="S6920" i="17"/>
  <c r="S6921" i="17"/>
  <c r="S6922" i="17"/>
  <c r="S6923" i="17"/>
  <c r="S6924" i="17"/>
  <c r="S6925" i="17"/>
  <c r="S6926" i="17"/>
  <c r="S6927" i="17"/>
  <c r="S6928" i="17"/>
  <c r="S6929" i="17"/>
  <c r="S6930" i="17"/>
  <c r="S6931" i="17"/>
  <c r="S6932" i="17"/>
  <c r="S6933" i="17"/>
  <c r="S6934" i="17"/>
  <c r="S6935" i="17"/>
  <c r="S6936" i="17"/>
  <c r="S6937" i="17"/>
  <c r="S6938" i="17"/>
  <c r="S6939" i="17"/>
  <c r="S6940" i="17"/>
  <c r="S6941" i="17"/>
  <c r="S6942" i="17"/>
  <c r="S6943" i="17"/>
  <c r="S6944" i="17"/>
  <c r="S6945" i="17"/>
  <c r="S6946" i="17"/>
  <c r="S6947" i="17"/>
  <c r="S6948" i="17"/>
  <c r="S6949" i="17"/>
  <c r="S6950" i="17"/>
  <c r="S6951" i="17"/>
  <c r="S6952" i="17"/>
  <c r="S6953" i="17"/>
  <c r="S6954" i="17"/>
  <c r="S6955" i="17"/>
  <c r="S6956" i="17"/>
  <c r="S6957" i="17"/>
  <c r="S6958" i="17"/>
  <c r="S6959" i="17"/>
  <c r="S6960" i="17"/>
  <c r="S6961" i="17"/>
  <c r="S6962" i="17"/>
  <c r="S6963" i="17"/>
  <c r="S6964" i="17"/>
  <c r="S6965" i="17"/>
  <c r="S6966" i="17"/>
  <c r="S6967" i="17"/>
  <c r="S6968" i="17"/>
  <c r="S6969" i="17"/>
  <c r="S6970" i="17"/>
  <c r="S6971" i="17"/>
  <c r="S6972" i="17"/>
  <c r="S6973" i="17"/>
  <c r="S6974" i="17"/>
  <c r="S6975" i="17"/>
  <c r="S6976" i="17"/>
  <c r="S6977" i="17"/>
  <c r="S6978" i="17"/>
  <c r="S6979" i="17"/>
  <c r="S6980" i="17"/>
  <c r="S6981" i="17"/>
  <c r="S6982" i="17"/>
  <c r="S6983" i="17"/>
  <c r="S6984" i="17"/>
  <c r="S6985" i="17"/>
  <c r="S6986" i="17"/>
  <c r="S6987" i="17"/>
  <c r="S6988" i="17"/>
  <c r="S6989" i="17"/>
  <c r="S6990" i="17"/>
  <c r="S6991" i="17"/>
  <c r="S6992" i="17"/>
  <c r="S6993" i="17"/>
  <c r="S6994" i="17"/>
  <c r="S6995" i="17"/>
  <c r="S6996" i="17"/>
  <c r="S6997" i="17"/>
  <c r="S6998" i="17"/>
  <c r="S6999" i="17"/>
  <c r="S7000" i="17"/>
  <c r="S7001" i="17"/>
  <c r="S7002" i="17"/>
  <c r="S7003" i="17"/>
  <c r="S7004" i="17"/>
  <c r="S7005" i="17"/>
  <c r="S7006" i="17"/>
  <c r="S7007" i="17"/>
  <c r="S7008" i="17"/>
  <c r="S7009" i="17"/>
  <c r="S7010" i="17"/>
  <c r="S7011" i="17"/>
  <c r="S7012" i="17"/>
  <c r="S7013" i="17"/>
  <c r="S7014" i="17"/>
  <c r="S7015" i="17"/>
  <c r="S7016" i="17"/>
  <c r="S7017" i="17"/>
  <c r="S7018" i="17"/>
  <c r="S7019" i="17"/>
  <c r="S7020" i="17"/>
  <c r="S7021" i="17"/>
  <c r="S7022" i="17"/>
  <c r="S7023" i="17"/>
  <c r="S7024" i="17"/>
  <c r="S7025" i="17"/>
  <c r="S7026" i="17"/>
  <c r="S7027" i="17"/>
  <c r="S7028" i="17"/>
  <c r="S7029" i="17"/>
  <c r="S7030" i="17"/>
  <c r="S7031" i="17"/>
  <c r="S7032" i="17"/>
  <c r="S7033" i="17"/>
  <c r="S7034" i="17"/>
  <c r="S7035" i="17"/>
  <c r="S7036" i="17"/>
  <c r="S7037" i="17"/>
  <c r="S7038" i="17"/>
  <c r="S7039" i="17"/>
  <c r="S7040" i="17"/>
  <c r="S7041" i="17"/>
  <c r="S7042" i="17"/>
  <c r="S7043" i="17"/>
  <c r="S7044" i="17"/>
  <c r="S7045" i="17"/>
  <c r="S7046" i="17"/>
  <c r="S7047" i="17"/>
  <c r="S7048" i="17"/>
  <c r="S7049" i="17"/>
  <c r="S7050" i="17"/>
  <c r="S7051" i="17"/>
  <c r="S7052" i="17"/>
  <c r="S7053" i="17"/>
  <c r="S7054" i="17"/>
  <c r="S7055" i="17"/>
  <c r="S7056" i="17"/>
  <c r="S7057" i="17"/>
  <c r="S7058" i="17"/>
  <c r="S7059" i="17"/>
  <c r="S7060" i="17"/>
  <c r="S7061" i="17"/>
  <c r="S7062" i="17"/>
  <c r="S7063" i="17"/>
  <c r="S7064" i="17"/>
  <c r="S7065" i="17"/>
  <c r="S7066" i="17"/>
  <c r="S7067" i="17"/>
  <c r="S7068" i="17"/>
  <c r="S7069" i="17"/>
  <c r="S7070" i="17"/>
  <c r="S7071" i="17"/>
  <c r="S7072" i="17"/>
  <c r="S7073" i="17"/>
  <c r="S7074" i="17"/>
  <c r="S7075" i="17"/>
  <c r="S7076" i="17"/>
  <c r="S7077" i="17"/>
  <c r="S7078" i="17"/>
  <c r="S7079" i="17"/>
  <c r="S7080" i="17"/>
  <c r="S7081" i="17"/>
  <c r="S7082" i="17"/>
  <c r="S7083" i="17"/>
  <c r="S7084" i="17"/>
  <c r="S7085" i="17"/>
  <c r="S7086" i="17"/>
  <c r="S7087" i="17"/>
  <c r="S7088" i="17"/>
  <c r="S7089" i="17"/>
  <c r="S7090" i="17"/>
  <c r="S7091" i="17"/>
  <c r="S7092" i="17"/>
  <c r="S7093" i="17"/>
  <c r="S7094" i="17"/>
  <c r="S7095" i="17"/>
  <c r="S7096" i="17"/>
  <c r="S7097" i="17"/>
  <c r="S7098" i="17"/>
  <c r="S7099" i="17"/>
  <c r="S7100" i="17"/>
  <c r="S7101" i="17"/>
  <c r="S7102" i="17"/>
  <c r="S7103" i="17"/>
  <c r="S7104" i="17"/>
  <c r="S7105" i="17"/>
  <c r="S7106" i="17"/>
  <c r="S7107" i="17"/>
  <c r="S7108" i="17"/>
  <c r="S7109" i="17"/>
  <c r="S7110" i="17"/>
  <c r="S7111" i="17"/>
  <c r="S7112" i="17"/>
  <c r="S7113" i="17"/>
  <c r="S7114" i="17"/>
  <c r="S7115" i="17"/>
  <c r="S7116" i="17"/>
  <c r="S7117" i="17"/>
  <c r="S7118" i="17"/>
  <c r="S7119" i="17"/>
  <c r="S7120" i="17"/>
  <c r="S7121" i="17"/>
  <c r="S7122" i="17"/>
  <c r="S7123" i="17"/>
  <c r="S7124" i="17"/>
  <c r="S7125" i="17"/>
  <c r="S7126" i="17"/>
  <c r="S7127" i="17"/>
  <c r="S7128" i="17"/>
  <c r="S7129" i="17"/>
  <c r="S7130" i="17"/>
  <c r="S7131" i="17"/>
  <c r="S7132" i="17"/>
  <c r="S7133" i="17"/>
  <c r="S7134" i="17"/>
  <c r="S7135" i="17"/>
  <c r="S7136" i="17"/>
  <c r="S7137" i="17"/>
  <c r="S7138" i="17"/>
  <c r="S7139" i="17"/>
  <c r="S7140" i="17"/>
  <c r="S7141" i="17"/>
  <c r="S7142" i="17"/>
  <c r="S7143" i="17"/>
  <c r="S7144" i="17"/>
  <c r="S7145" i="17"/>
  <c r="S7146" i="17"/>
  <c r="S7147" i="17"/>
  <c r="S7148" i="17"/>
  <c r="S7149" i="17"/>
  <c r="S7150" i="17"/>
  <c r="S7151" i="17"/>
  <c r="S7152" i="17"/>
  <c r="S7153" i="17"/>
  <c r="S7154" i="17"/>
  <c r="S7155" i="17"/>
  <c r="S7156" i="17"/>
  <c r="S7157" i="17"/>
  <c r="S7158" i="17"/>
  <c r="S7159" i="17"/>
  <c r="S7160" i="17"/>
  <c r="S7161" i="17"/>
  <c r="S7162" i="17"/>
  <c r="S7163" i="17"/>
  <c r="S7164" i="17"/>
  <c r="S7165" i="17"/>
  <c r="S7166" i="17"/>
  <c r="S7167" i="17"/>
  <c r="S7168" i="17"/>
  <c r="S7169" i="17"/>
  <c r="S7170" i="17"/>
  <c r="S7171" i="17"/>
  <c r="S7172" i="17"/>
  <c r="S7173" i="17"/>
  <c r="S7174" i="17"/>
  <c r="S7175" i="17"/>
  <c r="S7176" i="17"/>
  <c r="S7177" i="17"/>
  <c r="S7178" i="17"/>
  <c r="S7179" i="17"/>
  <c r="S7180" i="17"/>
  <c r="S7181" i="17"/>
  <c r="S7182" i="17"/>
  <c r="S7183" i="17"/>
  <c r="S7184" i="17"/>
  <c r="S7185" i="17"/>
  <c r="S7186" i="17"/>
  <c r="S7187" i="17"/>
  <c r="S7188" i="17"/>
  <c r="S7189" i="17"/>
  <c r="S7190" i="17"/>
  <c r="S7191" i="17"/>
  <c r="S7192" i="17"/>
  <c r="S7193" i="17"/>
  <c r="S7194" i="17"/>
  <c r="S7195" i="17"/>
  <c r="S7196" i="17"/>
  <c r="S7197" i="17"/>
  <c r="S7198" i="17"/>
  <c r="S7199" i="17"/>
  <c r="S7200" i="17"/>
  <c r="S7201" i="17"/>
  <c r="S7202" i="17"/>
  <c r="S7203" i="17"/>
  <c r="S7204" i="17"/>
  <c r="S7205" i="17"/>
  <c r="S7206" i="17"/>
  <c r="S7207" i="17"/>
  <c r="S7208" i="17"/>
  <c r="S7209" i="17"/>
  <c r="S7210" i="17"/>
  <c r="S7211" i="17"/>
  <c r="S7212" i="17"/>
  <c r="S7213" i="17"/>
  <c r="S7214" i="17"/>
  <c r="S7215" i="17"/>
  <c r="S7216" i="17"/>
  <c r="S7217" i="17"/>
  <c r="S7218" i="17"/>
  <c r="S7219" i="17"/>
  <c r="S7220" i="17"/>
  <c r="S7221" i="17"/>
  <c r="S7222" i="17"/>
  <c r="S7223" i="17"/>
  <c r="S7224" i="17"/>
  <c r="S7225" i="17"/>
  <c r="S7226" i="17"/>
  <c r="S7227" i="17"/>
  <c r="S7228" i="17"/>
  <c r="S7229" i="17"/>
  <c r="S7230" i="17"/>
  <c r="S7231" i="17"/>
  <c r="S7232" i="17"/>
  <c r="S7233" i="17"/>
  <c r="S7234" i="17"/>
  <c r="S7235" i="17"/>
  <c r="S7236" i="17"/>
  <c r="S7237" i="17"/>
  <c r="S7238" i="17"/>
  <c r="S7239" i="17"/>
  <c r="S7240" i="17"/>
  <c r="S7241" i="17"/>
  <c r="S7242" i="17"/>
  <c r="S7243" i="17"/>
  <c r="S7244" i="17"/>
  <c r="S7245" i="17"/>
  <c r="S7246" i="17"/>
  <c r="S7247" i="17"/>
  <c r="S7248" i="17"/>
  <c r="S7249" i="17"/>
  <c r="S7250" i="17"/>
  <c r="S7251" i="17"/>
  <c r="S7252" i="17"/>
  <c r="S7253" i="17"/>
  <c r="S7254" i="17"/>
  <c r="S7255" i="17"/>
  <c r="S7256" i="17"/>
  <c r="S7257" i="17"/>
  <c r="S7258" i="17"/>
  <c r="S7259" i="17"/>
  <c r="S7260" i="17"/>
  <c r="S7261" i="17"/>
  <c r="S7262" i="17"/>
  <c r="S7263" i="17"/>
  <c r="S7264" i="17"/>
  <c r="S7265" i="17"/>
  <c r="S7266" i="17"/>
  <c r="S7267" i="17"/>
  <c r="S7268" i="17"/>
  <c r="S7269" i="17"/>
  <c r="S7270" i="17"/>
  <c r="S7271" i="17"/>
  <c r="S7272" i="17"/>
  <c r="S7273" i="17"/>
  <c r="S7274" i="17"/>
  <c r="S7275" i="17"/>
  <c r="S7276" i="17"/>
  <c r="S7277" i="17"/>
  <c r="S7278" i="17"/>
  <c r="S7279" i="17"/>
  <c r="S7280" i="17"/>
  <c r="S7281" i="17"/>
  <c r="S7282" i="17"/>
  <c r="S7283" i="17"/>
  <c r="S7284" i="17"/>
  <c r="S7285" i="17"/>
  <c r="S7286" i="17"/>
  <c r="S7287" i="17"/>
  <c r="S7288" i="17"/>
  <c r="S7289" i="17"/>
  <c r="S7290" i="17"/>
  <c r="S7291" i="17"/>
  <c r="S7292" i="17"/>
  <c r="S7293" i="17"/>
  <c r="S7294" i="17"/>
  <c r="S7295" i="17"/>
  <c r="S7296" i="17"/>
  <c r="S7297" i="17"/>
  <c r="S7298" i="17"/>
  <c r="S7299" i="17"/>
  <c r="S7300" i="17"/>
  <c r="S7301" i="17"/>
  <c r="S7302" i="17"/>
  <c r="S7303" i="17"/>
  <c r="S7304" i="17"/>
  <c r="S7305" i="17"/>
  <c r="S7306" i="17"/>
  <c r="S7307" i="17"/>
  <c r="S7308" i="17"/>
  <c r="S7309" i="17"/>
  <c r="S7310" i="17"/>
  <c r="S7311" i="17"/>
  <c r="S7312" i="17"/>
  <c r="S7313" i="17"/>
  <c r="S7314" i="17"/>
  <c r="S7315" i="17"/>
  <c r="S7316" i="17"/>
  <c r="S7317" i="17"/>
  <c r="S7318" i="17"/>
  <c r="S7319" i="17"/>
  <c r="S7320" i="17"/>
  <c r="S7321" i="17"/>
  <c r="S7322" i="17"/>
  <c r="S7323" i="17"/>
  <c r="S7324" i="17"/>
  <c r="S7325" i="17"/>
  <c r="S7326" i="17"/>
  <c r="S7327" i="17"/>
  <c r="S7328" i="17"/>
  <c r="S7329" i="17"/>
  <c r="S7330" i="17"/>
  <c r="S7331" i="17"/>
  <c r="S7332" i="17"/>
  <c r="S7333" i="17"/>
  <c r="S7334" i="17"/>
  <c r="S7335" i="17"/>
  <c r="S7336" i="17"/>
  <c r="S7337" i="17"/>
  <c r="S7338" i="17"/>
  <c r="S7339" i="17"/>
  <c r="S7340" i="17"/>
  <c r="S7341" i="17"/>
  <c r="S7342" i="17"/>
  <c r="S7343" i="17"/>
  <c r="S7344" i="17"/>
  <c r="S7345" i="17"/>
  <c r="S7346" i="17"/>
  <c r="S7347" i="17"/>
  <c r="S7348" i="17"/>
  <c r="S7349" i="17"/>
  <c r="S7350" i="17"/>
  <c r="S7351" i="17"/>
  <c r="S7352" i="17"/>
  <c r="S7353" i="17"/>
  <c r="S7354" i="17"/>
  <c r="S7355" i="17"/>
  <c r="S7356" i="17"/>
  <c r="S7357" i="17"/>
  <c r="S7358" i="17"/>
  <c r="S7359" i="17"/>
  <c r="S7360" i="17"/>
  <c r="S7361" i="17"/>
  <c r="S7362" i="17"/>
  <c r="S7363" i="17"/>
  <c r="S7364" i="17"/>
  <c r="S7365" i="17"/>
  <c r="S7366" i="17"/>
  <c r="S7367" i="17"/>
  <c r="S7368" i="17"/>
  <c r="S7369" i="17"/>
  <c r="S7370" i="17"/>
  <c r="S7371" i="17"/>
  <c r="S7372" i="17"/>
  <c r="S7373" i="17"/>
  <c r="S7374" i="17"/>
  <c r="S7375" i="17"/>
  <c r="S7376" i="17"/>
  <c r="S7377" i="17"/>
  <c r="S7378" i="17"/>
  <c r="S7379" i="17"/>
  <c r="S7380" i="17"/>
  <c r="S7381" i="17"/>
  <c r="S7382" i="17"/>
  <c r="S7383" i="17"/>
  <c r="S7384" i="17"/>
  <c r="S7385" i="17"/>
  <c r="S7386" i="17"/>
  <c r="S7387" i="17"/>
  <c r="S7388" i="17"/>
  <c r="S7389" i="17"/>
  <c r="S7390" i="17"/>
  <c r="S7391" i="17"/>
  <c r="S7392" i="17"/>
  <c r="S7393" i="17"/>
  <c r="S7394" i="17"/>
  <c r="S7395" i="17"/>
  <c r="S7396" i="17"/>
  <c r="S7397" i="17"/>
  <c r="S7398" i="17"/>
  <c r="S7399" i="17"/>
  <c r="S7400" i="17"/>
  <c r="S7401" i="17"/>
  <c r="S7402" i="17"/>
  <c r="S7403" i="17"/>
  <c r="S7404" i="17"/>
  <c r="S7405" i="17"/>
  <c r="S7406" i="17"/>
  <c r="S7407" i="17"/>
  <c r="S7408" i="17"/>
  <c r="S7409" i="17"/>
  <c r="S7410" i="17"/>
  <c r="S7411" i="17"/>
  <c r="S7412" i="17"/>
  <c r="S7413" i="17"/>
  <c r="S7414" i="17"/>
  <c r="S7415" i="17"/>
  <c r="S7416" i="17"/>
  <c r="S7417" i="17"/>
  <c r="S7418" i="17"/>
  <c r="S7419" i="17"/>
  <c r="S7420" i="17"/>
  <c r="S7421" i="17"/>
  <c r="S7422" i="17"/>
  <c r="S7423" i="17"/>
  <c r="S7424" i="17"/>
  <c r="S7425" i="17"/>
  <c r="S7426" i="17"/>
  <c r="S7427" i="17"/>
  <c r="S7428" i="17"/>
  <c r="S7429" i="17"/>
  <c r="S7430" i="17"/>
  <c r="S7431" i="17"/>
  <c r="S7432" i="17"/>
  <c r="S7433" i="17"/>
  <c r="S7434" i="17"/>
  <c r="S7435" i="17"/>
  <c r="S7436" i="17"/>
  <c r="S7437" i="17"/>
  <c r="S7438" i="17"/>
  <c r="S7439" i="17"/>
  <c r="S7440" i="17"/>
  <c r="S7441" i="17"/>
  <c r="S7442" i="17"/>
  <c r="S7443" i="17"/>
  <c r="S7444" i="17"/>
  <c r="S7445" i="17"/>
  <c r="S7446" i="17"/>
  <c r="S7447" i="17"/>
  <c r="S7448" i="17"/>
  <c r="S7449" i="17"/>
  <c r="S7450" i="17"/>
  <c r="S7451" i="17"/>
  <c r="S7452" i="17"/>
  <c r="S7453" i="17"/>
  <c r="S7454" i="17"/>
  <c r="S7455" i="17"/>
  <c r="S7456" i="17"/>
  <c r="S7457" i="17"/>
  <c r="S7458" i="17"/>
  <c r="S7459" i="17"/>
  <c r="S7460" i="17"/>
  <c r="S7461" i="17"/>
  <c r="S7462" i="17"/>
  <c r="S7463" i="17"/>
  <c r="S7464" i="17"/>
  <c r="S7465" i="17"/>
  <c r="S7466" i="17"/>
  <c r="S7467" i="17"/>
  <c r="S7468" i="17"/>
  <c r="S7469" i="17"/>
  <c r="S7470" i="17"/>
  <c r="S7471" i="17"/>
  <c r="S7472" i="17"/>
  <c r="S7473" i="17"/>
  <c r="S7474" i="17"/>
  <c r="S7475" i="17"/>
  <c r="S7476" i="17"/>
  <c r="S7477" i="17"/>
  <c r="S7478" i="17"/>
  <c r="S7479" i="17"/>
  <c r="S7480" i="17"/>
  <c r="S7481" i="17"/>
  <c r="S7482" i="17"/>
  <c r="S7483" i="17"/>
  <c r="S7484" i="17"/>
  <c r="S7485" i="17"/>
  <c r="S7486" i="17"/>
  <c r="S7487" i="17"/>
  <c r="S7488" i="17"/>
  <c r="S7489" i="17"/>
  <c r="S7490" i="17"/>
  <c r="S7491" i="17"/>
  <c r="S7492" i="17"/>
  <c r="S7493" i="17"/>
  <c r="S7494" i="17"/>
  <c r="S7495" i="17"/>
  <c r="S7496" i="17"/>
  <c r="S7497" i="17"/>
  <c r="S7498" i="17"/>
  <c r="S7499" i="17"/>
  <c r="S7500" i="17"/>
  <c r="S7501" i="17"/>
  <c r="S7502" i="17"/>
  <c r="S7503" i="17"/>
  <c r="S7504" i="17"/>
  <c r="S7505" i="17"/>
  <c r="S7506" i="17"/>
  <c r="S7507" i="17"/>
  <c r="S7508" i="17"/>
  <c r="S7509" i="17"/>
  <c r="S7510" i="17"/>
  <c r="S7511" i="17"/>
  <c r="S7512" i="17"/>
  <c r="S7513" i="17"/>
  <c r="S7514" i="17"/>
  <c r="S7515" i="17"/>
  <c r="S7516" i="17"/>
  <c r="S7517" i="17"/>
  <c r="S7518" i="17"/>
  <c r="S7519" i="17"/>
  <c r="S7520" i="17"/>
  <c r="S7521" i="17"/>
  <c r="S7522" i="17"/>
  <c r="S7523" i="17"/>
  <c r="S7524" i="17"/>
  <c r="S7525" i="17"/>
  <c r="S7526" i="17"/>
  <c r="S7527" i="17"/>
  <c r="S7528" i="17"/>
  <c r="S7529" i="17"/>
  <c r="S7530" i="17"/>
  <c r="S7531" i="17"/>
  <c r="S7532" i="17"/>
  <c r="S7533" i="17"/>
  <c r="S7534" i="17"/>
  <c r="S7535" i="17"/>
  <c r="S7536" i="17"/>
  <c r="S7537" i="17"/>
  <c r="S7538" i="17"/>
  <c r="S7539" i="17"/>
  <c r="S7540" i="17"/>
  <c r="S7541" i="17"/>
  <c r="S7542" i="17"/>
  <c r="S7543" i="17"/>
  <c r="S7544" i="17"/>
  <c r="S7545" i="17"/>
  <c r="S7546" i="17"/>
  <c r="S7547" i="17"/>
  <c r="S7548" i="17"/>
  <c r="S7549" i="17"/>
  <c r="S7550" i="17"/>
  <c r="S7551" i="17"/>
  <c r="S7552" i="17"/>
  <c r="S7553" i="17"/>
  <c r="S7554" i="17"/>
  <c r="S7555" i="17"/>
  <c r="S7556" i="17"/>
  <c r="S7557" i="17"/>
  <c r="S7558" i="17"/>
  <c r="S7559" i="17"/>
  <c r="S7560" i="17"/>
  <c r="S7561" i="17"/>
  <c r="S7562" i="17"/>
  <c r="S7563" i="17"/>
  <c r="S7564" i="17"/>
  <c r="S7565" i="17"/>
  <c r="S7566" i="17"/>
  <c r="S7567" i="17"/>
  <c r="S7568" i="17"/>
  <c r="S7569" i="17"/>
  <c r="S7570" i="17"/>
  <c r="S7571" i="17"/>
  <c r="S7572" i="17"/>
  <c r="S7573" i="17"/>
  <c r="S7574" i="17"/>
  <c r="S7575" i="17"/>
  <c r="S7576" i="17"/>
  <c r="S7577" i="17"/>
  <c r="S7578" i="17"/>
  <c r="S7579" i="17"/>
  <c r="S7580" i="17"/>
  <c r="S7581" i="17"/>
  <c r="S7582" i="17"/>
  <c r="S7583" i="17"/>
  <c r="S7584" i="17"/>
  <c r="S7585" i="17"/>
  <c r="S7586" i="17"/>
  <c r="S7587" i="17"/>
  <c r="S7588" i="17"/>
  <c r="S7589" i="17"/>
  <c r="S7590" i="17"/>
  <c r="S7591" i="17"/>
  <c r="S7592" i="17"/>
  <c r="S7593" i="17"/>
  <c r="S7594" i="17"/>
  <c r="S7595" i="17"/>
  <c r="S7596" i="17"/>
  <c r="S7597" i="17"/>
  <c r="S7598" i="17"/>
  <c r="S7599" i="17"/>
  <c r="S7600" i="17"/>
  <c r="S7601" i="17"/>
  <c r="S7602" i="17"/>
  <c r="S7603" i="17"/>
  <c r="S7604" i="17"/>
  <c r="S7605" i="17"/>
  <c r="S7606" i="17"/>
  <c r="S7607" i="17"/>
  <c r="S7608" i="17"/>
  <c r="S7609" i="17"/>
  <c r="S7610" i="17"/>
  <c r="S7611" i="17"/>
  <c r="S7612" i="17"/>
  <c r="S7613" i="17"/>
  <c r="S7614" i="17"/>
  <c r="S7615" i="17"/>
  <c r="S7616" i="17"/>
  <c r="S7617" i="17"/>
  <c r="S7618" i="17"/>
  <c r="S7619" i="17"/>
  <c r="S7620" i="17"/>
  <c r="S7621" i="17"/>
  <c r="S7622" i="17"/>
  <c r="S7623" i="17"/>
  <c r="S7624" i="17"/>
  <c r="S7625" i="17"/>
  <c r="S7626" i="17"/>
  <c r="S7627" i="17"/>
  <c r="S7628" i="17"/>
  <c r="S7629" i="17"/>
  <c r="S7630" i="17"/>
  <c r="S7631" i="17"/>
  <c r="S7632" i="17"/>
  <c r="S7633" i="17"/>
  <c r="S7634" i="17"/>
  <c r="S7635" i="17"/>
  <c r="S7636" i="17"/>
  <c r="S7637" i="17"/>
  <c r="S7638" i="17"/>
  <c r="S7639" i="17"/>
  <c r="S7640" i="17"/>
  <c r="S7641" i="17"/>
  <c r="S7642" i="17"/>
  <c r="S7643" i="17"/>
  <c r="S7644" i="17"/>
  <c r="S7645" i="17"/>
  <c r="S7646" i="17"/>
  <c r="S7647" i="17"/>
  <c r="S7648" i="17"/>
  <c r="S7649" i="17"/>
  <c r="S7650" i="17"/>
  <c r="S7651" i="17"/>
  <c r="S7652" i="17"/>
  <c r="S7653" i="17"/>
  <c r="S7654" i="17"/>
  <c r="S7655" i="17"/>
  <c r="S7656" i="17"/>
  <c r="S7657" i="17"/>
  <c r="S7658" i="17"/>
  <c r="S7659" i="17"/>
  <c r="S7660" i="17"/>
  <c r="S7661" i="17"/>
  <c r="S7662" i="17"/>
  <c r="S7663" i="17"/>
  <c r="S7664" i="17"/>
  <c r="S7665" i="17"/>
  <c r="S7666" i="17"/>
  <c r="S7667" i="17"/>
  <c r="S7668" i="17"/>
  <c r="S7669" i="17"/>
  <c r="S7670" i="17"/>
  <c r="S7671" i="17"/>
  <c r="S7672" i="17"/>
  <c r="S7673" i="17"/>
  <c r="S7674" i="17"/>
  <c r="S7675" i="17"/>
  <c r="S7676" i="17"/>
  <c r="S7677" i="17"/>
  <c r="S7678" i="17"/>
  <c r="S7679" i="17"/>
  <c r="S7680" i="17"/>
  <c r="S7681" i="17"/>
  <c r="S7682" i="17"/>
  <c r="S7683" i="17"/>
  <c r="S7684" i="17"/>
  <c r="S7685" i="17"/>
  <c r="S7686" i="17"/>
  <c r="S7687" i="17"/>
  <c r="S7688" i="17"/>
  <c r="S7689" i="17"/>
  <c r="S7690" i="17"/>
  <c r="S7691" i="17"/>
  <c r="S7692" i="17"/>
  <c r="S7693" i="17"/>
  <c r="S7694" i="17"/>
  <c r="S7695" i="17"/>
  <c r="S7696" i="17"/>
  <c r="S7697" i="17"/>
  <c r="S7698" i="17"/>
  <c r="S7699" i="17"/>
  <c r="S7700" i="17"/>
  <c r="S7701" i="17"/>
  <c r="S7702" i="17"/>
  <c r="S7703" i="17"/>
  <c r="S7704" i="17"/>
  <c r="S7705" i="17"/>
  <c r="S7706" i="17"/>
  <c r="S7707" i="17"/>
  <c r="S7708" i="17"/>
  <c r="S7709" i="17"/>
  <c r="S7710" i="17"/>
  <c r="S7711" i="17"/>
  <c r="S7712" i="17"/>
  <c r="S7713" i="17"/>
  <c r="S7714" i="17"/>
  <c r="S7715" i="17"/>
  <c r="S7716" i="17"/>
  <c r="S7717" i="17"/>
  <c r="S7718" i="17"/>
  <c r="S7719" i="17"/>
  <c r="S7720" i="17"/>
  <c r="S7721" i="17"/>
  <c r="S7722" i="17"/>
  <c r="S7723" i="17"/>
  <c r="S7724" i="17"/>
  <c r="S7725" i="17"/>
  <c r="S7726" i="17"/>
  <c r="S7727" i="17"/>
  <c r="S7728" i="17"/>
  <c r="S7729" i="17"/>
  <c r="S7730" i="17"/>
  <c r="S7731" i="17"/>
  <c r="S7732" i="17"/>
  <c r="S7733" i="17"/>
  <c r="S7734" i="17"/>
  <c r="S7735" i="17"/>
  <c r="S7736" i="17"/>
  <c r="S7737" i="17"/>
  <c r="S7738" i="17"/>
  <c r="S7739" i="17"/>
  <c r="S7740" i="17"/>
  <c r="S7741" i="17"/>
  <c r="S7742" i="17"/>
  <c r="S7743" i="17"/>
  <c r="S7744" i="17"/>
  <c r="S7745" i="17"/>
  <c r="S7746" i="17"/>
  <c r="S7747" i="17"/>
  <c r="S7748" i="17"/>
  <c r="S7749" i="17"/>
  <c r="S7750" i="17"/>
  <c r="S7751" i="17"/>
  <c r="S7752" i="17"/>
  <c r="S7753" i="17"/>
  <c r="S7754" i="17"/>
  <c r="S7755" i="17"/>
  <c r="S7756" i="17"/>
  <c r="S7757" i="17"/>
  <c r="S7758" i="17"/>
  <c r="S7759" i="17"/>
  <c r="S7760" i="17"/>
  <c r="S7761" i="17"/>
  <c r="S7762" i="17"/>
  <c r="S7763" i="17"/>
  <c r="S7764" i="17"/>
  <c r="S7765" i="17"/>
  <c r="S7766" i="17"/>
  <c r="S7767" i="17"/>
  <c r="S7768" i="17"/>
  <c r="S7769" i="17"/>
  <c r="S7770" i="17"/>
  <c r="S7771" i="17"/>
  <c r="S7772" i="17"/>
  <c r="S7773" i="17"/>
  <c r="S7774" i="17"/>
  <c r="S7775" i="17"/>
  <c r="S7776" i="17"/>
  <c r="S7777" i="17"/>
  <c r="S7778" i="17"/>
  <c r="S7779" i="17"/>
  <c r="S7780" i="17"/>
  <c r="S7781" i="17"/>
  <c r="S7782" i="17"/>
  <c r="S7783" i="17"/>
  <c r="S7784" i="17"/>
  <c r="S7785" i="17"/>
  <c r="S7786" i="17"/>
  <c r="S7787" i="17"/>
  <c r="S7788" i="17"/>
  <c r="S7789" i="17"/>
  <c r="S7790" i="17"/>
  <c r="S7791" i="17"/>
  <c r="S7792" i="17"/>
  <c r="S7793" i="17"/>
  <c r="S7794" i="17"/>
  <c r="S7795" i="17"/>
  <c r="S7796" i="17"/>
  <c r="S7797" i="17"/>
  <c r="S7798" i="17"/>
  <c r="S7799" i="17"/>
  <c r="S7800" i="17"/>
  <c r="S7801" i="17"/>
  <c r="S7802" i="17"/>
  <c r="S7803" i="17"/>
  <c r="S7804" i="17"/>
  <c r="S7805" i="17"/>
  <c r="S7806" i="17"/>
  <c r="S7807" i="17"/>
  <c r="S7808" i="17"/>
  <c r="S7809" i="17"/>
  <c r="S7810" i="17"/>
  <c r="S7811" i="17"/>
  <c r="S7812" i="17"/>
  <c r="S7813" i="17"/>
  <c r="S7814" i="17"/>
  <c r="S7815" i="17"/>
  <c r="S7816" i="17"/>
  <c r="S7817" i="17"/>
  <c r="S7818" i="17"/>
  <c r="S7819" i="17"/>
  <c r="S7820" i="17"/>
  <c r="S7821" i="17"/>
  <c r="S7822" i="17"/>
  <c r="S7823" i="17"/>
  <c r="S7824" i="17"/>
  <c r="S7825" i="17"/>
  <c r="S7826" i="17"/>
  <c r="S7827" i="17"/>
  <c r="S7828" i="17"/>
  <c r="S7829" i="17"/>
  <c r="S7830" i="17"/>
  <c r="S7831" i="17"/>
  <c r="S7832" i="17"/>
  <c r="S7833" i="17"/>
  <c r="S7834" i="17"/>
  <c r="S7835" i="17"/>
  <c r="S7836" i="17"/>
  <c r="S7837" i="17"/>
  <c r="S7838" i="17"/>
  <c r="S7839" i="17"/>
  <c r="S7840" i="17"/>
  <c r="S7841" i="17"/>
  <c r="S7842" i="17"/>
  <c r="S7843" i="17"/>
  <c r="S7844" i="17"/>
  <c r="S7845" i="17"/>
  <c r="S7846" i="17"/>
  <c r="S7847" i="17"/>
  <c r="S7848" i="17"/>
  <c r="S7849" i="17"/>
  <c r="S7850" i="17"/>
  <c r="S7851" i="17"/>
  <c r="S7852" i="17"/>
  <c r="S7853" i="17"/>
  <c r="S7854" i="17"/>
  <c r="S7855" i="17"/>
  <c r="S7856" i="17"/>
  <c r="S7857" i="17"/>
  <c r="S7858" i="17"/>
  <c r="S7859" i="17"/>
  <c r="S7860" i="17"/>
  <c r="S7861" i="17"/>
  <c r="S7862" i="17"/>
  <c r="S7863" i="17"/>
  <c r="S7864" i="17"/>
  <c r="S7865" i="17"/>
  <c r="S7866" i="17"/>
  <c r="S7867" i="17"/>
  <c r="S7868" i="17"/>
  <c r="S7869" i="17"/>
  <c r="S7870" i="17"/>
  <c r="S7871" i="17"/>
  <c r="S7872" i="17"/>
  <c r="S7873" i="17"/>
  <c r="S7874" i="17"/>
  <c r="S7875" i="17"/>
  <c r="S7876" i="17"/>
  <c r="S7877" i="17"/>
  <c r="S7878" i="17"/>
  <c r="S7879" i="17"/>
  <c r="S7880" i="17"/>
  <c r="S7881" i="17"/>
  <c r="S7882" i="17"/>
  <c r="S7883" i="17"/>
  <c r="S7884" i="17"/>
  <c r="S7885" i="17"/>
  <c r="S7886" i="17"/>
  <c r="S7887" i="17"/>
  <c r="S7888" i="17"/>
  <c r="S7889" i="17"/>
  <c r="S7890" i="17"/>
  <c r="S7891" i="17"/>
  <c r="S7892" i="17"/>
  <c r="S7893" i="17"/>
  <c r="S7894" i="17"/>
  <c r="S7895" i="17"/>
  <c r="S7896" i="17"/>
  <c r="S7897" i="17"/>
  <c r="S7898" i="17"/>
  <c r="S7899" i="17"/>
  <c r="S7900" i="17"/>
  <c r="S7901" i="17"/>
  <c r="S7902" i="17"/>
  <c r="S7903" i="17"/>
  <c r="S7904" i="17"/>
  <c r="S7905" i="17"/>
  <c r="S7906" i="17"/>
  <c r="S7907" i="17"/>
  <c r="S7908" i="17"/>
  <c r="S7909" i="17"/>
  <c r="S7910" i="17"/>
  <c r="S7911" i="17"/>
  <c r="S7912" i="17"/>
  <c r="S7913" i="17"/>
  <c r="S7914" i="17"/>
  <c r="S7915" i="17"/>
  <c r="S7916" i="17"/>
  <c r="S7917" i="17"/>
  <c r="S7918" i="17"/>
  <c r="S7919" i="17"/>
  <c r="S7920" i="17"/>
  <c r="S7921" i="17"/>
  <c r="S7922" i="17"/>
  <c r="S7923" i="17"/>
  <c r="S7924" i="17"/>
  <c r="S7925" i="17"/>
  <c r="S7926" i="17"/>
  <c r="S7927" i="17"/>
  <c r="S7928" i="17"/>
  <c r="S7929" i="17"/>
  <c r="S7930" i="17"/>
  <c r="S7931" i="17"/>
  <c r="S7932" i="17"/>
  <c r="S7933" i="17"/>
  <c r="S7934" i="17"/>
  <c r="S7935" i="17"/>
  <c r="S7936" i="17"/>
  <c r="S7937" i="17"/>
  <c r="S7938" i="17"/>
  <c r="S7939" i="17"/>
  <c r="S7940" i="17"/>
  <c r="S7941" i="17"/>
  <c r="S7942" i="17"/>
  <c r="S7943" i="17"/>
  <c r="S7944" i="17"/>
  <c r="S7945" i="17"/>
  <c r="S7946" i="17"/>
  <c r="S7947" i="17"/>
  <c r="S7948" i="17"/>
  <c r="S7949" i="17"/>
  <c r="S7950" i="17"/>
  <c r="S7951" i="17"/>
  <c r="S7952" i="17"/>
  <c r="S7953" i="17"/>
  <c r="S7954" i="17"/>
  <c r="S7955" i="17"/>
  <c r="S7956" i="17"/>
  <c r="S7957" i="17"/>
  <c r="S7958" i="17"/>
  <c r="S7959" i="17"/>
  <c r="S7960" i="17"/>
  <c r="S7961" i="17"/>
  <c r="S7962" i="17"/>
  <c r="S7963" i="17"/>
  <c r="S7964" i="17"/>
  <c r="S7965" i="17"/>
  <c r="S7966" i="17"/>
  <c r="S7967" i="17"/>
  <c r="S7968" i="17"/>
  <c r="S7969" i="17"/>
  <c r="S7970" i="17"/>
  <c r="S7971" i="17"/>
  <c r="S7972" i="17"/>
  <c r="S7973" i="17"/>
  <c r="S7974" i="17"/>
  <c r="S7975" i="17"/>
  <c r="S7976" i="17"/>
  <c r="S7977" i="17"/>
  <c r="S7978" i="17"/>
  <c r="S7979" i="17"/>
  <c r="S7980" i="17"/>
  <c r="S7981" i="17"/>
  <c r="S7982" i="17"/>
  <c r="S7983" i="17"/>
  <c r="S7984" i="17"/>
  <c r="S7985" i="17"/>
  <c r="S7986" i="17"/>
  <c r="S7987" i="17"/>
  <c r="S7988" i="17"/>
  <c r="S7989" i="17"/>
  <c r="S7990" i="17"/>
  <c r="S7991" i="17"/>
  <c r="S7992" i="17"/>
  <c r="S7993" i="17"/>
  <c r="S7994" i="17"/>
  <c r="S7995" i="17"/>
  <c r="S7996" i="17"/>
  <c r="S7997" i="17"/>
  <c r="S7998" i="17"/>
  <c r="S7999" i="17"/>
  <c r="S8000" i="17"/>
  <c r="S8001" i="17"/>
  <c r="S8002" i="17"/>
  <c r="S8003" i="17"/>
  <c r="S8004" i="17"/>
  <c r="S8005" i="17"/>
  <c r="S8006" i="17"/>
  <c r="S8007" i="17"/>
  <c r="S8008" i="17"/>
  <c r="S8009" i="17"/>
  <c r="S8010" i="17"/>
  <c r="S8011" i="17"/>
  <c r="S8012" i="17"/>
  <c r="S8013" i="17"/>
  <c r="S8014" i="17"/>
  <c r="S8015" i="17"/>
  <c r="S8016" i="17"/>
  <c r="S8017" i="17"/>
  <c r="S8018" i="17"/>
  <c r="S8019" i="17"/>
  <c r="S8020" i="17"/>
  <c r="S8021" i="17"/>
  <c r="S8022" i="17"/>
  <c r="S8023" i="17"/>
  <c r="S8024" i="17"/>
  <c r="S8025" i="17"/>
  <c r="S8026" i="17"/>
  <c r="S8027" i="17"/>
  <c r="S8028" i="17"/>
  <c r="S8029" i="17"/>
  <c r="S8030" i="17"/>
  <c r="S8031" i="17"/>
  <c r="S8032" i="17"/>
  <c r="S8033" i="17"/>
  <c r="S8034" i="17"/>
  <c r="S8035" i="17"/>
  <c r="S8036" i="17"/>
  <c r="S8037" i="17"/>
  <c r="S8038" i="17"/>
  <c r="S8039" i="17"/>
  <c r="S8040" i="17"/>
  <c r="S8041" i="17"/>
  <c r="S8042" i="17"/>
  <c r="S8043" i="17"/>
  <c r="S8044" i="17"/>
  <c r="S8045" i="17"/>
  <c r="S8046" i="17"/>
  <c r="S8047" i="17"/>
  <c r="S8048" i="17"/>
  <c r="S8049" i="17"/>
  <c r="S8050" i="17"/>
  <c r="S8051" i="17"/>
  <c r="S8052" i="17"/>
  <c r="S8053" i="17"/>
  <c r="S8054" i="17"/>
  <c r="S8055" i="17"/>
  <c r="S8056" i="17"/>
  <c r="S8057" i="17"/>
  <c r="S8058" i="17"/>
  <c r="S8059" i="17"/>
  <c r="S8060" i="17"/>
  <c r="S8061" i="17"/>
  <c r="S8062" i="17"/>
  <c r="S8063" i="17"/>
  <c r="S8064" i="17"/>
  <c r="S8065" i="17"/>
  <c r="S8066" i="17"/>
  <c r="S8067" i="17"/>
  <c r="S8068" i="17"/>
  <c r="S8069" i="17"/>
  <c r="S8070" i="17"/>
  <c r="S8071" i="17"/>
  <c r="S8072" i="17"/>
  <c r="S8073" i="17"/>
  <c r="S8074" i="17"/>
  <c r="S8075" i="17"/>
  <c r="S8076" i="17"/>
  <c r="S8077" i="17"/>
  <c r="S8078" i="17"/>
  <c r="S8079" i="17"/>
  <c r="S8080" i="17"/>
  <c r="S8081" i="17"/>
  <c r="S8082" i="17"/>
  <c r="S8083" i="17"/>
  <c r="S8084" i="17"/>
  <c r="S8085" i="17"/>
  <c r="S8086" i="17"/>
  <c r="S8087" i="17"/>
  <c r="S8088" i="17"/>
  <c r="S8089" i="17"/>
  <c r="S8090" i="17"/>
  <c r="S8091" i="17"/>
  <c r="S8092" i="17"/>
  <c r="S8093" i="17"/>
  <c r="S8094" i="17"/>
  <c r="S8095" i="17"/>
  <c r="S8096" i="17"/>
  <c r="S8097" i="17"/>
  <c r="S8098" i="17"/>
  <c r="S8099" i="17"/>
  <c r="S8100" i="17"/>
  <c r="S8101" i="17"/>
  <c r="S8102" i="17"/>
  <c r="S8103" i="17"/>
  <c r="S8104" i="17"/>
  <c r="S8105" i="17"/>
  <c r="S8106" i="17"/>
  <c r="S8107" i="17"/>
  <c r="S8108" i="17"/>
  <c r="S8109" i="17"/>
  <c r="S8110" i="17"/>
  <c r="S8111" i="17"/>
  <c r="S8112" i="17"/>
  <c r="S8113" i="17"/>
  <c r="S8114" i="17"/>
  <c r="S8115" i="17"/>
  <c r="S8116" i="17"/>
  <c r="S8117" i="17"/>
  <c r="S8118" i="17"/>
  <c r="S8119" i="17"/>
  <c r="S8120" i="17"/>
  <c r="S8121" i="17"/>
  <c r="S8122" i="17"/>
  <c r="S8123" i="17"/>
  <c r="S8124" i="17"/>
  <c r="S8125" i="17"/>
  <c r="S8126" i="17"/>
  <c r="S8127" i="17"/>
  <c r="S8128" i="17"/>
  <c r="S8129" i="17"/>
  <c r="S8130" i="17"/>
  <c r="S8131" i="17"/>
  <c r="S8132" i="17"/>
  <c r="S8133" i="17"/>
  <c r="S8134" i="17"/>
  <c r="S8135" i="17"/>
  <c r="S8136" i="17"/>
  <c r="S8137" i="17"/>
  <c r="S8138" i="17"/>
  <c r="S8139" i="17"/>
  <c r="S8140" i="17"/>
  <c r="S8141" i="17"/>
  <c r="S8142" i="17"/>
  <c r="S8143" i="17"/>
  <c r="S8144" i="17"/>
  <c r="S8145" i="17"/>
  <c r="S8146" i="17"/>
  <c r="S8147" i="17"/>
  <c r="S8148" i="17"/>
  <c r="S8149" i="17"/>
  <c r="S8150" i="17"/>
  <c r="S8151" i="17"/>
  <c r="S8152" i="17"/>
  <c r="S8153" i="17"/>
  <c r="S8154" i="17"/>
  <c r="S8155" i="17"/>
  <c r="S8156" i="17"/>
  <c r="S8157" i="17"/>
  <c r="S8158" i="17"/>
  <c r="S8159" i="17"/>
  <c r="S8160" i="17"/>
  <c r="S8161" i="17"/>
  <c r="S8162" i="17"/>
  <c r="S8163" i="17"/>
  <c r="S8164" i="17"/>
  <c r="S8165" i="17"/>
  <c r="S8166" i="17"/>
  <c r="S8167" i="17"/>
  <c r="S8168" i="17"/>
  <c r="S8169" i="17"/>
  <c r="S8170" i="17"/>
  <c r="S8171" i="17"/>
  <c r="S8172" i="17"/>
  <c r="S8173" i="17"/>
  <c r="S8174" i="17"/>
  <c r="S8175" i="17"/>
  <c r="S8176" i="17"/>
  <c r="S8177" i="17"/>
  <c r="S8178" i="17"/>
  <c r="S8179" i="17"/>
  <c r="S8180" i="17"/>
  <c r="S8181" i="17"/>
  <c r="S8182" i="17"/>
  <c r="S8183" i="17"/>
  <c r="S8184" i="17"/>
  <c r="S8185" i="17"/>
  <c r="S8186" i="17"/>
  <c r="S8187" i="17"/>
  <c r="S8188" i="17"/>
  <c r="S8189" i="17"/>
  <c r="S8190" i="17"/>
  <c r="S8191" i="17"/>
  <c r="S8192" i="17"/>
  <c r="S8193" i="17"/>
  <c r="S8194" i="17"/>
  <c r="S8195" i="17"/>
  <c r="S8196" i="17"/>
  <c r="S8197" i="17"/>
  <c r="S8198" i="17"/>
  <c r="S8199" i="17"/>
  <c r="S8200" i="17"/>
  <c r="S8201" i="17"/>
  <c r="S8202" i="17"/>
  <c r="S8203" i="17"/>
  <c r="S8204" i="17"/>
  <c r="S8205" i="17"/>
  <c r="S8206" i="17"/>
  <c r="S8207" i="17"/>
  <c r="S8208" i="17"/>
  <c r="S8209" i="17"/>
  <c r="S8210" i="17"/>
  <c r="S8211" i="17"/>
  <c r="S8212" i="17"/>
  <c r="S8213" i="17"/>
  <c r="S8214" i="17"/>
  <c r="S8215" i="17"/>
  <c r="S8216" i="17"/>
  <c r="S8217" i="17"/>
  <c r="S8218" i="17"/>
  <c r="S8219" i="17"/>
  <c r="S8220" i="17"/>
  <c r="S8221" i="17"/>
  <c r="S8222" i="17"/>
  <c r="S8223" i="17"/>
  <c r="S8224" i="17"/>
  <c r="S8225" i="17"/>
  <c r="S8226" i="17"/>
  <c r="S8227" i="17"/>
  <c r="S8228" i="17"/>
  <c r="S8229" i="17"/>
  <c r="S8230" i="17"/>
  <c r="S8231" i="17"/>
  <c r="S8232" i="17"/>
  <c r="S8233" i="17"/>
  <c r="S8234" i="17"/>
  <c r="S8235" i="17"/>
  <c r="S8236" i="17"/>
  <c r="S8237" i="17"/>
  <c r="S8238" i="17"/>
  <c r="S8239" i="17"/>
  <c r="S8240" i="17"/>
  <c r="S8241" i="17"/>
  <c r="S8242" i="17"/>
  <c r="S8243" i="17"/>
  <c r="S8244" i="17"/>
  <c r="S8245" i="17"/>
  <c r="S8246" i="17"/>
  <c r="S8247" i="17"/>
  <c r="S8248" i="17"/>
  <c r="S8249" i="17"/>
  <c r="S8250" i="17"/>
  <c r="S8251" i="17"/>
  <c r="S8252" i="17"/>
  <c r="S8253" i="17"/>
  <c r="S8254" i="17"/>
  <c r="S8255" i="17"/>
  <c r="S8256" i="17"/>
  <c r="S8257" i="17"/>
  <c r="S8258" i="17"/>
  <c r="S8259" i="17"/>
  <c r="S8260" i="17"/>
  <c r="S8261" i="17"/>
  <c r="S8262" i="17"/>
  <c r="S8263" i="17"/>
  <c r="S8264" i="17"/>
  <c r="S8265" i="17"/>
  <c r="S8266" i="17"/>
  <c r="S8267" i="17"/>
  <c r="S8268" i="17"/>
  <c r="S8269" i="17"/>
  <c r="S8270" i="17"/>
  <c r="S8271" i="17"/>
  <c r="S8272" i="17"/>
  <c r="S8273" i="17"/>
  <c r="S8274" i="17"/>
  <c r="S8275" i="17"/>
  <c r="S8276" i="17"/>
  <c r="S8277" i="17"/>
  <c r="S8278" i="17"/>
  <c r="S8279" i="17"/>
  <c r="S8280" i="17"/>
  <c r="S8281" i="17"/>
  <c r="S8282" i="17"/>
  <c r="S8283" i="17"/>
  <c r="S8284" i="17"/>
  <c r="S8285" i="17"/>
  <c r="S8286" i="17"/>
  <c r="S8287" i="17"/>
  <c r="S8288" i="17"/>
  <c r="S8289" i="17"/>
  <c r="S8290" i="17"/>
  <c r="S8291" i="17"/>
  <c r="S8292" i="17"/>
  <c r="S8293" i="17"/>
  <c r="S8294" i="17"/>
  <c r="S8295" i="17"/>
  <c r="S8296" i="17"/>
  <c r="S8297" i="17"/>
  <c r="S8298" i="17"/>
  <c r="S8299" i="17"/>
  <c r="S8300" i="17"/>
  <c r="S8301" i="17"/>
  <c r="S8302" i="17"/>
  <c r="S8303" i="17"/>
  <c r="S8304" i="17"/>
  <c r="S8305" i="17"/>
  <c r="S8306" i="17"/>
  <c r="S8307" i="17"/>
  <c r="S8308" i="17"/>
  <c r="S8309" i="17"/>
  <c r="S8310" i="17"/>
  <c r="S8311" i="17"/>
  <c r="S8312" i="17"/>
  <c r="S8313" i="17"/>
  <c r="S8314" i="17"/>
  <c r="S8315" i="17"/>
  <c r="S8316" i="17"/>
  <c r="S8317" i="17"/>
  <c r="S8318" i="17"/>
  <c r="S8319" i="17"/>
  <c r="S8320" i="17"/>
  <c r="S8321" i="17"/>
  <c r="S8322" i="17"/>
  <c r="S8323" i="17"/>
  <c r="S8324" i="17"/>
  <c r="S8325" i="17"/>
  <c r="S8326" i="17"/>
  <c r="S8327" i="17"/>
  <c r="S8328" i="17"/>
  <c r="S8329" i="17"/>
  <c r="S8330" i="17"/>
  <c r="S8331" i="17"/>
  <c r="S8332" i="17"/>
  <c r="S8333" i="17"/>
  <c r="S8334" i="17"/>
  <c r="S8335" i="17"/>
  <c r="S8336" i="17"/>
  <c r="S8337" i="17"/>
  <c r="S8338" i="17"/>
  <c r="S8339" i="17"/>
  <c r="S8340" i="17"/>
  <c r="S8341" i="17"/>
  <c r="S8342" i="17"/>
  <c r="S8343" i="17"/>
  <c r="S8344" i="17"/>
  <c r="S8345" i="17"/>
  <c r="S8346" i="17"/>
  <c r="S8347" i="17"/>
  <c r="S8348" i="17"/>
  <c r="S8349" i="17"/>
  <c r="S8350" i="17"/>
  <c r="S8351" i="17"/>
  <c r="S8352" i="17"/>
  <c r="S8353" i="17"/>
  <c r="S8354" i="17"/>
  <c r="S8355" i="17"/>
  <c r="S8356" i="17"/>
  <c r="S8357" i="17"/>
  <c r="S8358" i="17"/>
  <c r="S8359" i="17"/>
  <c r="S8360" i="17"/>
  <c r="S8361" i="17"/>
  <c r="S8362" i="17"/>
  <c r="S8363" i="17"/>
  <c r="S8364" i="17"/>
  <c r="S8365" i="17"/>
  <c r="S8366" i="17"/>
  <c r="S8367" i="17"/>
  <c r="S8368" i="17"/>
  <c r="S8369" i="17"/>
  <c r="S8370" i="17"/>
  <c r="S8371" i="17"/>
  <c r="S8372" i="17"/>
  <c r="S8373" i="17"/>
  <c r="S8374" i="17"/>
  <c r="S8375" i="17"/>
  <c r="S8376" i="17"/>
  <c r="S8377" i="17"/>
  <c r="S8378" i="17"/>
  <c r="S8379" i="17"/>
  <c r="S8380" i="17"/>
  <c r="S8381" i="17"/>
  <c r="S8382" i="17"/>
  <c r="S8383" i="17"/>
  <c r="S8384" i="17"/>
  <c r="S8385" i="17"/>
  <c r="S8386" i="17"/>
  <c r="S8387" i="17"/>
  <c r="S8388" i="17"/>
  <c r="S8389" i="17"/>
  <c r="S8390" i="17"/>
  <c r="S8391" i="17"/>
  <c r="S8392" i="17"/>
  <c r="S8393" i="17"/>
  <c r="S8394" i="17"/>
  <c r="S8395" i="17"/>
  <c r="S8396" i="17"/>
  <c r="S8397" i="17"/>
  <c r="S8398" i="17"/>
  <c r="S8399" i="17"/>
  <c r="S8400" i="17"/>
  <c r="S8401" i="17"/>
  <c r="S8402" i="17"/>
  <c r="S8403" i="17"/>
  <c r="S8404" i="17"/>
  <c r="S8405" i="17"/>
  <c r="S8406" i="17"/>
  <c r="S8407" i="17"/>
  <c r="S8408" i="17"/>
  <c r="S8409" i="17"/>
  <c r="S8410" i="17"/>
  <c r="S8411" i="17"/>
  <c r="S8412" i="17"/>
  <c r="S8413" i="17"/>
  <c r="S8414" i="17"/>
  <c r="S8415" i="17"/>
  <c r="S8416" i="17"/>
  <c r="S8417" i="17"/>
  <c r="S8418" i="17"/>
  <c r="S8419" i="17"/>
  <c r="S8420" i="17"/>
  <c r="S8421" i="17"/>
  <c r="S8422" i="17"/>
  <c r="S8423" i="17"/>
  <c r="S8424" i="17"/>
  <c r="S8425" i="17"/>
  <c r="S8426" i="17"/>
  <c r="S8427" i="17"/>
  <c r="S8428" i="17"/>
  <c r="S8429" i="17"/>
  <c r="S8430" i="17"/>
  <c r="S8431" i="17"/>
  <c r="S8432" i="17"/>
  <c r="S8433" i="17"/>
  <c r="S8434" i="17"/>
  <c r="S8435" i="17"/>
  <c r="S8436" i="17"/>
  <c r="S8437" i="17"/>
  <c r="S8438" i="17"/>
  <c r="S8439" i="17"/>
  <c r="S8440" i="17"/>
  <c r="S8441" i="17"/>
  <c r="S8442" i="17"/>
  <c r="S8443" i="17"/>
  <c r="S8444" i="17"/>
  <c r="S8445" i="17"/>
  <c r="S8446" i="17"/>
  <c r="S8447" i="17"/>
  <c r="S8448" i="17"/>
  <c r="S8449" i="17"/>
  <c r="S8450" i="17"/>
  <c r="S8451" i="17"/>
  <c r="S8452" i="17"/>
  <c r="S8453" i="17"/>
  <c r="S8454" i="17"/>
  <c r="S8455" i="17"/>
  <c r="S8456" i="17"/>
  <c r="S8457" i="17"/>
  <c r="S8458" i="17"/>
  <c r="S8459" i="17"/>
  <c r="S8460" i="17"/>
  <c r="S8461" i="17"/>
  <c r="S8462" i="17"/>
  <c r="S8463" i="17"/>
  <c r="S8464" i="17"/>
  <c r="S8465" i="17"/>
  <c r="S8466" i="17"/>
  <c r="S8467" i="17"/>
  <c r="S8468" i="17"/>
  <c r="S8469" i="17"/>
  <c r="S8470" i="17"/>
  <c r="S8471" i="17"/>
  <c r="S8472" i="17"/>
  <c r="S8473" i="17"/>
  <c r="S8474" i="17"/>
  <c r="S8475" i="17"/>
  <c r="S8476" i="17"/>
  <c r="S8477" i="17"/>
  <c r="S8478" i="17"/>
  <c r="S8479" i="17"/>
  <c r="S8480" i="17"/>
  <c r="S8481" i="17"/>
  <c r="S8482" i="17"/>
  <c r="S8483" i="17"/>
  <c r="S8484" i="17"/>
  <c r="S8485" i="17"/>
  <c r="S8486" i="17"/>
  <c r="S8487" i="17"/>
  <c r="S8488" i="17"/>
  <c r="S8489" i="17"/>
  <c r="S8490" i="17"/>
  <c r="S8491" i="17"/>
  <c r="S8492" i="17"/>
  <c r="S8493" i="17"/>
  <c r="S8494" i="17"/>
  <c r="S8495" i="17"/>
  <c r="S8496" i="17"/>
  <c r="S8497" i="17"/>
  <c r="S8498" i="17"/>
  <c r="S8499" i="17"/>
  <c r="S8500" i="17"/>
  <c r="S8501" i="17"/>
  <c r="S8502" i="17"/>
  <c r="S8503" i="17"/>
  <c r="S8504" i="17"/>
  <c r="S8505" i="17"/>
  <c r="S8506" i="17"/>
  <c r="S8507" i="17"/>
  <c r="S8508" i="17"/>
  <c r="S8509" i="17"/>
  <c r="S8510" i="17"/>
  <c r="S8511" i="17"/>
  <c r="S8512" i="17"/>
  <c r="S8513" i="17"/>
  <c r="S8514" i="17"/>
  <c r="S8515" i="17"/>
  <c r="S8516" i="17"/>
  <c r="S8517" i="17"/>
  <c r="S8518" i="17"/>
  <c r="S8519" i="17"/>
  <c r="S8520" i="17"/>
  <c r="S8521" i="17"/>
  <c r="S8522" i="17"/>
  <c r="S8523" i="17"/>
  <c r="S8524" i="17"/>
  <c r="S8525" i="17"/>
  <c r="S8526" i="17"/>
  <c r="S8527" i="17"/>
  <c r="S8528" i="17"/>
  <c r="S8529" i="17"/>
  <c r="S8530" i="17"/>
  <c r="S8531" i="17"/>
  <c r="S8532" i="17"/>
  <c r="S8533" i="17"/>
  <c r="S8534" i="17"/>
  <c r="S8535" i="17"/>
  <c r="S8536" i="17"/>
  <c r="S8537" i="17"/>
  <c r="S8538" i="17"/>
  <c r="S8539" i="17"/>
  <c r="S8540" i="17"/>
  <c r="S8541" i="17"/>
  <c r="S8542" i="17"/>
  <c r="S8543" i="17"/>
  <c r="S8544" i="17"/>
  <c r="S8545" i="17"/>
  <c r="S8546" i="17"/>
  <c r="S8547" i="17"/>
  <c r="S8548" i="17"/>
  <c r="S8549" i="17"/>
  <c r="S8550" i="17"/>
  <c r="S8551" i="17"/>
  <c r="S8552" i="17"/>
  <c r="S8553" i="17"/>
  <c r="S8554" i="17"/>
  <c r="S8555" i="17"/>
  <c r="S8556" i="17"/>
  <c r="S8557" i="17"/>
  <c r="S8558" i="17"/>
  <c r="S8559" i="17"/>
  <c r="S8560" i="17"/>
  <c r="S8561" i="17"/>
  <c r="S8562" i="17"/>
  <c r="S8563" i="17"/>
  <c r="S8564" i="17"/>
  <c r="S8565" i="17"/>
  <c r="S8566" i="17"/>
  <c r="S8567" i="17"/>
  <c r="S8568" i="17"/>
  <c r="S8569" i="17"/>
  <c r="S8570" i="17"/>
  <c r="S8571" i="17"/>
  <c r="S8572" i="17"/>
  <c r="S8573" i="17"/>
  <c r="S8574" i="17"/>
  <c r="S8575" i="17"/>
  <c r="S8576" i="17"/>
  <c r="S8577" i="17"/>
  <c r="S8578" i="17"/>
  <c r="S8579" i="17"/>
  <c r="S8580" i="17"/>
  <c r="S8581" i="17"/>
  <c r="S8582" i="17"/>
  <c r="S8583" i="17"/>
  <c r="S8584" i="17"/>
  <c r="S8585" i="17"/>
  <c r="S8586" i="17"/>
  <c r="S8587" i="17"/>
  <c r="S8588" i="17"/>
  <c r="S8589" i="17"/>
  <c r="S8590" i="17"/>
  <c r="S8591" i="17"/>
  <c r="S8592" i="17"/>
  <c r="S8593" i="17"/>
  <c r="S8594" i="17"/>
  <c r="S8595" i="17"/>
  <c r="S8596" i="17"/>
  <c r="S8597" i="17"/>
  <c r="S8598" i="17"/>
  <c r="S8599" i="17"/>
  <c r="S8600" i="17"/>
  <c r="S8601" i="17"/>
  <c r="S8602" i="17"/>
  <c r="S8603" i="17"/>
  <c r="S8604" i="17"/>
  <c r="S8605" i="17"/>
  <c r="S8606" i="17"/>
  <c r="S8607" i="17"/>
  <c r="S8608" i="17"/>
  <c r="S8609" i="17"/>
  <c r="S8610" i="17"/>
  <c r="S8611" i="17"/>
  <c r="S8612" i="17"/>
  <c r="S8613" i="17"/>
  <c r="S8614" i="17"/>
  <c r="S8615" i="17"/>
  <c r="S8616" i="17"/>
  <c r="S8617" i="17"/>
  <c r="S8618" i="17"/>
  <c r="S8619" i="17"/>
  <c r="S8620" i="17"/>
  <c r="S8621" i="17"/>
  <c r="S8622" i="17"/>
  <c r="S8623" i="17"/>
  <c r="S8624" i="17"/>
  <c r="S8625" i="17"/>
  <c r="S8626" i="17"/>
  <c r="S8627" i="17"/>
  <c r="S8628" i="17"/>
  <c r="S8629" i="17"/>
  <c r="S8630" i="17"/>
  <c r="S8631" i="17"/>
  <c r="S8632" i="17"/>
  <c r="S8633" i="17"/>
  <c r="S8634" i="17"/>
  <c r="S8635" i="17"/>
  <c r="S8636" i="17"/>
  <c r="S8637" i="17"/>
  <c r="S8638" i="17"/>
  <c r="S8639" i="17"/>
  <c r="S8640" i="17"/>
  <c r="S8641" i="17"/>
  <c r="S8642" i="17"/>
  <c r="S8643" i="17"/>
  <c r="S8644" i="17"/>
  <c r="S8645" i="17"/>
  <c r="S8646" i="17"/>
  <c r="S8647" i="17"/>
  <c r="S8648" i="17"/>
  <c r="S8649" i="17"/>
  <c r="S8650" i="17"/>
  <c r="S8651" i="17"/>
  <c r="S8652" i="17"/>
  <c r="S8653" i="17"/>
  <c r="S8654" i="17"/>
  <c r="S8655" i="17"/>
  <c r="S8656" i="17"/>
  <c r="S8657" i="17"/>
  <c r="S8658" i="17"/>
  <c r="S8659" i="17"/>
  <c r="S8660" i="17"/>
  <c r="S8661" i="17"/>
  <c r="S8662" i="17"/>
  <c r="S8663" i="17"/>
  <c r="S8664" i="17"/>
  <c r="S8665" i="17"/>
  <c r="S8666" i="17"/>
  <c r="S8667" i="17"/>
  <c r="S8668" i="17"/>
  <c r="S8669" i="17"/>
  <c r="S8670" i="17"/>
  <c r="S8671" i="17"/>
  <c r="S8672" i="17"/>
  <c r="S8673" i="17"/>
  <c r="S8674" i="17"/>
  <c r="S8675" i="17"/>
  <c r="S8676" i="17"/>
  <c r="S8677" i="17"/>
  <c r="S8678" i="17"/>
  <c r="S8679" i="17"/>
  <c r="S8680" i="17"/>
  <c r="S8681" i="17"/>
  <c r="S8682" i="17"/>
  <c r="S8683" i="17"/>
  <c r="S8684" i="17"/>
  <c r="S8685" i="17"/>
  <c r="S8686" i="17"/>
  <c r="S8687" i="17"/>
  <c r="S8688" i="17"/>
  <c r="S8689" i="17"/>
  <c r="S8690" i="17"/>
  <c r="S8691" i="17"/>
  <c r="S8692" i="17"/>
  <c r="S8693" i="17"/>
  <c r="S8694" i="17"/>
  <c r="S8695" i="17"/>
  <c r="S8696" i="17"/>
  <c r="S8697" i="17"/>
  <c r="S8698" i="17"/>
  <c r="S8699" i="17"/>
  <c r="S8700" i="17"/>
  <c r="S8701" i="17"/>
  <c r="S8702" i="17"/>
  <c r="S8703" i="17"/>
  <c r="S8704" i="17"/>
  <c r="S8705" i="17"/>
  <c r="S8706" i="17"/>
  <c r="S8707" i="17"/>
  <c r="S8708" i="17"/>
  <c r="S8709" i="17"/>
  <c r="S8710" i="17"/>
  <c r="S8711" i="17"/>
  <c r="S8712" i="17"/>
  <c r="S8713" i="17"/>
  <c r="S8714" i="17"/>
  <c r="S8715" i="17"/>
  <c r="S8716" i="17"/>
  <c r="S8717" i="17"/>
  <c r="S8718" i="17"/>
  <c r="S8719" i="17"/>
  <c r="S8720" i="17"/>
  <c r="S8721" i="17"/>
  <c r="S8722" i="17"/>
  <c r="S8723" i="17"/>
  <c r="S8724" i="17"/>
  <c r="S8725" i="17"/>
  <c r="S8726" i="17"/>
  <c r="S8727" i="17"/>
  <c r="S8728" i="17"/>
  <c r="S8729" i="17"/>
  <c r="S8730" i="17"/>
  <c r="S8731" i="17"/>
  <c r="S8732" i="17"/>
  <c r="S8733" i="17"/>
  <c r="S8734" i="17"/>
  <c r="S8735" i="17"/>
  <c r="S8736" i="17"/>
  <c r="S8737" i="17"/>
  <c r="S8738" i="17"/>
  <c r="S8739" i="17"/>
  <c r="S8740" i="17"/>
  <c r="S8741" i="17"/>
  <c r="S8742" i="17"/>
  <c r="S8743" i="17"/>
  <c r="S8744" i="17"/>
  <c r="S8745" i="17"/>
  <c r="S8746" i="17"/>
  <c r="S8747" i="17"/>
  <c r="S8748" i="17"/>
  <c r="S8749" i="17"/>
  <c r="S8750" i="17"/>
  <c r="S8751" i="17"/>
  <c r="S8752" i="17"/>
  <c r="S8753" i="17"/>
  <c r="S8754" i="17"/>
  <c r="S8755" i="17"/>
  <c r="S8756" i="17"/>
  <c r="S8757" i="17"/>
  <c r="S8758" i="17"/>
  <c r="S8759" i="17"/>
  <c r="S8760" i="17"/>
  <c r="S8761" i="17"/>
  <c r="S8762" i="17"/>
  <c r="S8763" i="17"/>
  <c r="S8764" i="17"/>
  <c r="S8765" i="17"/>
  <c r="S8766" i="17"/>
  <c r="S8767" i="17"/>
  <c r="S8768" i="17"/>
  <c r="S8769" i="17"/>
  <c r="S8770" i="17"/>
  <c r="S8771" i="17"/>
  <c r="S8772" i="17"/>
  <c r="S8773" i="17"/>
  <c r="S8774" i="17"/>
  <c r="S8775" i="17"/>
  <c r="S8776" i="17"/>
  <c r="S8777" i="17"/>
  <c r="S8778" i="17"/>
  <c r="S8779" i="17"/>
  <c r="S8780" i="17"/>
  <c r="S8781" i="17"/>
  <c r="S8782" i="17"/>
  <c r="S8783" i="17"/>
  <c r="S8784" i="17"/>
  <c r="S8785" i="17"/>
  <c r="S8786" i="17"/>
  <c r="S8787" i="17"/>
  <c r="S8788" i="17"/>
  <c r="S8789" i="17"/>
  <c r="S8790" i="17"/>
  <c r="S8791" i="17"/>
  <c r="S8792" i="17"/>
  <c r="S8793" i="17"/>
  <c r="S8794" i="17"/>
  <c r="S8795" i="17"/>
  <c r="S8796" i="17"/>
  <c r="S8797" i="17"/>
  <c r="S8798" i="17"/>
  <c r="S8799" i="17"/>
  <c r="S8800" i="17"/>
  <c r="S8801" i="17"/>
  <c r="S8802" i="17"/>
  <c r="S8803" i="17"/>
  <c r="S8804" i="17"/>
  <c r="S8805" i="17"/>
  <c r="S8806" i="17"/>
  <c r="S8807" i="17"/>
  <c r="S8808" i="17"/>
  <c r="S8809" i="17"/>
  <c r="S8810" i="17"/>
  <c r="S8811" i="17"/>
  <c r="S8812" i="17"/>
  <c r="S8813" i="17"/>
  <c r="S8814" i="17"/>
  <c r="S8815" i="17"/>
  <c r="S8816" i="17"/>
  <c r="S8817" i="17"/>
  <c r="S8818" i="17"/>
  <c r="S8819" i="17"/>
  <c r="S8820" i="17"/>
  <c r="S8821" i="17"/>
  <c r="S8822" i="17"/>
  <c r="S8823" i="17"/>
  <c r="S8824" i="17"/>
  <c r="S8825" i="17"/>
  <c r="S8826" i="17"/>
  <c r="S8827" i="17"/>
  <c r="S8828" i="17"/>
  <c r="S8829" i="17"/>
  <c r="S8830" i="17"/>
  <c r="S8831" i="17"/>
  <c r="S8832" i="17"/>
  <c r="S8833" i="17"/>
  <c r="S8834" i="17"/>
  <c r="S8835" i="17"/>
  <c r="S8836" i="17"/>
  <c r="S8837" i="17"/>
  <c r="S8838" i="17"/>
  <c r="S8839" i="17"/>
  <c r="S8840" i="17"/>
  <c r="S8841" i="17"/>
  <c r="S8842" i="17"/>
  <c r="S8843" i="17"/>
  <c r="S8844" i="17"/>
  <c r="S8845" i="17"/>
  <c r="S8846" i="17"/>
  <c r="S8847" i="17"/>
  <c r="S8848" i="17"/>
  <c r="S8849" i="17"/>
  <c r="S8850" i="17"/>
  <c r="S8851" i="17"/>
  <c r="S8852" i="17"/>
  <c r="S8853" i="17"/>
  <c r="S8854" i="17"/>
  <c r="S8855" i="17"/>
  <c r="S8856" i="17"/>
  <c r="S8857" i="17"/>
  <c r="S8858" i="17"/>
  <c r="S8859" i="17"/>
  <c r="S8860" i="17"/>
  <c r="S8861" i="17"/>
  <c r="S8862" i="17"/>
  <c r="S8863" i="17"/>
  <c r="S8864" i="17"/>
  <c r="S8865" i="17"/>
  <c r="S8866" i="17"/>
  <c r="S8867" i="17"/>
  <c r="S8868" i="17"/>
  <c r="S8869" i="17"/>
  <c r="S8870" i="17"/>
  <c r="S8871" i="17"/>
  <c r="S8872" i="17"/>
  <c r="S8873" i="17"/>
  <c r="S8874" i="17"/>
  <c r="S8875" i="17"/>
  <c r="S8876" i="17"/>
  <c r="S8877" i="17"/>
  <c r="S8878" i="17"/>
  <c r="S8879" i="17"/>
  <c r="S8880" i="17"/>
  <c r="S8881" i="17"/>
  <c r="S8882" i="17"/>
  <c r="S8883" i="17"/>
  <c r="S8884" i="17"/>
  <c r="S8885" i="17"/>
  <c r="S8886" i="17"/>
  <c r="S8887" i="17"/>
  <c r="S8888" i="17"/>
  <c r="S8889" i="17"/>
  <c r="S8890" i="17"/>
  <c r="S8891" i="17"/>
  <c r="S8892" i="17"/>
  <c r="S8893" i="17"/>
  <c r="S8894" i="17"/>
  <c r="S8895" i="17"/>
  <c r="S8896" i="17"/>
  <c r="S8897" i="17"/>
  <c r="S8898" i="17"/>
  <c r="S8899" i="17"/>
  <c r="S8900" i="17"/>
  <c r="S8901" i="17"/>
  <c r="S8902" i="17"/>
  <c r="S8903" i="17"/>
  <c r="S8904" i="17"/>
  <c r="S8905" i="17"/>
  <c r="S8906" i="17"/>
  <c r="S8907" i="17"/>
  <c r="S8908" i="17"/>
  <c r="S8909" i="17"/>
  <c r="S8910" i="17"/>
  <c r="S8911" i="17"/>
  <c r="S8912" i="17"/>
  <c r="S8913" i="17"/>
  <c r="S8914" i="17"/>
  <c r="S8915" i="17"/>
  <c r="S8916" i="17"/>
  <c r="S8917" i="17"/>
  <c r="S8918" i="17"/>
  <c r="S8919" i="17"/>
  <c r="S8920" i="17"/>
  <c r="S8921" i="17"/>
  <c r="S8922" i="17"/>
  <c r="S8923" i="17"/>
  <c r="S8924" i="17"/>
  <c r="S8925" i="17"/>
  <c r="S8926" i="17"/>
  <c r="S8927" i="17"/>
  <c r="S8928" i="17"/>
  <c r="S8929" i="17"/>
  <c r="S8930" i="17"/>
  <c r="S8931" i="17"/>
  <c r="S8932" i="17"/>
  <c r="S8933" i="17"/>
  <c r="S8934" i="17"/>
  <c r="S8935" i="17"/>
  <c r="S8936" i="17"/>
  <c r="S8937" i="17"/>
  <c r="S8938" i="17"/>
  <c r="S8939" i="17"/>
  <c r="S8940" i="17"/>
  <c r="S8941" i="17"/>
  <c r="S8942" i="17"/>
  <c r="S8943" i="17"/>
  <c r="S8944" i="17"/>
  <c r="S8945" i="17"/>
  <c r="S8946" i="17"/>
  <c r="S8947" i="17"/>
  <c r="S8948" i="17"/>
  <c r="S8949" i="17"/>
  <c r="S8950" i="17"/>
  <c r="S8951" i="17"/>
  <c r="S8952" i="17"/>
  <c r="S8953" i="17"/>
  <c r="S8954" i="17"/>
  <c r="S8955" i="17"/>
  <c r="S8956" i="17"/>
  <c r="S8957" i="17"/>
  <c r="S8958" i="17"/>
  <c r="S8959" i="17"/>
  <c r="S8960" i="17"/>
  <c r="S8961" i="17"/>
  <c r="S8962" i="17"/>
  <c r="S8963" i="17"/>
  <c r="S8964" i="17"/>
  <c r="S8965" i="17"/>
  <c r="S8966" i="17"/>
  <c r="S8967" i="17"/>
  <c r="S8968" i="17"/>
  <c r="S8969" i="17"/>
  <c r="S8970" i="17"/>
  <c r="S8971" i="17"/>
  <c r="S8972" i="17"/>
  <c r="S8973" i="17"/>
  <c r="S8974" i="17"/>
  <c r="S8975" i="17"/>
  <c r="S8976" i="17"/>
  <c r="S8977" i="17"/>
  <c r="S8978" i="17"/>
  <c r="S8979" i="17"/>
  <c r="S8980" i="17"/>
  <c r="S8981" i="17"/>
  <c r="S8982" i="17"/>
  <c r="S8983" i="17"/>
  <c r="S8984" i="17"/>
  <c r="S8985" i="17"/>
  <c r="S8986" i="17"/>
  <c r="S8987" i="17"/>
  <c r="S8988" i="17"/>
  <c r="S8989" i="17"/>
  <c r="S8990" i="17"/>
  <c r="S8991" i="17"/>
  <c r="S8992" i="17"/>
  <c r="S8993" i="17"/>
  <c r="S8994" i="17"/>
  <c r="S8995" i="17"/>
  <c r="S8996" i="17"/>
  <c r="S8997" i="17"/>
  <c r="S8998" i="17"/>
  <c r="S8999" i="17"/>
  <c r="S9000" i="17"/>
  <c r="S9001" i="17"/>
  <c r="S9002" i="17"/>
  <c r="S9003" i="17"/>
  <c r="S9004" i="17"/>
  <c r="S9005" i="17"/>
  <c r="S9006" i="17"/>
  <c r="S9007" i="17"/>
  <c r="S9008" i="17"/>
  <c r="S9009" i="17"/>
  <c r="S9010" i="17"/>
  <c r="S9011" i="17"/>
  <c r="S9012" i="17"/>
  <c r="S9013" i="17"/>
  <c r="S9014" i="17"/>
  <c r="S9015" i="17"/>
  <c r="S9016" i="17"/>
  <c r="S9017" i="17"/>
  <c r="S9018" i="17"/>
  <c r="S9019" i="17"/>
  <c r="S9020" i="17"/>
  <c r="S9021" i="17"/>
  <c r="S9022" i="17"/>
  <c r="S9023" i="17"/>
  <c r="S9024" i="17"/>
  <c r="S9025" i="17"/>
  <c r="S9026" i="17"/>
  <c r="S9027" i="17"/>
  <c r="S9028" i="17"/>
  <c r="S9029" i="17"/>
  <c r="S9030" i="17"/>
  <c r="S9031" i="17"/>
  <c r="S9032" i="17"/>
  <c r="S9033" i="17"/>
  <c r="S9034" i="17"/>
  <c r="S9035" i="17"/>
  <c r="S9036" i="17"/>
  <c r="S9037" i="17"/>
  <c r="S9038" i="17"/>
  <c r="S9039" i="17"/>
  <c r="S9040" i="17"/>
  <c r="S9041" i="17"/>
  <c r="S9042" i="17"/>
  <c r="S9043" i="17"/>
  <c r="S9044" i="17"/>
  <c r="S9045" i="17"/>
  <c r="S9046" i="17"/>
  <c r="S9047" i="17"/>
  <c r="S9048" i="17"/>
  <c r="S9049" i="17"/>
  <c r="S9050" i="17"/>
  <c r="S9051" i="17"/>
  <c r="S9052" i="17"/>
  <c r="S9053" i="17"/>
  <c r="S9054" i="17"/>
  <c r="S9055" i="17"/>
  <c r="S9056" i="17"/>
  <c r="S9057" i="17"/>
  <c r="S9058" i="17"/>
  <c r="S9059" i="17"/>
  <c r="S9060" i="17"/>
  <c r="S9061" i="17"/>
  <c r="S9062" i="17"/>
  <c r="S9063" i="17"/>
  <c r="S9064" i="17"/>
  <c r="S9065" i="17"/>
  <c r="S9066" i="17"/>
  <c r="S9067" i="17"/>
  <c r="S9068" i="17"/>
  <c r="S9069" i="17"/>
  <c r="S9070" i="17"/>
  <c r="S9071" i="17"/>
  <c r="S9072" i="17"/>
  <c r="S9073" i="17"/>
  <c r="S9074" i="17"/>
  <c r="S9075" i="17"/>
  <c r="S9076" i="17"/>
  <c r="S9077" i="17"/>
  <c r="S9078" i="17"/>
  <c r="S9079" i="17"/>
  <c r="S9080" i="17"/>
  <c r="S9081" i="17"/>
  <c r="S9082" i="17"/>
  <c r="S9083" i="17"/>
  <c r="S9084" i="17"/>
  <c r="S9085" i="17"/>
  <c r="S9086" i="17"/>
  <c r="S9087" i="17"/>
  <c r="S9088" i="17"/>
  <c r="S9089" i="17"/>
  <c r="S9090" i="17"/>
  <c r="S9091" i="17"/>
  <c r="S9092" i="17"/>
  <c r="S9093" i="17"/>
  <c r="S9094" i="17"/>
  <c r="S9095" i="17"/>
  <c r="S9096" i="17"/>
  <c r="S9097" i="17"/>
  <c r="S9098" i="17"/>
  <c r="S9099" i="17"/>
  <c r="S9100" i="17"/>
  <c r="S9101" i="17"/>
  <c r="S9102" i="17"/>
  <c r="S9103" i="17"/>
  <c r="S9104" i="17"/>
  <c r="S9105" i="17"/>
  <c r="S9106" i="17"/>
  <c r="S9107" i="17"/>
  <c r="S9108" i="17"/>
  <c r="S9109" i="17"/>
  <c r="S9110" i="17"/>
  <c r="S9111" i="17"/>
  <c r="S9112" i="17"/>
  <c r="S9113" i="17"/>
  <c r="S9114" i="17"/>
  <c r="S9115" i="17"/>
  <c r="S9116" i="17"/>
  <c r="S9117" i="17"/>
  <c r="S9118" i="17"/>
  <c r="S9119" i="17"/>
  <c r="S9120" i="17"/>
  <c r="S9121" i="17"/>
  <c r="S9122" i="17"/>
  <c r="S9123" i="17"/>
  <c r="S9124" i="17"/>
  <c r="S9125" i="17"/>
  <c r="S9126" i="17"/>
  <c r="S9127" i="17"/>
  <c r="S9128" i="17"/>
  <c r="S9129" i="17"/>
  <c r="S9130" i="17"/>
  <c r="S9131" i="17"/>
  <c r="S9132" i="17"/>
  <c r="S9133" i="17"/>
  <c r="S9134" i="17"/>
  <c r="S9135" i="17"/>
  <c r="S9136" i="17"/>
  <c r="S9137" i="17"/>
  <c r="S9138" i="17"/>
  <c r="S9139" i="17"/>
  <c r="S9140" i="17"/>
  <c r="S9141" i="17"/>
  <c r="S9142" i="17"/>
  <c r="S9143" i="17"/>
  <c r="S9144" i="17"/>
  <c r="S9145" i="17"/>
  <c r="S9146" i="17"/>
  <c r="S9147" i="17"/>
  <c r="S9148" i="17"/>
  <c r="S9149" i="17"/>
  <c r="S9150" i="17"/>
  <c r="S9151" i="17"/>
  <c r="S9152" i="17"/>
  <c r="S9153" i="17"/>
  <c r="S9154" i="17"/>
  <c r="S9155" i="17"/>
  <c r="S9156" i="17"/>
  <c r="S9157" i="17"/>
  <c r="S9158" i="17"/>
  <c r="S9159" i="17"/>
  <c r="S9160" i="17"/>
  <c r="S9161" i="17"/>
  <c r="S9162" i="17"/>
  <c r="S9163" i="17"/>
  <c r="S9164" i="17"/>
  <c r="S9165" i="17"/>
  <c r="S9166" i="17"/>
  <c r="S9167" i="17"/>
  <c r="S9168" i="17"/>
  <c r="S9169" i="17"/>
  <c r="S9170" i="17"/>
  <c r="S9171" i="17"/>
  <c r="S9172" i="17"/>
  <c r="S9173" i="17"/>
  <c r="S9174" i="17"/>
  <c r="S9175" i="17"/>
  <c r="S9176" i="17"/>
  <c r="S9177" i="17"/>
  <c r="S9178" i="17"/>
  <c r="S9179" i="17"/>
  <c r="S9180" i="17"/>
  <c r="S9181" i="17"/>
  <c r="S9182" i="17"/>
  <c r="S9183" i="17"/>
  <c r="S9184" i="17"/>
  <c r="S9185" i="17"/>
  <c r="S9186" i="17"/>
  <c r="S9187" i="17"/>
  <c r="S9188" i="17"/>
  <c r="S9189" i="17"/>
  <c r="S9190" i="17"/>
  <c r="S9191" i="17"/>
  <c r="S9192" i="17"/>
  <c r="S9193" i="17"/>
  <c r="S9194" i="17"/>
  <c r="S9195" i="17"/>
  <c r="S9196" i="17"/>
  <c r="S9197" i="17"/>
  <c r="S9198" i="17"/>
  <c r="S9199" i="17"/>
  <c r="S9200" i="17"/>
  <c r="S9201" i="17"/>
  <c r="S9202" i="17"/>
  <c r="S9203" i="17"/>
  <c r="S9204" i="17"/>
  <c r="S9205" i="17"/>
  <c r="S9206" i="17"/>
  <c r="S9207" i="17"/>
  <c r="S9208" i="17"/>
  <c r="S9209" i="17"/>
  <c r="S9210" i="17"/>
  <c r="S9211" i="17"/>
  <c r="S9212" i="17"/>
  <c r="S9213" i="17"/>
  <c r="S9214" i="17"/>
  <c r="S9215" i="17"/>
  <c r="S9216" i="17"/>
  <c r="S9217" i="17"/>
  <c r="S9218" i="17"/>
  <c r="S9219" i="17"/>
  <c r="S9220" i="17"/>
  <c r="S9221" i="17"/>
  <c r="S9222" i="17"/>
  <c r="S9223" i="17"/>
  <c r="S9224" i="17"/>
  <c r="S9225" i="17"/>
  <c r="S9226" i="17"/>
  <c r="S9227" i="17"/>
  <c r="S9228" i="17"/>
  <c r="S9229" i="17"/>
  <c r="S9230" i="17"/>
  <c r="S9231" i="17"/>
  <c r="S9232" i="17"/>
  <c r="S9233" i="17"/>
  <c r="S9234" i="17"/>
  <c r="S9235" i="17"/>
  <c r="S9236" i="17"/>
  <c r="S9237" i="17"/>
  <c r="S9238" i="17"/>
  <c r="S9239" i="17"/>
  <c r="S9240" i="17"/>
  <c r="S9241" i="17"/>
  <c r="S9242" i="17"/>
  <c r="S9243" i="17"/>
  <c r="S9244" i="17"/>
  <c r="S9245" i="17"/>
  <c r="S9246" i="17"/>
  <c r="S9247" i="17"/>
  <c r="S9248" i="17"/>
  <c r="S9249" i="17"/>
  <c r="S9250" i="17"/>
  <c r="S9251" i="17"/>
  <c r="S9252" i="17"/>
  <c r="S9253" i="17"/>
  <c r="S9254" i="17"/>
  <c r="S9255" i="17"/>
  <c r="S9256" i="17"/>
  <c r="S9257" i="17"/>
  <c r="S9258" i="17"/>
  <c r="S9259" i="17"/>
  <c r="S9260" i="17"/>
  <c r="S9261" i="17"/>
  <c r="S9262" i="17"/>
  <c r="S9263" i="17"/>
  <c r="S9264" i="17"/>
  <c r="S9265" i="17"/>
  <c r="S9266" i="17"/>
  <c r="S9267" i="17"/>
  <c r="S9268" i="17"/>
  <c r="S9269" i="17"/>
  <c r="S9270" i="17"/>
  <c r="S9271" i="17"/>
  <c r="S9272" i="17"/>
  <c r="S9273" i="17"/>
  <c r="S9274" i="17"/>
  <c r="S9275" i="17"/>
  <c r="S9276" i="17"/>
  <c r="S9277" i="17"/>
  <c r="S9278" i="17"/>
  <c r="S9279" i="17"/>
  <c r="S9280" i="17"/>
  <c r="S9281" i="17"/>
  <c r="S9282" i="17"/>
  <c r="S9283" i="17"/>
  <c r="S9284" i="17"/>
  <c r="S9285" i="17"/>
  <c r="S9286" i="17"/>
  <c r="S9287" i="17"/>
  <c r="S9288" i="17"/>
  <c r="S9289" i="17"/>
  <c r="S9290" i="17"/>
  <c r="S9291" i="17"/>
  <c r="S9292" i="17"/>
  <c r="S9293" i="17"/>
  <c r="S9294" i="17"/>
  <c r="S9295" i="17"/>
  <c r="S9296" i="17"/>
  <c r="S9297" i="17"/>
  <c r="S9298" i="17"/>
  <c r="S9299" i="17"/>
  <c r="S9300" i="17"/>
  <c r="S9301" i="17"/>
  <c r="S9302" i="17"/>
  <c r="S9303" i="17"/>
  <c r="S9304" i="17"/>
  <c r="S9305" i="17"/>
  <c r="S9306" i="17"/>
  <c r="S9307" i="17"/>
  <c r="S9308" i="17"/>
  <c r="S9309" i="17"/>
  <c r="S9310" i="17"/>
  <c r="S9311" i="17"/>
  <c r="S9312" i="17"/>
  <c r="S9313" i="17"/>
  <c r="S9314" i="17"/>
  <c r="S9315" i="17"/>
  <c r="S9316" i="17"/>
  <c r="S9317" i="17"/>
  <c r="S9318" i="17"/>
  <c r="S9319" i="17"/>
  <c r="S9320" i="17"/>
  <c r="S9321" i="17"/>
  <c r="S9322" i="17"/>
  <c r="S9323" i="17"/>
  <c r="S9324" i="17"/>
  <c r="S9325" i="17"/>
  <c r="S9326" i="17"/>
  <c r="S9327" i="17"/>
  <c r="S9328" i="17"/>
  <c r="S9329" i="17"/>
  <c r="S9330" i="17"/>
  <c r="S9331" i="17"/>
  <c r="S9332" i="17"/>
  <c r="S9333" i="17"/>
  <c r="S9334" i="17"/>
  <c r="S9335" i="17"/>
  <c r="S9336" i="17"/>
  <c r="S9337" i="17"/>
  <c r="S9338" i="17"/>
  <c r="S9339" i="17"/>
  <c r="S9340" i="17"/>
  <c r="S9341" i="17"/>
  <c r="S9342" i="17"/>
  <c r="S9343" i="17"/>
  <c r="S9344" i="17"/>
  <c r="S9345" i="17"/>
  <c r="S9346" i="17"/>
  <c r="S9347" i="17"/>
  <c r="S9348" i="17"/>
  <c r="S9349" i="17"/>
  <c r="S9350" i="17"/>
  <c r="S9351" i="17"/>
  <c r="S9352" i="17"/>
  <c r="S9353" i="17"/>
  <c r="S9354" i="17"/>
  <c r="S9355" i="17"/>
  <c r="S9356" i="17"/>
  <c r="S9357" i="17"/>
  <c r="S9358" i="17"/>
  <c r="S9359" i="17"/>
  <c r="S9360" i="17"/>
  <c r="S9361" i="17"/>
  <c r="S9362" i="17"/>
  <c r="S9363" i="17"/>
  <c r="S9364" i="17"/>
  <c r="S9365" i="17"/>
  <c r="S9366" i="17"/>
  <c r="S9367" i="17"/>
  <c r="S9368" i="17"/>
  <c r="S9369" i="17"/>
  <c r="S9370" i="17"/>
  <c r="S9371" i="17"/>
  <c r="S9372" i="17"/>
  <c r="S9373" i="17"/>
  <c r="S9374" i="17"/>
  <c r="S9375" i="17"/>
  <c r="S9376" i="17"/>
  <c r="S9377" i="17"/>
  <c r="S9378" i="17"/>
  <c r="S9379" i="17"/>
  <c r="S9380" i="17"/>
  <c r="S9381" i="17"/>
  <c r="S9382" i="17"/>
  <c r="S9383" i="17"/>
  <c r="S9384" i="17"/>
  <c r="S9385" i="17"/>
  <c r="S9386" i="17"/>
  <c r="S9387" i="17"/>
  <c r="S9388" i="17"/>
  <c r="S9389" i="17"/>
  <c r="S9390" i="17"/>
  <c r="S9391" i="17"/>
  <c r="S9392" i="17"/>
  <c r="S9393" i="17"/>
  <c r="S9394" i="17"/>
  <c r="S9395" i="17"/>
  <c r="S9396" i="17"/>
  <c r="S9397" i="17"/>
  <c r="S9398" i="17"/>
  <c r="S9399" i="17"/>
  <c r="S9400" i="17"/>
  <c r="S9401" i="17"/>
  <c r="S9402" i="17"/>
  <c r="S9403" i="17"/>
  <c r="S9404" i="17"/>
  <c r="S9405" i="17"/>
  <c r="S9406" i="17"/>
  <c r="S9407" i="17"/>
  <c r="S9408" i="17"/>
  <c r="S9409" i="17"/>
  <c r="S9410" i="17"/>
  <c r="S9411" i="17"/>
  <c r="S9412" i="17"/>
  <c r="S9413" i="17"/>
  <c r="S9414" i="17"/>
  <c r="S9415" i="17"/>
  <c r="S9416" i="17"/>
  <c r="S9417" i="17"/>
  <c r="S9418" i="17"/>
  <c r="S9419" i="17"/>
  <c r="S9420" i="17"/>
  <c r="S9421" i="17"/>
  <c r="S9422" i="17"/>
  <c r="S9423" i="17"/>
  <c r="S9424" i="17"/>
  <c r="S9425" i="17"/>
  <c r="S9426" i="17"/>
  <c r="S9427" i="17"/>
  <c r="S9428" i="17"/>
  <c r="S9429" i="17"/>
  <c r="S9430" i="17"/>
  <c r="S9431" i="17"/>
  <c r="S9432" i="17"/>
  <c r="S9433" i="17"/>
  <c r="S9434" i="17"/>
  <c r="S9435" i="17"/>
  <c r="S9436" i="17"/>
  <c r="S9437" i="17"/>
  <c r="S9438" i="17"/>
  <c r="S9439" i="17"/>
  <c r="S9440" i="17"/>
  <c r="S9441" i="17"/>
  <c r="S9442" i="17"/>
  <c r="S9443" i="17"/>
  <c r="S9444" i="17"/>
  <c r="S9445" i="17"/>
  <c r="S9446" i="17"/>
  <c r="S9447" i="17"/>
  <c r="S9448" i="17"/>
  <c r="S9449" i="17"/>
  <c r="S9450" i="17"/>
  <c r="S9451" i="17"/>
  <c r="S9452" i="17"/>
  <c r="S9453" i="17"/>
  <c r="S9454" i="17"/>
  <c r="S9455" i="17"/>
  <c r="S9456" i="17"/>
  <c r="S9457" i="17"/>
  <c r="S9458" i="17"/>
  <c r="S9459" i="17"/>
  <c r="S9460" i="17"/>
  <c r="S9461" i="17"/>
  <c r="S9462" i="17"/>
  <c r="S9463" i="17"/>
  <c r="S9464" i="17"/>
  <c r="S9465" i="17"/>
  <c r="S9466" i="17"/>
  <c r="S9467" i="17"/>
  <c r="S9468" i="17"/>
  <c r="S9469" i="17"/>
  <c r="S9470" i="17"/>
  <c r="S9471" i="17"/>
  <c r="S9472" i="17"/>
  <c r="S9473" i="17"/>
  <c r="S9474" i="17"/>
  <c r="S9475" i="17"/>
  <c r="S9476" i="17"/>
  <c r="S9477" i="17"/>
  <c r="S9478" i="17"/>
  <c r="S9479" i="17"/>
  <c r="S9480" i="17"/>
  <c r="S9481" i="17"/>
  <c r="S9482" i="17"/>
  <c r="S9483" i="17"/>
  <c r="S9484" i="17"/>
  <c r="S9485" i="17"/>
  <c r="S9486" i="17"/>
  <c r="S9487" i="17"/>
  <c r="S9488" i="17"/>
  <c r="S9489" i="17"/>
  <c r="S9490" i="17"/>
  <c r="S9491" i="17"/>
  <c r="S9492" i="17"/>
  <c r="S9493" i="17"/>
  <c r="S9494" i="17"/>
  <c r="S9495" i="17"/>
  <c r="S9496" i="17"/>
  <c r="S9497" i="17"/>
  <c r="S9498" i="17"/>
  <c r="S9499" i="17"/>
  <c r="S9500" i="17"/>
  <c r="S9501" i="17"/>
  <c r="S9502" i="17"/>
  <c r="S9503" i="17"/>
  <c r="S9504" i="17"/>
  <c r="S9505" i="17"/>
  <c r="S9506" i="17"/>
  <c r="S9507" i="17"/>
  <c r="S9508" i="17"/>
  <c r="S9509" i="17"/>
  <c r="S9510" i="17"/>
  <c r="S9511" i="17"/>
  <c r="S9512" i="17"/>
  <c r="S9513" i="17"/>
  <c r="S9514" i="17"/>
  <c r="S9515" i="17"/>
  <c r="S9516" i="17"/>
  <c r="S9517" i="17"/>
  <c r="S9518" i="17"/>
  <c r="S9519" i="17"/>
  <c r="S9520" i="17"/>
  <c r="S9521" i="17"/>
  <c r="S9522" i="17"/>
  <c r="S9523" i="17"/>
  <c r="S9524" i="17"/>
  <c r="S9525" i="17"/>
  <c r="S9526" i="17"/>
  <c r="S9527" i="17"/>
  <c r="S9528" i="17"/>
  <c r="S9529" i="17"/>
  <c r="S9530" i="17"/>
  <c r="S9531" i="17"/>
  <c r="S9532" i="17"/>
  <c r="S9533" i="17"/>
  <c r="S9534" i="17"/>
  <c r="S9535" i="17"/>
  <c r="S9536" i="17"/>
  <c r="S9537" i="17"/>
  <c r="S9538" i="17"/>
  <c r="S9539" i="17"/>
  <c r="S9540" i="17"/>
  <c r="S9541" i="17"/>
  <c r="S9542" i="17"/>
  <c r="S9543" i="17"/>
  <c r="S9544" i="17"/>
  <c r="S9545" i="17"/>
  <c r="S9546" i="17"/>
  <c r="S9547" i="17"/>
  <c r="S9548" i="17"/>
  <c r="S9549" i="17"/>
  <c r="S9550" i="17"/>
  <c r="S9551" i="17"/>
  <c r="S9552" i="17"/>
  <c r="S9553" i="17"/>
  <c r="S9554" i="17"/>
  <c r="S9555" i="17"/>
  <c r="S9556" i="17"/>
  <c r="S9557" i="17"/>
  <c r="S9558" i="17"/>
  <c r="S9559" i="17"/>
  <c r="S9560" i="17"/>
  <c r="S9561" i="17"/>
  <c r="S9562" i="17"/>
  <c r="S9563" i="17"/>
  <c r="S9564" i="17"/>
  <c r="S9565" i="17"/>
  <c r="S9566" i="17"/>
  <c r="S9567" i="17"/>
  <c r="S9568" i="17"/>
  <c r="S9569" i="17"/>
  <c r="S9570" i="17"/>
  <c r="S9571" i="17"/>
  <c r="S9572" i="17"/>
  <c r="S9573" i="17"/>
  <c r="S9574" i="17"/>
  <c r="S9575" i="17"/>
  <c r="S9576" i="17"/>
  <c r="S9577" i="17"/>
  <c r="S9578" i="17"/>
  <c r="S9579" i="17"/>
  <c r="S9580" i="17"/>
  <c r="S9581" i="17"/>
  <c r="S9582" i="17"/>
  <c r="S9583" i="17"/>
  <c r="S9584" i="17"/>
  <c r="S9585" i="17"/>
  <c r="S9586" i="17"/>
  <c r="S9587" i="17"/>
  <c r="S9588" i="17"/>
  <c r="S9589" i="17"/>
  <c r="S9590" i="17"/>
  <c r="S9591" i="17"/>
  <c r="S9592" i="17"/>
  <c r="S9593" i="17"/>
  <c r="S9594" i="17"/>
  <c r="S9595" i="17"/>
  <c r="S9596" i="17"/>
  <c r="S9597" i="17"/>
  <c r="S9598" i="17"/>
  <c r="S9599" i="17"/>
  <c r="S9600" i="17"/>
  <c r="S9601" i="17"/>
  <c r="S9602" i="17"/>
  <c r="S9603" i="17"/>
  <c r="S9604" i="17"/>
  <c r="S9605" i="17"/>
  <c r="S9606" i="17"/>
  <c r="S9607" i="17"/>
  <c r="S9608" i="17"/>
  <c r="S9609" i="17"/>
  <c r="S9610" i="17"/>
  <c r="S9611" i="17"/>
  <c r="S9612" i="17"/>
  <c r="S9613" i="17"/>
  <c r="S9614" i="17"/>
  <c r="S9615" i="17"/>
  <c r="S9616" i="17"/>
  <c r="S9617" i="17"/>
  <c r="S9618" i="17"/>
  <c r="S9619" i="17"/>
  <c r="S9620" i="17"/>
  <c r="S9621" i="17"/>
  <c r="S9622" i="17"/>
  <c r="S9623" i="17"/>
  <c r="S9624" i="17"/>
  <c r="S9625" i="17"/>
  <c r="S9626" i="17"/>
  <c r="S9627" i="17"/>
  <c r="S9628" i="17"/>
  <c r="S9629" i="17"/>
  <c r="S9630" i="17"/>
  <c r="S9631" i="17"/>
  <c r="S9632" i="17"/>
  <c r="S9633" i="17"/>
  <c r="S9634" i="17"/>
  <c r="S9635" i="17"/>
  <c r="S9636" i="17"/>
  <c r="S9637" i="17"/>
  <c r="S9638" i="17"/>
  <c r="S9639" i="17"/>
  <c r="S9640" i="17"/>
  <c r="S9641" i="17"/>
  <c r="S9642" i="17"/>
  <c r="S9643" i="17"/>
  <c r="S9644" i="17"/>
  <c r="S9645" i="17"/>
  <c r="S9646" i="17"/>
  <c r="S9647" i="17"/>
  <c r="S9648" i="17"/>
  <c r="S9649" i="17"/>
  <c r="S9650" i="17"/>
  <c r="S9651" i="17"/>
  <c r="S9652" i="17"/>
  <c r="S9653" i="17"/>
  <c r="S9654" i="17"/>
  <c r="S9655" i="17"/>
  <c r="S9656" i="17"/>
  <c r="S9657" i="17"/>
  <c r="S9658" i="17"/>
  <c r="S9659" i="17"/>
  <c r="S9660" i="17"/>
  <c r="S9661" i="17"/>
  <c r="S9662" i="17"/>
  <c r="S9663" i="17"/>
  <c r="S9664" i="17"/>
  <c r="S9665" i="17"/>
  <c r="S9666" i="17"/>
  <c r="S9667" i="17"/>
  <c r="S9668" i="17"/>
  <c r="S9669" i="17"/>
  <c r="S9670" i="17"/>
  <c r="S9671" i="17"/>
  <c r="S9672" i="17"/>
  <c r="S9673" i="17"/>
  <c r="S9674" i="17"/>
  <c r="S9675" i="17"/>
  <c r="S9676" i="17"/>
  <c r="S9677" i="17"/>
  <c r="S9678" i="17"/>
  <c r="S9679" i="17"/>
  <c r="S9680" i="17"/>
  <c r="S9681" i="17"/>
  <c r="S9682" i="17"/>
  <c r="S9683" i="17"/>
  <c r="S9684" i="17"/>
  <c r="S9685" i="17"/>
  <c r="S9686" i="17"/>
  <c r="S9687" i="17"/>
  <c r="S9688" i="17"/>
  <c r="S9689" i="17"/>
  <c r="S9690" i="17"/>
  <c r="S9691" i="17"/>
  <c r="S9692" i="17"/>
  <c r="S9693" i="17"/>
  <c r="S9694" i="17"/>
  <c r="S9695" i="17"/>
  <c r="S9696" i="17"/>
  <c r="S9697" i="17"/>
  <c r="S9698" i="17"/>
  <c r="S9699" i="17"/>
  <c r="S9700" i="17"/>
  <c r="S9701" i="17"/>
  <c r="S9702" i="17"/>
  <c r="S9703" i="17"/>
  <c r="S9704" i="17"/>
  <c r="S9705" i="17"/>
  <c r="S9706" i="17"/>
  <c r="S9707" i="17"/>
  <c r="S9708" i="17"/>
  <c r="S9709" i="17"/>
  <c r="S9710" i="17"/>
  <c r="S9711" i="17"/>
  <c r="S9712" i="17"/>
  <c r="S9713" i="17"/>
  <c r="S9714" i="17"/>
  <c r="S9715" i="17"/>
  <c r="S9716" i="17"/>
  <c r="S9717" i="17"/>
  <c r="S9718" i="17"/>
  <c r="S9719" i="17"/>
  <c r="S9720" i="17"/>
  <c r="S9721" i="17"/>
  <c r="S9722" i="17"/>
  <c r="S9723" i="17"/>
  <c r="S9724" i="17"/>
  <c r="S9725" i="17"/>
  <c r="S9726" i="17"/>
  <c r="S9727" i="17"/>
  <c r="S9728" i="17"/>
  <c r="S9729" i="17"/>
  <c r="S9730" i="17"/>
  <c r="S9731" i="17"/>
  <c r="S9732" i="17"/>
  <c r="S9733" i="17"/>
  <c r="S9734" i="17"/>
  <c r="S9735" i="17"/>
  <c r="S9736" i="17"/>
  <c r="S9737" i="17"/>
  <c r="S9738" i="17"/>
  <c r="S9739" i="17"/>
  <c r="S9740" i="17"/>
  <c r="S9741" i="17"/>
  <c r="S9742" i="17"/>
  <c r="S9743" i="17"/>
  <c r="S9744" i="17"/>
  <c r="S9745" i="17"/>
  <c r="S9746" i="17"/>
  <c r="S9747" i="17"/>
  <c r="S9748" i="17"/>
  <c r="S9749" i="17"/>
  <c r="S9750" i="17"/>
  <c r="S9751" i="17"/>
  <c r="S9752" i="17"/>
  <c r="S9753" i="17"/>
  <c r="S9754" i="17"/>
  <c r="S9755" i="17"/>
  <c r="S9756" i="17"/>
  <c r="S9757" i="17"/>
  <c r="S9758" i="17"/>
  <c r="S9759" i="17"/>
  <c r="S9760" i="17"/>
  <c r="S9761" i="17"/>
  <c r="S9762" i="17"/>
  <c r="S9763" i="17"/>
  <c r="S9764" i="17"/>
  <c r="S9765" i="17"/>
  <c r="S9766" i="17"/>
  <c r="S9767" i="17"/>
  <c r="S9768" i="17"/>
  <c r="S9769" i="17"/>
  <c r="S9770" i="17"/>
  <c r="S9771" i="17"/>
  <c r="S9772" i="17"/>
  <c r="S9773" i="17"/>
  <c r="S9774" i="17"/>
  <c r="S9775" i="17"/>
  <c r="S9776" i="17"/>
  <c r="S9777" i="17"/>
  <c r="S9778" i="17"/>
  <c r="S9779" i="17"/>
  <c r="S9780" i="17"/>
  <c r="S9781" i="17"/>
  <c r="S9782" i="17"/>
  <c r="S9783" i="17"/>
  <c r="S9784" i="17"/>
  <c r="S9785" i="17"/>
  <c r="S9786" i="17"/>
  <c r="S9787" i="17"/>
  <c r="S9788" i="17"/>
  <c r="S9789" i="17"/>
  <c r="S9790" i="17"/>
  <c r="S9791" i="17"/>
  <c r="S9792" i="17"/>
  <c r="S9793" i="17"/>
  <c r="S9794" i="17"/>
  <c r="S9795" i="17"/>
  <c r="S9796" i="17"/>
  <c r="S9797" i="17"/>
  <c r="S9798" i="17"/>
  <c r="S9799" i="17"/>
  <c r="S9800" i="17"/>
  <c r="S9801" i="17"/>
  <c r="S9802" i="17"/>
  <c r="S9803" i="17"/>
  <c r="S9804" i="17"/>
  <c r="S9805" i="17"/>
  <c r="S9806" i="17"/>
  <c r="S9807" i="17"/>
  <c r="S9808" i="17"/>
  <c r="S9809" i="17"/>
  <c r="S9810" i="17"/>
  <c r="S9811" i="17"/>
  <c r="S9812" i="17"/>
  <c r="S9813" i="17"/>
  <c r="S9814" i="17"/>
  <c r="S9815" i="17"/>
  <c r="S9816" i="17"/>
  <c r="S9817" i="17"/>
  <c r="S9818" i="17"/>
  <c r="S9819" i="17"/>
  <c r="S9820" i="17"/>
  <c r="S9821" i="17"/>
  <c r="S9822" i="17"/>
  <c r="S9823" i="17"/>
  <c r="S9824" i="17"/>
  <c r="S9825" i="17"/>
  <c r="S9826" i="17"/>
  <c r="S9827" i="17"/>
  <c r="S9828" i="17"/>
  <c r="S9829" i="17"/>
  <c r="S9830" i="17"/>
  <c r="S9831" i="17"/>
  <c r="S9832" i="17"/>
  <c r="S9833" i="17"/>
  <c r="S9834" i="17"/>
  <c r="S9835" i="17"/>
  <c r="S9836" i="17"/>
  <c r="S9837" i="17"/>
  <c r="S9838" i="17"/>
  <c r="S9839" i="17"/>
  <c r="S9840" i="17"/>
  <c r="S9841" i="17"/>
  <c r="S9842" i="17"/>
  <c r="S9843" i="17"/>
  <c r="S9844" i="17"/>
  <c r="S9845" i="17"/>
  <c r="S9846" i="17"/>
  <c r="S9847" i="17"/>
  <c r="S9848" i="17"/>
  <c r="S9849" i="17"/>
  <c r="S9850" i="17"/>
  <c r="S9851" i="17"/>
  <c r="S9852" i="17"/>
  <c r="S9853" i="17"/>
  <c r="S9854" i="17"/>
  <c r="S9855" i="17"/>
  <c r="S9856" i="17"/>
  <c r="S9857" i="17"/>
  <c r="S9858" i="17"/>
  <c r="S9859" i="17"/>
  <c r="S9860" i="17"/>
  <c r="S9861" i="17"/>
  <c r="S9862" i="17"/>
  <c r="S9863" i="17"/>
  <c r="S9864" i="17"/>
  <c r="S9865" i="17"/>
  <c r="S9866" i="17"/>
  <c r="S9867" i="17"/>
  <c r="S9868" i="17"/>
  <c r="S9869" i="17"/>
  <c r="S9870" i="17"/>
  <c r="S9871" i="17"/>
  <c r="S9872" i="17"/>
  <c r="S9873" i="17"/>
  <c r="S9874" i="17"/>
  <c r="S9875" i="17"/>
  <c r="S9876" i="17"/>
  <c r="S9877" i="17"/>
  <c r="S9878" i="17"/>
  <c r="S9879" i="17"/>
  <c r="S9880" i="17"/>
  <c r="S9881" i="17"/>
  <c r="S9882" i="17"/>
  <c r="S9883" i="17"/>
  <c r="S9884" i="17"/>
  <c r="S9885" i="17"/>
  <c r="S9886" i="17"/>
  <c r="S9887" i="17"/>
  <c r="S9888" i="17"/>
  <c r="S9889" i="17"/>
  <c r="S9890" i="17"/>
  <c r="S9891" i="17"/>
  <c r="S9892" i="17"/>
  <c r="S9893" i="17"/>
  <c r="S9894" i="17"/>
  <c r="S9895" i="17"/>
  <c r="S9896" i="17"/>
  <c r="S9897" i="17"/>
  <c r="S9898" i="17"/>
  <c r="S9899" i="17"/>
  <c r="S9900" i="17"/>
  <c r="S9901" i="17"/>
  <c r="S9902" i="17"/>
  <c r="S9903" i="17"/>
  <c r="S9904" i="17"/>
  <c r="S9905" i="17"/>
  <c r="S9906" i="17"/>
  <c r="S9907" i="17"/>
  <c r="S9908" i="17"/>
  <c r="S9909" i="17"/>
  <c r="S9910" i="17"/>
  <c r="S9911" i="17"/>
  <c r="S9912" i="17"/>
  <c r="S9913" i="17"/>
  <c r="S9914" i="17"/>
  <c r="S9915" i="17"/>
  <c r="S9916" i="17"/>
  <c r="S9917" i="17"/>
  <c r="S9918" i="17"/>
  <c r="S9919" i="17"/>
  <c r="S9920" i="17"/>
  <c r="S9921" i="17"/>
  <c r="S9922" i="17"/>
  <c r="S9923" i="17"/>
  <c r="S9924" i="17"/>
  <c r="S9925" i="17"/>
  <c r="S9926" i="17"/>
  <c r="S9927" i="17"/>
  <c r="S9928" i="17"/>
  <c r="S9929" i="17"/>
  <c r="S9930" i="17"/>
  <c r="S9931" i="17"/>
  <c r="S9932" i="17"/>
  <c r="S9933" i="17"/>
  <c r="S9934" i="17"/>
  <c r="S9935" i="17"/>
  <c r="S9936" i="17"/>
  <c r="S9937" i="17"/>
  <c r="S9938" i="17"/>
  <c r="S9939" i="17"/>
  <c r="S9940" i="17"/>
  <c r="S9941" i="17"/>
  <c r="S9942" i="17"/>
  <c r="S9943" i="17"/>
  <c r="S9944" i="17"/>
  <c r="S9945" i="17"/>
  <c r="S9946" i="17"/>
  <c r="S9947" i="17"/>
  <c r="S9948" i="17"/>
  <c r="S9949" i="17"/>
  <c r="S9950" i="17"/>
  <c r="S9951" i="17"/>
  <c r="S9952" i="17"/>
  <c r="S9953" i="17"/>
  <c r="S9954" i="17"/>
  <c r="S9955" i="17"/>
  <c r="S9956" i="17"/>
  <c r="S9957" i="17"/>
  <c r="S9958" i="17"/>
  <c r="S9959" i="17"/>
  <c r="S9960" i="17"/>
  <c r="S9961" i="17"/>
  <c r="S9962" i="17"/>
  <c r="S9963" i="17"/>
  <c r="S9964" i="17"/>
  <c r="S9965" i="17"/>
  <c r="S9966" i="17"/>
  <c r="S9967" i="17"/>
  <c r="S9968" i="17"/>
  <c r="S9969" i="17"/>
  <c r="S9970" i="17"/>
  <c r="S9971" i="17"/>
  <c r="S9972" i="17"/>
  <c r="S9973" i="17"/>
  <c r="S9974" i="17"/>
  <c r="S9975" i="17"/>
  <c r="S9976" i="17"/>
  <c r="S9977" i="17"/>
  <c r="S9978" i="17"/>
  <c r="S9979" i="17"/>
  <c r="S9980" i="17"/>
  <c r="S9981" i="17"/>
  <c r="S9982" i="17"/>
  <c r="S9983" i="17"/>
  <c r="S9984" i="17"/>
  <c r="S9985" i="17"/>
  <c r="S9986" i="17"/>
  <c r="S9987" i="17"/>
  <c r="S9988" i="17"/>
  <c r="S9989" i="17"/>
  <c r="S9990" i="17"/>
  <c r="S9991" i="17"/>
  <c r="S9992" i="17"/>
  <c r="S9993" i="17"/>
  <c r="S9994" i="17"/>
  <c r="S9995" i="17"/>
  <c r="S9996" i="17"/>
  <c r="S9997" i="17"/>
  <c r="S9998" i="17"/>
  <c r="S9999" i="17"/>
  <c r="S10000" i="17"/>
  <c r="S10001" i="17"/>
  <c r="S10002" i="17"/>
  <c r="S10003" i="17"/>
  <c r="S10004" i="17"/>
  <c r="S10005" i="17"/>
  <c r="S10006" i="17"/>
  <c r="S10007" i="17"/>
  <c r="S10008" i="17"/>
  <c r="S10009" i="17"/>
  <c r="S10010" i="17"/>
  <c r="S10011" i="17"/>
  <c r="S10012" i="17"/>
  <c r="S10013" i="17"/>
  <c r="S10014" i="17"/>
  <c r="S10015" i="17"/>
  <c r="S10016" i="17"/>
  <c r="S10017" i="17"/>
  <c r="S10018" i="17"/>
  <c r="S10019" i="17"/>
  <c r="S10020" i="17"/>
  <c r="S10021" i="17"/>
  <c r="S10022" i="17"/>
  <c r="S10023" i="17"/>
  <c r="S10024" i="17"/>
  <c r="S10025" i="17"/>
  <c r="S10026" i="17"/>
  <c r="S10027" i="17"/>
  <c r="S10028" i="17"/>
  <c r="S10029" i="17"/>
  <c r="S10030" i="17"/>
  <c r="S10031" i="17"/>
  <c r="S10032" i="17"/>
  <c r="S10033" i="17"/>
  <c r="S10034" i="17"/>
  <c r="S10035" i="17"/>
  <c r="S10036" i="17"/>
  <c r="S10037" i="17"/>
  <c r="S10038" i="17"/>
  <c r="S10039" i="17"/>
  <c r="S10040" i="17"/>
  <c r="S10041" i="17"/>
  <c r="S10042" i="17"/>
  <c r="S10043" i="17"/>
  <c r="S10044" i="17"/>
  <c r="S10045" i="17"/>
  <c r="S10046" i="17"/>
  <c r="S10047" i="17"/>
  <c r="S10048" i="17"/>
  <c r="S10049" i="17"/>
  <c r="S10050" i="17"/>
  <c r="S10051" i="17"/>
  <c r="S10052" i="17"/>
  <c r="S10053" i="17"/>
  <c r="S10054" i="17"/>
  <c r="S10055" i="17"/>
  <c r="S10056" i="17"/>
  <c r="S10057" i="17"/>
  <c r="S10058" i="17"/>
  <c r="S10059" i="17"/>
  <c r="S10060" i="17"/>
  <c r="S10061" i="17"/>
  <c r="S10062" i="17"/>
  <c r="S10063" i="17"/>
  <c r="S10064" i="17"/>
  <c r="S10065" i="17"/>
  <c r="S10066" i="17"/>
  <c r="S10067" i="17"/>
  <c r="S10068" i="17"/>
  <c r="S10069" i="17"/>
  <c r="S10070" i="17"/>
  <c r="S10071" i="17"/>
  <c r="S10072" i="17"/>
  <c r="S10073" i="17"/>
  <c r="S10074" i="17"/>
  <c r="S10075" i="17"/>
  <c r="S10076" i="17"/>
  <c r="S10077" i="17"/>
  <c r="S10078" i="17"/>
  <c r="S10079" i="17"/>
  <c r="S10080" i="17"/>
  <c r="S10081" i="17"/>
  <c r="S10082" i="17"/>
  <c r="S10083" i="17"/>
  <c r="S10084" i="17"/>
  <c r="S10085" i="17"/>
  <c r="S10086" i="17"/>
  <c r="S10087" i="17"/>
  <c r="S10088" i="17"/>
  <c r="S10089" i="17"/>
  <c r="S10090" i="17"/>
  <c r="S10091" i="17"/>
  <c r="S10092" i="17"/>
  <c r="S10093" i="17"/>
  <c r="S10094" i="17"/>
  <c r="S10095" i="17"/>
  <c r="S10096" i="17"/>
  <c r="S10097" i="17"/>
  <c r="S10098" i="17"/>
  <c r="S10099" i="17"/>
  <c r="S10100" i="17"/>
  <c r="S10101" i="17"/>
  <c r="S10102" i="17"/>
  <c r="S10103" i="17"/>
  <c r="S10104" i="17"/>
  <c r="S10105" i="17"/>
  <c r="S10106" i="17"/>
  <c r="S10107" i="17"/>
  <c r="S10108" i="17"/>
  <c r="S10109" i="17"/>
  <c r="S10110" i="17"/>
  <c r="S10111" i="17"/>
  <c r="S10112" i="17"/>
  <c r="S10113" i="17"/>
  <c r="S10114" i="17"/>
  <c r="S10115" i="17"/>
  <c r="S10116" i="17"/>
  <c r="S10117" i="17"/>
  <c r="S10118" i="17"/>
  <c r="S10119" i="17"/>
  <c r="S10120" i="17"/>
  <c r="S10121" i="17"/>
  <c r="S10122" i="17"/>
  <c r="S10123" i="17"/>
  <c r="S10124" i="17"/>
  <c r="S10125" i="17"/>
  <c r="S10126" i="17"/>
  <c r="S10127" i="17"/>
  <c r="S10128" i="17"/>
  <c r="S10129" i="17"/>
  <c r="S10130" i="17"/>
  <c r="S10131" i="17"/>
  <c r="S10132" i="17"/>
  <c r="S10133" i="17"/>
  <c r="S10134" i="17"/>
  <c r="S10135" i="17"/>
  <c r="S10136" i="17"/>
  <c r="S10137" i="17"/>
  <c r="S10138" i="17"/>
  <c r="S10139" i="17"/>
  <c r="S10140" i="17"/>
  <c r="S10141" i="17"/>
  <c r="S10142" i="17"/>
  <c r="S10143" i="17"/>
  <c r="S10144" i="17"/>
  <c r="S10145" i="17"/>
  <c r="S10146" i="17"/>
  <c r="S10147" i="17"/>
  <c r="S10148" i="17"/>
  <c r="S10149" i="17"/>
  <c r="S10150" i="17"/>
  <c r="S10151" i="17"/>
  <c r="S10152" i="17"/>
  <c r="S10153" i="17"/>
  <c r="S10154" i="17"/>
  <c r="S10155" i="17"/>
  <c r="S10156" i="17"/>
  <c r="S10157" i="17"/>
  <c r="S10158" i="17"/>
  <c r="S10159" i="17"/>
  <c r="S10160" i="17"/>
  <c r="S10161" i="17"/>
  <c r="S10162" i="17"/>
  <c r="S10163" i="17"/>
  <c r="S10164" i="17"/>
  <c r="S10165" i="17"/>
  <c r="S10166" i="17"/>
  <c r="S10167" i="17"/>
  <c r="S10168" i="17"/>
  <c r="S10169" i="17"/>
  <c r="S10170" i="17"/>
  <c r="S10171" i="17"/>
  <c r="S10172" i="17"/>
  <c r="S10173" i="17"/>
  <c r="S10174" i="17"/>
  <c r="S10175" i="17"/>
  <c r="S10176" i="17"/>
  <c r="S10177" i="17"/>
  <c r="S10178" i="17"/>
  <c r="S10179" i="17"/>
  <c r="S10180" i="17"/>
  <c r="S10181" i="17"/>
  <c r="S10182" i="17"/>
  <c r="S10183" i="17"/>
  <c r="S10184" i="17"/>
  <c r="S10185" i="17"/>
  <c r="S10186" i="17"/>
  <c r="S10187" i="17"/>
  <c r="S10188" i="17"/>
  <c r="S10189" i="17"/>
  <c r="S10190" i="17"/>
  <c r="S10191" i="17"/>
  <c r="S10192" i="17"/>
  <c r="S10193" i="17"/>
  <c r="S10194" i="17"/>
  <c r="S10195" i="17"/>
  <c r="S10196" i="17"/>
  <c r="S10197" i="17"/>
  <c r="S10198" i="17"/>
  <c r="S10199" i="17"/>
  <c r="S10200" i="17"/>
  <c r="S10201" i="17"/>
  <c r="S10202" i="17"/>
  <c r="S10203" i="17"/>
  <c r="S10204" i="17"/>
  <c r="S10205" i="17"/>
  <c r="S10206" i="17"/>
  <c r="S10207" i="17"/>
  <c r="S10208" i="17"/>
  <c r="S10209" i="17"/>
  <c r="S10210" i="17"/>
  <c r="S10211" i="17"/>
  <c r="S10212" i="17"/>
  <c r="S10213" i="17"/>
  <c r="S10214" i="17"/>
  <c r="S10215" i="17"/>
  <c r="S10216" i="17"/>
  <c r="S10217" i="17"/>
  <c r="S10218" i="17"/>
  <c r="S10219" i="17"/>
  <c r="S10220" i="17"/>
  <c r="S10221" i="17"/>
  <c r="S10222" i="17"/>
  <c r="S10223" i="17"/>
  <c r="S10224" i="17"/>
  <c r="S10225" i="17"/>
  <c r="S10226" i="17"/>
  <c r="S10227" i="17"/>
  <c r="S10228" i="17"/>
  <c r="S10229" i="17"/>
  <c r="S10230" i="17"/>
  <c r="S10231" i="17"/>
  <c r="S10232" i="17"/>
  <c r="S10233" i="17"/>
  <c r="S10234" i="17"/>
  <c r="S10235" i="17"/>
  <c r="S10236" i="17"/>
  <c r="S10237" i="17"/>
  <c r="S10238" i="17"/>
  <c r="S10239" i="17"/>
  <c r="S10240" i="17"/>
  <c r="S10241" i="17"/>
  <c r="S10242" i="17"/>
  <c r="S10243" i="17"/>
  <c r="S10244" i="17"/>
  <c r="S10245" i="17"/>
  <c r="S10246" i="17"/>
  <c r="S10247" i="17"/>
  <c r="S10248" i="17"/>
  <c r="S10249" i="17"/>
  <c r="S10250" i="17"/>
  <c r="S10251" i="17"/>
  <c r="S10252" i="17"/>
  <c r="S10253" i="17"/>
  <c r="S10254" i="17"/>
  <c r="S10255" i="17"/>
  <c r="S10256" i="17"/>
  <c r="S10257" i="17"/>
  <c r="S10258" i="17"/>
  <c r="S10259" i="17"/>
  <c r="S10260" i="17"/>
  <c r="S10261" i="17"/>
  <c r="S10262" i="17"/>
  <c r="S10263" i="17"/>
  <c r="S10264" i="17"/>
  <c r="S10265" i="17"/>
  <c r="S10266" i="17"/>
  <c r="S10267" i="17"/>
  <c r="S10268" i="17"/>
  <c r="S10269" i="17"/>
  <c r="S10270" i="17"/>
  <c r="S10271" i="17"/>
  <c r="S10272" i="17"/>
  <c r="S10273" i="17"/>
  <c r="S10274" i="17"/>
  <c r="S10275" i="17"/>
  <c r="S10276" i="17"/>
  <c r="S10277" i="17"/>
  <c r="S10278" i="17"/>
  <c r="S10279" i="17"/>
  <c r="S10280" i="17"/>
  <c r="S10281" i="17"/>
  <c r="S10282" i="17"/>
  <c r="S10283" i="17"/>
  <c r="S10284" i="17"/>
  <c r="S10285" i="17"/>
  <c r="S10286" i="17"/>
  <c r="S10287" i="17"/>
  <c r="S10288" i="17"/>
  <c r="S10289" i="17"/>
  <c r="S10290" i="17"/>
  <c r="S10291" i="17"/>
  <c r="S10292" i="17"/>
  <c r="S10293" i="17"/>
  <c r="S10294" i="17"/>
  <c r="S10295" i="17"/>
  <c r="S10296" i="17"/>
  <c r="S10297" i="17"/>
  <c r="S10298" i="17"/>
  <c r="S10299" i="17"/>
  <c r="S10300" i="17"/>
  <c r="S10301" i="17"/>
  <c r="S10302" i="17"/>
  <c r="S10303" i="17"/>
  <c r="S10304" i="17"/>
  <c r="S10305" i="17"/>
  <c r="S10306" i="17"/>
  <c r="S10307" i="17"/>
  <c r="S10308" i="17"/>
  <c r="S10309" i="17"/>
  <c r="S10310" i="17"/>
  <c r="S10311" i="17"/>
  <c r="S10312" i="17"/>
  <c r="S10313" i="17"/>
  <c r="S10314" i="17"/>
  <c r="S10315" i="17"/>
  <c r="S10316" i="17"/>
  <c r="S10317" i="17"/>
  <c r="S10318" i="17"/>
  <c r="S10319" i="17"/>
  <c r="S10320" i="17"/>
  <c r="S10321" i="17"/>
  <c r="S10322" i="17"/>
  <c r="S10323" i="17"/>
  <c r="S10324" i="17"/>
  <c r="S10325" i="17"/>
  <c r="S10326" i="17"/>
  <c r="S10327" i="17"/>
  <c r="S10328" i="17"/>
  <c r="S10329" i="17"/>
  <c r="S10330" i="17"/>
  <c r="S10331" i="17"/>
  <c r="S10332" i="17"/>
  <c r="S10333" i="17"/>
  <c r="S10334" i="17"/>
  <c r="S10335" i="17"/>
  <c r="S10336" i="17"/>
  <c r="S10337" i="17"/>
  <c r="S10338" i="17"/>
  <c r="S10339" i="17"/>
  <c r="S10340" i="17"/>
  <c r="S10341" i="17"/>
  <c r="S10342" i="17"/>
  <c r="S10343" i="17"/>
  <c r="S10344" i="17"/>
  <c r="S10345" i="17"/>
  <c r="S10346" i="17"/>
  <c r="S10347" i="17"/>
  <c r="S10348" i="17"/>
  <c r="S10349" i="17"/>
  <c r="S10350" i="17"/>
  <c r="S10351" i="17"/>
  <c r="S10352" i="17"/>
  <c r="S10353" i="17"/>
  <c r="S10354" i="17"/>
  <c r="S10355" i="17"/>
  <c r="S10356" i="17"/>
  <c r="S10357" i="17"/>
  <c r="S10358" i="17"/>
  <c r="S10359" i="17"/>
  <c r="S10360" i="17"/>
  <c r="S10361" i="17"/>
  <c r="S10362" i="17"/>
  <c r="S10363" i="17"/>
  <c r="S10364" i="17"/>
  <c r="S10365" i="17"/>
  <c r="S10366" i="17"/>
  <c r="S10367" i="17"/>
  <c r="S10368" i="17"/>
  <c r="S10369" i="17"/>
  <c r="S10370" i="17"/>
  <c r="S10371" i="17"/>
  <c r="S10372" i="17"/>
  <c r="S10373" i="17"/>
  <c r="S10374" i="17"/>
  <c r="S10375" i="17"/>
  <c r="S10376" i="17"/>
  <c r="S10377" i="17"/>
  <c r="S10378" i="17"/>
  <c r="S10379" i="17"/>
  <c r="S10380" i="17"/>
  <c r="S10381" i="17"/>
  <c r="S10382" i="17"/>
  <c r="S10383" i="17"/>
  <c r="S10384" i="17"/>
  <c r="S10385" i="17"/>
  <c r="S10386" i="17"/>
  <c r="S10387" i="17"/>
  <c r="S10388" i="17"/>
  <c r="S10389" i="17"/>
  <c r="S10390" i="17"/>
  <c r="S10391" i="17"/>
  <c r="S10392" i="17"/>
  <c r="S10393" i="17"/>
  <c r="S10394" i="17"/>
  <c r="S10395" i="17"/>
  <c r="S10396" i="17"/>
  <c r="S10397" i="17"/>
  <c r="S10398" i="17"/>
  <c r="S10399" i="17"/>
  <c r="S10400" i="17"/>
  <c r="S10401" i="17"/>
  <c r="S10402" i="17"/>
  <c r="S10403" i="17"/>
  <c r="S10404" i="17"/>
  <c r="S10405" i="17"/>
  <c r="S10406" i="17"/>
  <c r="S10407" i="17"/>
  <c r="S10408" i="17"/>
  <c r="S10409" i="17"/>
  <c r="S10410" i="17"/>
  <c r="S10411" i="17"/>
  <c r="S10412" i="17"/>
  <c r="S10413" i="17"/>
  <c r="S10414" i="17"/>
  <c r="S10415" i="17"/>
  <c r="S10416" i="17"/>
  <c r="S10417" i="17"/>
  <c r="S10418" i="17"/>
  <c r="S10419" i="17"/>
  <c r="S10420" i="17"/>
  <c r="S10421" i="17"/>
  <c r="S10422" i="17"/>
  <c r="S10423" i="17"/>
  <c r="S10424" i="17"/>
  <c r="S10425" i="17"/>
  <c r="S10426" i="17"/>
  <c r="S10427" i="17"/>
  <c r="S10428" i="17"/>
  <c r="S10429" i="17"/>
  <c r="S10430" i="17"/>
  <c r="S10431" i="17"/>
  <c r="S10432" i="17"/>
  <c r="S10433" i="17"/>
  <c r="S10434" i="17"/>
  <c r="S10435" i="17"/>
  <c r="S10436" i="17"/>
  <c r="S10437" i="17"/>
  <c r="S10438" i="17"/>
  <c r="S10439" i="17"/>
  <c r="S10440" i="17"/>
  <c r="S10441" i="17"/>
  <c r="S10442" i="17"/>
  <c r="S10443" i="17"/>
  <c r="S10444" i="17"/>
  <c r="S10445" i="17"/>
  <c r="S10446" i="17"/>
  <c r="S10447" i="17"/>
  <c r="S10448" i="17"/>
  <c r="S10449" i="17"/>
  <c r="S10450" i="17"/>
  <c r="S10451" i="17"/>
  <c r="S10452" i="17"/>
  <c r="S10453" i="17"/>
  <c r="S10454" i="17"/>
  <c r="S10455" i="17"/>
  <c r="S10456" i="17"/>
  <c r="S10457" i="17"/>
  <c r="S10458" i="17"/>
  <c r="S10459" i="17"/>
  <c r="S10460" i="17"/>
  <c r="S10461" i="17"/>
  <c r="S10462" i="17"/>
  <c r="S10463" i="17"/>
  <c r="S10464" i="17"/>
  <c r="S10465" i="17"/>
  <c r="S10466" i="17"/>
  <c r="S10467" i="17"/>
  <c r="S10468" i="17"/>
  <c r="S10469" i="17"/>
  <c r="S10470" i="17"/>
  <c r="S10471" i="17"/>
  <c r="S10472" i="17"/>
  <c r="S10473" i="17"/>
  <c r="S10474" i="17"/>
  <c r="S10475" i="17"/>
  <c r="S10476" i="17"/>
  <c r="S10477" i="17"/>
  <c r="S10478" i="17"/>
  <c r="S10479" i="17"/>
  <c r="S10480" i="17"/>
  <c r="S10481" i="17"/>
  <c r="S10482" i="17"/>
  <c r="S10483" i="17"/>
  <c r="S10484" i="17"/>
  <c r="S10485" i="17"/>
  <c r="S10486" i="17"/>
  <c r="S10487" i="17"/>
  <c r="S10488" i="17"/>
  <c r="S10489" i="17"/>
  <c r="S10490" i="17"/>
  <c r="S10491" i="17"/>
  <c r="S10492" i="17"/>
  <c r="S10493" i="17"/>
  <c r="S10494" i="17"/>
  <c r="S10495" i="17"/>
  <c r="S10496" i="17"/>
  <c r="S10497" i="17"/>
  <c r="S10498" i="17"/>
  <c r="S10499" i="17"/>
  <c r="S10500" i="17"/>
  <c r="S10501" i="17"/>
  <c r="S10502" i="17"/>
  <c r="S10503" i="17"/>
  <c r="S10504" i="17"/>
  <c r="S10505" i="17"/>
  <c r="S10506" i="17"/>
  <c r="S10507" i="17"/>
  <c r="S10508" i="17"/>
  <c r="S10509" i="17"/>
  <c r="S10510" i="17"/>
  <c r="S10511" i="17"/>
  <c r="S10512" i="17"/>
  <c r="S10513" i="17"/>
  <c r="S10514" i="17"/>
  <c r="S10515" i="17"/>
  <c r="S10516" i="17"/>
  <c r="S10517" i="17"/>
  <c r="S10518" i="17"/>
  <c r="S10519" i="17"/>
  <c r="S10520" i="17"/>
  <c r="S10521" i="17"/>
  <c r="S10522" i="17"/>
  <c r="S10523" i="17"/>
  <c r="S10524" i="17"/>
  <c r="S10525" i="17"/>
  <c r="S10526" i="17"/>
  <c r="S10527" i="17"/>
  <c r="S10528" i="17"/>
  <c r="S10529" i="17"/>
  <c r="S10530" i="17"/>
  <c r="S10531" i="17"/>
  <c r="S10532" i="17"/>
  <c r="S10533" i="17"/>
  <c r="S10534" i="17"/>
  <c r="S10535" i="17"/>
  <c r="S10536" i="17"/>
  <c r="S10537" i="17"/>
  <c r="S10538" i="17"/>
  <c r="S10539" i="17"/>
  <c r="S10540" i="17"/>
  <c r="S10541" i="17"/>
  <c r="S10542" i="17"/>
  <c r="S10543" i="17"/>
  <c r="S10544" i="17"/>
  <c r="S10545" i="17"/>
  <c r="S10546" i="17"/>
  <c r="S10547" i="17"/>
  <c r="S10548" i="17"/>
  <c r="S10549" i="17"/>
  <c r="S10550" i="17"/>
  <c r="S10551" i="17"/>
  <c r="S10552" i="17"/>
  <c r="S10553" i="17"/>
  <c r="S10554" i="17"/>
  <c r="S10555" i="17"/>
  <c r="S10556" i="17"/>
  <c r="S10557" i="17"/>
  <c r="S10558" i="17"/>
  <c r="S10559" i="17"/>
  <c r="S10560" i="17"/>
  <c r="S10561" i="17"/>
  <c r="S10562" i="17"/>
  <c r="S10563" i="17"/>
  <c r="S10564" i="17"/>
  <c r="S10565" i="17"/>
  <c r="S10566" i="17"/>
  <c r="S10567" i="17"/>
  <c r="S10568" i="17"/>
  <c r="S10569" i="17"/>
  <c r="S10570" i="17"/>
  <c r="S10571" i="17"/>
  <c r="S10572" i="17"/>
  <c r="S10573" i="17"/>
  <c r="S10574" i="17"/>
  <c r="S10575" i="17"/>
  <c r="S10576" i="17"/>
  <c r="S10577" i="17"/>
  <c r="S10578" i="17"/>
  <c r="S10579" i="17"/>
  <c r="S10580" i="17"/>
  <c r="S10581" i="17"/>
  <c r="S10582" i="17"/>
  <c r="S10583" i="17"/>
  <c r="S10584" i="17"/>
  <c r="S10585" i="17"/>
  <c r="S10586" i="17"/>
  <c r="S10587" i="17"/>
  <c r="S10588" i="17"/>
  <c r="S10589" i="17"/>
  <c r="S10590" i="17"/>
  <c r="S10591" i="17"/>
  <c r="S10592" i="17"/>
  <c r="S10593" i="17"/>
  <c r="S10594" i="17"/>
  <c r="S10595" i="17"/>
  <c r="S10596" i="17"/>
  <c r="S10597" i="17"/>
  <c r="S10598" i="17"/>
  <c r="S10599" i="17"/>
  <c r="S10600" i="17"/>
  <c r="S10601" i="17"/>
  <c r="S10602" i="17"/>
  <c r="S10603" i="17"/>
  <c r="S10604" i="17"/>
  <c r="S10605" i="17"/>
  <c r="S10606" i="17"/>
  <c r="S10607" i="17"/>
  <c r="S10608" i="17"/>
  <c r="S10609" i="17"/>
  <c r="S10610" i="17"/>
  <c r="S10611" i="17"/>
  <c r="S10612" i="17"/>
  <c r="S10613" i="17"/>
  <c r="S10614" i="17"/>
  <c r="S10615" i="17"/>
  <c r="S10616" i="17"/>
  <c r="S10617" i="17"/>
  <c r="S10618" i="17"/>
  <c r="S10619" i="17"/>
  <c r="S10620" i="17"/>
  <c r="S10621" i="17"/>
  <c r="S10622" i="17"/>
  <c r="S10623" i="17"/>
  <c r="S10624" i="17"/>
  <c r="S10625" i="17"/>
  <c r="S10626" i="17"/>
  <c r="S10627" i="17"/>
  <c r="S10628" i="17"/>
  <c r="S10629" i="17"/>
  <c r="S10630" i="17"/>
  <c r="S10631" i="17"/>
  <c r="S10632" i="17"/>
  <c r="S10633" i="17"/>
  <c r="S10634" i="17"/>
  <c r="S10635" i="17"/>
  <c r="S10636" i="17"/>
  <c r="S10637" i="17"/>
  <c r="S10638" i="17"/>
  <c r="S10639" i="17"/>
  <c r="S10640" i="17"/>
  <c r="S10641" i="17"/>
  <c r="S10642" i="17"/>
  <c r="S10643" i="17"/>
  <c r="S10644" i="17"/>
  <c r="S10645" i="17"/>
  <c r="S10646" i="17"/>
  <c r="S10647" i="17"/>
  <c r="S10648" i="17"/>
  <c r="S10649" i="17"/>
  <c r="S10650" i="17"/>
  <c r="S10651" i="17"/>
  <c r="S10652" i="17"/>
  <c r="S10653" i="17"/>
  <c r="S10654" i="17"/>
  <c r="S10655" i="17"/>
  <c r="S10656" i="17"/>
  <c r="S10657" i="17"/>
  <c r="S10658" i="17"/>
  <c r="S10659" i="17"/>
  <c r="S10660" i="17"/>
  <c r="S10661" i="17"/>
  <c r="S10662" i="17"/>
  <c r="S10663" i="17"/>
  <c r="S10664" i="17"/>
  <c r="S10665" i="17"/>
  <c r="S10666" i="17"/>
  <c r="S10667" i="17"/>
  <c r="S10668" i="17"/>
  <c r="S10669" i="17"/>
  <c r="S10670" i="17"/>
  <c r="S10671" i="17"/>
  <c r="S10672" i="17"/>
  <c r="S10673" i="17"/>
  <c r="S10674" i="17"/>
  <c r="S10675" i="17"/>
  <c r="S10676" i="17"/>
  <c r="S10677" i="17"/>
  <c r="S10678" i="17"/>
  <c r="S10679" i="17"/>
  <c r="S10680" i="17"/>
  <c r="S10681" i="17"/>
  <c r="S10682" i="17"/>
  <c r="S10683" i="17"/>
  <c r="S10684" i="17"/>
  <c r="S10685" i="17"/>
  <c r="S10686" i="17"/>
  <c r="S10687" i="17"/>
  <c r="S10688" i="17"/>
  <c r="S10689" i="17"/>
  <c r="S10690" i="17"/>
  <c r="S10691" i="17"/>
  <c r="S10692" i="17"/>
  <c r="S10693" i="17"/>
  <c r="S10694" i="17"/>
  <c r="S10695" i="17"/>
  <c r="S10696" i="17"/>
  <c r="S10697" i="17"/>
  <c r="S10698" i="17"/>
  <c r="S10699" i="17"/>
  <c r="S10700" i="17"/>
  <c r="S10701" i="17"/>
  <c r="S10702" i="17"/>
  <c r="S10703" i="17"/>
  <c r="S10704" i="17"/>
  <c r="S10705" i="17"/>
  <c r="S10706" i="17"/>
  <c r="S10707" i="17"/>
  <c r="S10708" i="17"/>
  <c r="S10709" i="17"/>
  <c r="S10710" i="17"/>
  <c r="S10711" i="17"/>
  <c r="S10712" i="17"/>
  <c r="S10713" i="17"/>
  <c r="S10714" i="17"/>
  <c r="S10715" i="17"/>
  <c r="S10716" i="17"/>
  <c r="S10717" i="17"/>
  <c r="S10718" i="17"/>
  <c r="S10719" i="17"/>
  <c r="S10720" i="17"/>
  <c r="S10721" i="17"/>
  <c r="S10722" i="17"/>
  <c r="S10723" i="17"/>
  <c r="S10724" i="17"/>
  <c r="S10725" i="17"/>
  <c r="S10726" i="17"/>
  <c r="S10727" i="17"/>
  <c r="S10728" i="17"/>
  <c r="S10729" i="17"/>
  <c r="S10730" i="17"/>
  <c r="S10731" i="17"/>
  <c r="S10732" i="17"/>
  <c r="S10733" i="17"/>
  <c r="S10734" i="17"/>
  <c r="S10735" i="17"/>
  <c r="S10736" i="17"/>
  <c r="S10737" i="17"/>
  <c r="S10738" i="17"/>
  <c r="S10739" i="17"/>
  <c r="S10740" i="17"/>
  <c r="S10741" i="17"/>
  <c r="S10742" i="17"/>
  <c r="S10743" i="17"/>
  <c r="S10744" i="17"/>
  <c r="S10745" i="17"/>
  <c r="S10746" i="17"/>
  <c r="S10747" i="17"/>
  <c r="S10748" i="17"/>
  <c r="S10749" i="17"/>
  <c r="S10750" i="17"/>
  <c r="S10751" i="17"/>
  <c r="S10752" i="17"/>
  <c r="S10753" i="17"/>
  <c r="S10754" i="17"/>
  <c r="S10755" i="17"/>
  <c r="S10756" i="17"/>
  <c r="S10757" i="17"/>
  <c r="S10758" i="17"/>
  <c r="S10759" i="17"/>
  <c r="S10760" i="17"/>
  <c r="S10761" i="17"/>
  <c r="S10762" i="17"/>
  <c r="S10763" i="17"/>
  <c r="S10764" i="17"/>
  <c r="S10765" i="17"/>
  <c r="S10766" i="17"/>
  <c r="S10767" i="17"/>
  <c r="S10768" i="17"/>
  <c r="S10769" i="17"/>
  <c r="S10770" i="17"/>
  <c r="S10771" i="17"/>
  <c r="S10772" i="17"/>
  <c r="S10773" i="17"/>
  <c r="S10774" i="17"/>
  <c r="S10775" i="17"/>
  <c r="S10776" i="17"/>
  <c r="S10777" i="17"/>
  <c r="S10778" i="17"/>
  <c r="S10779" i="17"/>
  <c r="S10780" i="17"/>
  <c r="S10781" i="17"/>
  <c r="S10782" i="17"/>
  <c r="S10783" i="17"/>
  <c r="S10784" i="17"/>
  <c r="S10785" i="17"/>
  <c r="S10786" i="17"/>
  <c r="S10787" i="17"/>
  <c r="S10788" i="17"/>
  <c r="S10789" i="17"/>
  <c r="S10790" i="17"/>
  <c r="S10791" i="17"/>
  <c r="S10792" i="17"/>
  <c r="S10793" i="17"/>
  <c r="S10794" i="17"/>
  <c r="S10795" i="17"/>
  <c r="S10796" i="17"/>
  <c r="S10797" i="17"/>
  <c r="S10798" i="17"/>
  <c r="S10799" i="17"/>
  <c r="S10800" i="17"/>
  <c r="S10801" i="17"/>
  <c r="S10802" i="17"/>
  <c r="S10803" i="17"/>
  <c r="S10804" i="17"/>
  <c r="S10805" i="17"/>
  <c r="S10806" i="17"/>
  <c r="S10807" i="17"/>
  <c r="S10808" i="17"/>
  <c r="S10809" i="17"/>
  <c r="S10810" i="17"/>
  <c r="S10811" i="17"/>
  <c r="S10812" i="17"/>
  <c r="S10813" i="17"/>
  <c r="S10814" i="17"/>
  <c r="S10815" i="17"/>
  <c r="S10816" i="17"/>
  <c r="S10817" i="17"/>
  <c r="S10818" i="17"/>
  <c r="S10819" i="17"/>
  <c r="S10820" i="17"/>
  <c r="S10821" i="17"/>
  <c r="S10822" i="17"/>
  <c r="S10823" i="17"/>
  <c r="S10824" i="17"/>
  <c r="S10825" i="17"/>
  <c r="S10826" i="17"/>
  <c r="S10827" i="17"/>
  <c r="S10828" i="17"/>
  <c r="S10829" i="17"/>
  <c r="S10830" i="17"/>
  <c r="S10831" i="17"/>
  <c r="S10832" i="17"/>
  <c r="S10833" i="17"/>
  <c r="S10834" i="17"/>
  <c r="S10835" i="17"/>
  <c r="S10836" i="17"/>
  <c r="S10837" i="17"/>
  <c r="S10838" i="17"/>
  <c r="S10839" i="17"/>
  <c r="S10840" i="17"/>
  <c r="S10841" i="17"/>
  <c r="S10842" i="17"/>
  <c r="S10843" i="17"/>
  <c r="S10844" i="17"/>
  <c r="S10845" i="17"/>
  <c r="S10846" i="17"/>
  <c r="S10847" i="17"/>
  <c r="S10848" i="17"/>
  <c r="S10849" i="17"/>
  <c r="S10850" i="17"/>
  <c r="S10851" i="17"/>
  <c r="S10852" i="17"/>
  <c r="S10853" i="17"/>
  <c r="S10854" i="17"/>
  <c r="S10855" i="17"/>
  <c r="S10856" i="17"/>
  <c r="S10857" i="17"/>
  <c r="S10858" i="17"/>
  <c r="S10859" i="17"/>
  <c r="S10860" i="17"/>
  <c r="S10861" i="17"/>
  <c r="S10862" i="17"/>
  <c r="S10863" i="17"/>
  <c r="S10864" i="17"/>
  <c r="S10865" i="17"/>
  <c r="S10866" i="17"/>
  <c r="S10867" i="17"/>
  <c r="S10868" i="17"/>
  <c r="S10869" i="17"/>
  <c r="S10870" i="17"/>
  <c r="S10871" i="17"/>
  <c r="S10872" i="17"/>
  <c r="S10873" i="17"/>
  <c r="S10874" i="17"/>
  <c r="S10875" i="17"/>
  <c r="S10876" i="17"/>
  <c r="S10877" i="17"/>
  <c r="S10878" i="17"/>
  <c r="S10879" i="17"/>
  <c r="S10880" i="17"/>
  <c r="S10881" i="17"/>
  <c r="S10882" i="17"/>
  <c r="S10883" i="17"/>
  <c r="S10884" i="17"/>
  <c r="S10885" i="17"/>
  <c r="S10886" i="17"/>
  <c r="S10887" i="17"/>
  <c r="S10888" i="17"/>
  <c r="S10889" i="17"/>
  <c r="S10890" i="17"/>
  <c r="S10891" i="17"/>
  <c r="S10892" i="17"/>
  <c r="S10893" i="17"/>
  <c r="S10894" i="17"/>
  <c r="S10895" i="17"/>
  <c r="S10896" i="17"/>
  <c r="S10897" i="17"/>
  <c r="S10898" i="17"/>
  <c r="S10899" i="17"/>
  <c r="S10900" i="17"/>
  <c r="S10901" i="17"/>
  <c r="S10902" i="17"/>
  <c r="S10903" i="17"/>
  <c r="S10904" i="17"/>
  <c r="S10905" i="17"/>
  <c r="S10906" i="17"/>
  <c r="S10907" i="17"/>
  <c r="S10908" i="17"/>
  <c r="S10909" i="17"/>
  <c r="S10910" i="17"/>
  <c r="S10911" i="17"/>
  <c r="S10912" i="17"/>
  <c r="S10913" i="17"/>
  <c r="S10914" i="17"/>
  <c r="S10915" i="17"/>
  <c r="S10916" i="17"/>
  <c r="S10917" i="17"/>
  <c r="S10918" i="17"/>
  <c r="S10919" i="17"/>
  <c r="S10920" i="17"/>
  <c r="S10921" i="17"/>
  <c r="S10922" i="17"/>
  <c r="S10923" i="17"/>
  <c r="S10924" i="17"/>
  <c r="S10925" i="17"/>
  <c r="S10926" i="17"/>
  <c r="S10927" i="17"/>
  <c r="S10928" i="17"/>
  <c r="S10929" i="17"/>
  <c r="S10930" i="17"/>
  <c r="S10931" i="17"/>
  <c r="S10932" i="17"/>
  <c r="S10933" i="17"/>
  <c r="S10934" i="17"/>
  <c r="S10935" i="17"/>
  <c r="S10936" i="17"/>
  <c r="S10937" i="17"/>
  <c r="S10938" i="17"/>
  <c r="S10939" i="17"/>
  <c r="S10940" i="17"/>
  <c r="S10941" i="17"/>
  <c r="S10942" i="17"/>
  <c r="S10943" i="17"/>
  <c r="S10944" i="17"/>
  <c r="S10945" i="17"/>
  <c r="S10946" i="17"/>
  <c r="S10947" i="17"/>
  <c r="S10948" i="17"/>
  <c r="S10949" i="17"/>
  <c r="S10950" i="17"/>
  <c r="S10951" i="17"/>
  <c r="S10952" i="17"/>
  <c r="S10953" i="17"/>
  <c r="S10954" i="17"/>
  <c r="S10955" i="17"/>
  <c r="S10956" i="17"/>
  <c r="S10957" i="17"/>
  <c r="S10958" i="17"/>
  <c r="S10959" i="17"/>
  <c r="S10960" i="17"/>
  <c r="S10961" i="17"/>
  <c r="S10962" i="17"/>
  <c r="S10963" i="17"/>
  <c r="S10964" i="17"/>
  <c r="S10965" i="17"/>
  <c r="S10966" i="17"/>
  <c r="S10967" i="17"/>
  <c r="S10968" i="17"/>
  <c r="S10969" i="17"/>
  <c r="S10970" i="17"/>
  <c r="S10971" i="17"/>
  <c r="S10972" i="17"/>
  <c r="S10973" i="17"/>
  <c r="S10974" i="17"/>
  <c r="S10975" i="17"/>
  <c r="S10976" i="17"/>
  <c r="S10977" i="17"/>
  <c r="S10978" i="17"/>
  <c r="S10979" i="17"/>
  <c r="S10980" i="17"/>
  <c r="S10981" i="17"/>
  <c r="S10982" i="17"/>
  <c r="S10983" i="17"/>
  <c r="S10984" i="17"/>
  <c r="S10985" i="17"/>
  <c r="S10986" i="17"/>
  <c r="S10987" i="17"/>
  <c r="S10988" i="17"/>
  <c r="S10989" i="17"/>
  <c r="S10990" i="17"/>
  <c r="S10991" i="17"/>
  <c r="S10992" i="17"/>
  <c r="S10993" i="17"/>
  <c r="S10994" i="17"/>
  <c r="S10995" i="17"/>
  <c r="S10996" i="17"/>
  <c r="S10997" i="17"/>
  <c r="S10998" i="17"/>
  <c r="S10999" i="17"/>
  <c r="S11000" i="17"/>
  <c r="S11001" i="17"/>
  <c r="S11002" i="17"/>
  <c r="S11003" i="17"/>
  <c r="S11004" i="17"/>
  <c r="S11005" i="17"/>
  <c r="S11006" i="17"/>
  <c r="S11007" i="17"/>
  <c r="S11008" i="17"/>
  <c r="S11009" i="17"/>
  <c r="S11010" i="17"/>
  <c r="S11011" i="17"/>
  <c r="S11012" i="17"/>
  <c r="S11013" i="17"/>
  <c r="S11014" i="17"/>
  <c r="S11015" i="17"/>
  <c r="S11016" i="17"/>
  <c r="S11017" i="17"/>
  <c r="S11018" i="17"/>
  <c r="S11019" i="17"/>
  <c r="S11020" i="17"/>
  <c r="S11021" i="17"/>
  <c r="S11022" i="17"/>
  <c r="S11023" i="17"/>
  <c r="S11024" i="17"/>
  <c r="S11025" i="17"/>
  <c r="S11026" i="17"/>
  <c r="S11027" i="17"/>
  <c r="S11028" i="17"/>
  <c r="S11029" i="17"/>
  <c r="S11030" i="17"/>
  <c r="S11031" i="17"/>
  <c r="S11032" i="17"/>
  <c r="S11033" i="17"/>
  <c r="S11034" i="17"/>
  <c r="S11035" i="17"/>
  <c r="S11036" i="17"/>
  <c r="S11037" i="17"/>
  <c r="S11038" i="17"/>
  <c r="S11039" i="17"/>
  <c r="S11040" i="17"/>
  <c r="S11041" i="17"/>
  <c r="S11042" i="17"/>
  <c r="S11043" i="17"/>
  <c r="S11044" i="17"/>
  <c r="S11045" i="17"/>
  <c r="S11046" i="17"/>
  <c r="S11047" i="17"/>
  <c r="S11048" i="17"/>
  <c r="S11049" i="17"/>
  <c r="S11050" i="17"/>
  <c r="S11051" i="17"/>
  <c r="S11052" i="17"/>
  <c r="S11053" i="17"/>
  <c r="S11054" i="17"/>
  <c r="S11055" i="17"/>
  <c r="S11056" i="17"/>
  <c r="S11057" i="17"/>
  <c r="S11058" i="17"/>
  <c r="S11059" i="17"/>
  <c r="S11060" i="17"/>
  <c r="S11061" i="17"/>
  <c r="S11062" i="17"/>
  <c r="S11063" i="17"/>
  <c r="S11064" i="17"/>
  <c r="S11065" i="17"/>
  <c r="S11066" i="17"/>
  <c r="S11067" i="17"/>
  <c r="S11068" i="17"/>
  <c r="S11069" i="17"/>
  <c r="S11070" i="17"/>
  <c r="S11071" i="17"/>
  <c r="S11072" i="17"/>
  <c r="S11073" i="17"/>
  <c r="S11074" i="17"/>
  <c r="S11075" i="17"/>
  <c r="S11076" i="17"/>
  <c r="S11077" i="17"/>
  <c r="S11078" i="17"/>
  <c r="S11079" i="17"/>
  <c r="S11080" i="17"/>
  <c r="S11081" i="17"/>
  <c r="S11082" i="17"/>
  <c r="S11083" i="17"/>
  <c r="S11084" i="17"/>
  <c r="S11085" i="17"/>
  <c r="S11086" i="17"/>
  <c r="S11087" i="17"/>
  <c r="S11088" i="17"/>
  <c r="S11089" i="17"/>
  <c r="S11090" i="17"/>
  <c r="S11091" i="17"/>
  <c r="S11092" i="17"/>
  <c r="S11093" i="17"/>
  <c r="S11094" i="17"/>
  <c r="S11095" i="17"/>
  <c r="S11096" i="17"/>
  <c r="S11097" i="17"/>
  <c r="S11098" i="17"/>
  <c r="S11099" i="17"/>
  <c r="S11100" i="17"/>
  <c r="S11101" i="17"/>
  <c r="S11102" i="17"/>
  <c r="S11103" i="17"/>
  <c r="S11104" i="17"/>
  <c r="S11105" i="17"/>
  <c r="S11106" i="17"/>
  <c r="S11107" i="17"/>
  <c r="S11108" i="17"/>
  <c r="S11109" i="17"/>
  <c r="S11110" i="17"/>
  <c r="S11111" i="17"/>
  <c r="S11112" i="17"/>
  <c r="S11113" i="17"/>
  <c r="S11114" i="17"/>
  <c r="S11115" i="17"/>
  <c r="S11116" i="17"/>
  <c r="S11117" i="17"/>
  <c r="S11118" i="17"/>
  <c r="S11119" i="17"/>
  <c r="S11120" i="17"/>
  <c r="S11121" i="17"/>
  <c r="S11122" i="17"/>
  <c r="S11123" i="17"/>
  <c r="S11124" i="17"/>
  <c r="S11125" i="17"/>
  <c r="S11126" i="17"/>
  <c r="S11127" i="17"/>
  <c r="S11128" i="17"/>
  <c r="S11129" i="17"/>
  <c r="S11130" i="17"/>
  <c r="S11131" i="17"/>
  <c r="S11132" i="17"/>
  <c r="S11133" i="17"/>
  <c r="S11134" i="17"/>
  <c r="S11135" i="17"/>
  <c r="S11136" i="17"/>
  <c r="S11137" i="17"/>
  <c r="S11138" i="17"/>
  <c r="S11139" i="17"/>
  <c r="S11140" i="17"/>
  <c r="S11141" i="17"/>
  <c r="S11142" i="17"/>
  <c r="S11143" i="17"/>
  <c r="S11144" i="17"/>
  <c r="S11145" i="17"/>
  <c r="S11146" i="17"/>
  <c r="S11147" i="17"/>
  <c r="S11148" i="17"/>
  <c r="S11149" i="17"/>
  <c r="S11150" i="17"/>
  <c r="S11151" i="17"/>
  <c r="S11152" i="17"/>
  <c r="S11153" i="17"/>
  <c r="S11154" i="17"/>
  <c r="S11155" i="17"/>
  <c r="S11156" i="17"/>
  <c r="S11157" i="17"/>
  <c r="S11158" i="17"/>
  <c r="S11159" i="17"/>
  <c r="S11160" i="17"/>
  <c r="S11161" i="17"/>
  <c r="S11162" i="17"/>
  <c r="S11163" i="17"/>
  <c r="S11164" i="17"/>
  <c r="S11165" i="17"/>
  <c r="S11166" i="17"/>
  <c r="S11167" i="17"/>
  <c r="S11168" i="17"/>
  <c r="S11169" i="17"/>
  <c r="S11170" i="17"/>
  <c r="S11171" i="17"/>
  <c r="S11172" i="17"/>
  <c r="S11173" i="17"/>
  <c r="S11174" i="17"/>
  <c r="S11175" i="17"/>
  <c r="S11176" i="17"/>
  <c r="S11177" i="17"/>
  <c r="S11178" i="17"/>
  <c r="S11179" i="17"/>
  <c r="S11180" i="17"/>
  <c r="S11181" i="17"/>
  <c r="S11182" i="17"/>
  <c r="S11183" i="17"/>
  <c r="S11184" i="17"/>
  <c r="S11185" i="17"/>
  <c r="S11186" i="17"/>
  <c r="S11187" i="17"/>
  <c r="S11188" i="17"/>
  <c r="S11189" i="17"/>
  <c r="S11190" i="17"/>
  <c r="S11191" i="17"/>
  <c r="S11192" i="17"/>
  <c r="S11193" i="17"/>
  <c r="S11194" i="17"/>
  <c r="S11195" i="17"/>
  <c r="S11196" i="17"/>
  <c r="S11197" i="17"/>
  <c r="S11198" i="17"/>
  <c r="S11199" i="17"/>
  <c r="S11200" i="17"/>
  <c r="S11201" i="17"/>
  <c r="S11202" i="17"/>
  <c r="S11203" i="17"/>
  <c r="S11204" i="17"/>
  <c r="S11205" i="17"/>
  <c r="S11206" i="17"/>
  <c r="S11207" i="17"/>
  <c r="S11208" i="17"/>
  <c r="S11209" i="17"/>
  <c r="S11210" i="17"/>
  <c r="S11211" i="17"/>
  <c r="S11212" i="17"/>
  <c r="S11213" i="17"/>
  <c r="S11214" i="17"/>
  <c r="S11215" i="17"/>
  <c r="S11216" i="17"/>
  <c r="S11217" i="17"/>
  <c r="S11218" i="17"/>
  <c r="S11219" i="17"/>
  <c r="S11220" i="17"/>
  <c r="S11221" i="17"/>
  <c r="S11222" i="17"/>
  <c r="S11223" i="17"/>
  <c r="S11224" i="17"/>
  <c r="S11225" i="17"/>
  <c r="S11226" i="17"/>
  <c r="S11227" i="17"/>
  <c r="S11228" i="17"/>
  <c r="S11229" i="17"/>
  <c r="S11230" i="17"/>
  <c r="S11231" i="17"/>
  <c r="S11232" i="17"/>
  <c r="S11233" i="17"/>
  <c r="S11234" i="17"/>
  <c r="S11235" i="17"/>
  <c r="S11236" i="17"/>
  <c r="S11237" i="17"/>
  <c r="S11238" i="17"/>
  <c r="S11239" i="17"/>
  <c r="S11240" i="17"/>
  <c r="S11241" i="17"/>
  <c r="S11242" i="17"/>
  <c r="S11243" i="17"/>
  <c r="S11244" i="17"/>
  <c r="S11245" i="17"/>
  <c r="S11246" i="17"/>
  <c r="S11247" i="17"/>
  <c r="S11248" i="17"/>
  <c r="S11249" i="17"/>
  <c r="S11250" i="17"/>
  <c r="S11251" i="17"/>
  <c r="S11252" i="17"/>
  <c r="S11253" i="17"/>
  <c r="S11254" i="17"/>
  <c r="S11255" i="17"/>
  <c r="S11256" i="17"/>
  <c r="S11257" i="17"/>
  <c r="S11258" i="17"/>
  <c r="S11259" i="17"/>
  <c r="S11260" i="17"/>
  <c r="S11261" i="17"/>
  <c r="S11262" i="17"/>
  <c r="S11263" i="17"/>
  <c r="S11264" i="17"/>
  <c r="S11265" i="17"/>
  <c r="S11266" i="17"/>
  <c r="S11267" i="17"/>
  <c r="S11268" i="17"/>
  <c r="S11269" i="17"/>
  <c r="S11270" i="17"/>
  <c r="S11271" i="17"/>
  <c r="S11272" i="17"/>
  <c r="S11273" i="17"/>
  <c r="S11274" i="17"/>
  <c r="S11275" i="17"/>
  <c r="S11276" i="17"/>
  <c r="S11277" i="17"/>
  <c r="S11278" i="17"/>
  <c r="S11279" i="17"/>
  <c r="S11280" i="17"/>
  <c r="S11281" i="17"/>
  <c r="S11282" i="17"/>
  <c r="S11283" i="17"/>
  <c r="S11284" i="17"/>
  <c r="S11285" i="17"/>
  <c r="S11286" i="17"/>
  <c r="S11287" i="17"/>
  <c r="S11288" i="17"/>
  <c r="S11289" i="17"/>
  <c r="S11290" i="17"/>
  <c r="S11291" i="17"/>
  <c r="S11292" i="17"/>
  <c r="S11293" i="17"/>
  <c r="S11294" i="17"/>
  <c r="S11295" i="17"/>
  <c r="S11296" i="17"/>
  <c r="S11297" i="17"/>
  <c r="S11298" i="17"/>
  <c r="S11299" i="17"/>
  <c r="S11300" i="17"/>
  <c r="S11301" i="17"/>
  <c r="S11302" i="17"/>
  <c r="S11303" i="17"/>
  <c r="S11304" i="17"/>
  <c r="S11305" i="17"/>
  <c r="S11306" i="17"/>
  <c r="S11307" i="17"/>
  <c r="S11308" i="17"/>
  <c r="S11309" i="17"/>
  <c r="S11310" i="17"/>
  <c r="S11311" i="17"/>
  <c r="S11312" i="17"/>
  <c r="S11313" i="17"/>
  <c r="S11314" i="17"/>
  <c r="S11315" i="17"/>
  <c r="S11316" i="17"/>
  <c r="S11317" i="17"/>
  <c r="S11318" i="17"/>
  <c r="S11319" i="17"/>
  <c r="S11320" i="17"/>
  <c r="S11321" i="17"/>
  <c r="S11322" i="17"/>
  <c r="S11323" i="17"/>
  <c r="S11324" i="17"/>
  <c r="S11325" i="17"/>
  <c r="S11326" i="17"/>
  <c r="S11327" i="17"/>
  <c r="S11328" i="17"/>
  <c r="S11329" i="17"/>
  <c r="S11330" i="17"/>
  <c r="S11331" i="17"/>
  <c r="S11332" i="17"/>
  <c r="S11333" i="17"/>
  <c r="S11334" i="17"/>
  <c r="S11335" i="17"/>
  <c r="S11336" i="17"/>
  <c r="S11337" i="17"/>
  <c r="S11338" i="17"/>
  <c r="S11339" i="17"/>
  <c r="S11340" i="17"/>
  <c r="S11341" i="17"/>
  <c r="S11342" i="17"/>
  <c r="S11343" i="17"/>
  <c r="S11344" i="17"/>
  <c r="S11345" i="17"/>
  <c r="S11346" i="17"/>
  <c r="S11347" i="17"/>
  <c r="S11348" i="17"/>
  <c r="S11349" i="17"/>
  <c r="S11350" i="17"/>
  <c r="S11351" i="17"/>
  <c r="S11352" i="17"/>
  <c r="S11353" i="17"/>
  <c r="S11354" i="17"/>
  <c r="S11355" i="17"/>
  <c r="S11356" i="17"/>
  <c r="S11357" i="17"/>
  <c r="S11358" i="17"/>
  <c r="S11359" i="17"/>
  <c r="S11360" i="17"/>
  <c r="S11361" i="17"/>
  <c r="S11362" i="17"/>
  <c r="S11363" i="17"/>
  <c r="S11364" i="17"/>
  <c r="S11365" i="17"/>
  <c r="S11366" i="17"/>
  <c r="S11367" i="17"/>
  <c r="S11368" i="17"/>
  <c r="S11369" i="17"/>
  <c r="S11370" i="17"/>
  <c r="S11371" i="17"/>
  <c r="S11372" i="17"/>
  <c r="S11373" i="17"/>
  <c r="S11374" i="17"/>
  <c r="S11375" i="17"/>
  <c r="S11376" i="17"/>
  <c r="S11377" i="17"/>
  <c r="S11378" i="17"/>
  <c r="S11379" i="17"/>
  <c r="S11380" i="17"/>
  <c r="S11381" i="17"/>
  <c r="S11382" i="17"/>
  <c r="S11383" i="17"/>
  <c r="S11384" i="17"/>
  <c r="S11385" i="17"/>
  <c r="S11386" i="17"/>
  <c r="S11387" i="17"/>
  <c r="S11388" i="17"/>
  <c r="S11389" i="17"/>
  <c r="S11390" i="17"/>
  <c r="S11391" i="17"/>
  <c r="S11392" i="17"/>
  <c r="S11393" i="17"/>
  <c r="S11394" i="17"/>
  <c r="S11395" i="17"/>
  <c r="S11396" i="17"/>
  <c r="S11397" i="17"/>
  <c r="S11398" i="17"/>
  <c r="S11399" i="17"/>
  <c r="S11400" i="17"/>
  <c r="S11401" i="17"/>
  <c r="S11402" i="17"/>
  <c r="S11403" i="17"/>
  <c r="S11404" i="17"/>
  <c r="S11405" i="17"/>
  <c r="S11406" i="17"/>
  <c r="S11407" i="17"/>
  <c r="S11408" i="17"/>
  <c r="S11409" i="17"/>
  <c r="S11410" i="17"/>
  <c r="S11411" i="17"/>
  <c r="S11412" i="17"/>
  <c r="S11413" i="17"/>
  <c r="S11414" i="17"/>
  <c r="S11415" i="17"/>
  <c r="S11416" i="17"/>
  <c r="S11417" i="17"/>
  <c r="S11418" i="17"/>
  <c r="S11419" i="17"/>
  <c r="S11420" i="17"/>
  <c r="S11421" i="17"/>
  <c r="S11422" i="17"/>
  <c r="S11423" i="17"/>
  <c r="S11424" i="17"/>
  <c r="S11425" i="17"/>
  <c r="S11426" i="17"/>
  <c r="S11427" i="17"/>
  <c r="S11428" i="17"/>
  <c r="S11429" i="17"/>
  <c r="S11430" i="17"/>
  <c r="S11431" i="17"/>
  <c r="S11432" i="17"/>
  <c r="S11433" i="17"/>
  <c r="S11434" i="17"/>
  <c r="S11435" i="17"/>
  <c r="S11436" i="17"/>
  <c r="S11437" i="17"/>
  <c r="S11438" i="17"/>
  <c r="S11439" i="17"/>
  <c r="S11440" i="17"/>
  <c r="S11441" i="17"/>
  <c r="S11442" i="17"/>
  <c r="S11443" i="17"/>
  <c r="S11444" i="17"/>
  <c r="S11445" i="17"/>
  <c r="S11446" i="17"/>
  <c r="S11447" i="17"/>
  <c r="S11448" i="17"/>
  <c r="S11449" i="17"/>
  <c r="S11450" i="17"/>
  <c r="S11451" i="17"/>
  <c r="S11452" i="17"/>
  <c r="S11453" i="17"/>
  <c r="S11454" i="17"/>
  <c r="S11455" i="17"/>
  <c r="S11456" i="17"/>
  <c r="S11457" i="17"/>
  <c r="S11458" i="17"/>
  <c r="S11459" i="17"/>
  <c r="S11460" i="17"/>
  <c r="S11461" i="17"/>
  <c r="S11462" i="17"/>
  <c r="S11463" i="17"/>
  <c r="S11464" i="17"/>
  <c r="S11465" i="17"/>
  <c r="S11466" i="17"/>
  <c r="S11467" i="17"/>
  <c r="S11468" i="17"/>
  <c r="S11469" i="17"/>
  <c r="S11470" i="17"/>
  <c r="S11471" i="17"/>
  <c r="S11472" i="17"/>
  <c r="S11473" i="17"/>
  <c r="S11474" i="17"/>
  <c r="S11475" i="17"/>
  <c r="S11476" i="17"/>
  <c r="S11477" i="17"/>
  <c r="S11478" i="17"/>
  <c r="S11479" i="17"/>
  <c r="S11480" i="17"/>
  <c r="S11481" i="17"/>
  <c r="S11482" i="17"/>
  <c r="S11483" i="17"/>
  <c r="S11484" i="17"/>
  <c r="S11485" i="17"/>
  <c r="S11486" i="17"/>
  <c r="S11487" i="17"/>
  <c r="S11488" i="17"/>
  <c r="S11489" i="17"/>
  <c r="S11490" i="17"/>
  <c r="S11491" i="17"/>
  <c r="S11492" i="17"/>
  <c r="S11493" i="17"/>
  <c r="S11494" i="17"/>
  <c r="S11495" i="17"/>
  <c r="S11496" i="17"/>
  <c r="S11497" i="17"/>
  <c r="S11498" i="17"/>
  <c r="S11499" i="17"/>
  <c r="S11500" i="17"/>
  <c r="S11501" i="17"/>
  <c r="S11502" i="17"/>
  <c r="S11503" i="17"/>
  <c r="S11504" i="17"/>
  <c r="S11505" i="17"/>
  <c r="S11506" i="17"/>
  <c r="S11507" i="17"/>
  <c r="S11508" i="17"/>
  <c r="S11509" i="17"/>
  <c r="S11510" i="17"/>
  <c r="S11511" i="17"/>
  <c r="S11512" i="17"/>
  <c r="S11513" i="17"/>
  <c r="S11514" i="17"/>
  <c r="S11515" i="17"/>
  <c r="S11516" i="17"/>
  <c r="S11517" i="17"/>
  <c r="S11518" i="17"/>
  <c r="S11519" i="17"/>
  <c r="S11520" i="17"/>
  <c r="S11521" i="17"/>
  <c r="S11522" i="17"/>
  <c r="S11523" i="17"/>
  <c r="S11524" i="17"/>
  <c r="S11525" i="17"/>
  <c r="S11526" i="17"/>
  <c r="S11527" i="17"/>
  <c r="S11528" i="17"/>
  <c r="S11529" i="17"/>
  <c r="S11530" i="17"/>
  <c r="S11531" i="17"/>
  <c r="S11532" i="17"/>
  <c r="S11533" i="17"/>
  <c r="S11534" i="17"/>
  <c r="S11535" i="17"/>
  <c r="S11536" i="17"/>
  <c r="S11537" i="17"/>
  <c r="S11538" i="17"/>
  <c r="S11539" i="17"/>
  <c r="S11540" i="17"/>
  <c r="S11541" i="17"/>
  <c r="S11542" i="17"/>
  <c r="S11543" i="17"/>
  <c r="S11544" i="17"/>
  <c r="S11545" i="17"/>
  <c r="S11546" i="17"/>
  <c r="S11547" i="17"/>
  <c r="S11548" i="17"/>
  <c r="S11549" i="17"/>
  <c r="S11550" i="17"/>
  <c r="S11551" i="17"/>
  <c r="S11552" i="17"/>
  <c r="S11553" i="17"/>
  <c r="S11554" i="17"/>
  <c r="S11555" i="17"/>
  <c r="S11556" i="17"/>
  <c r="S11557" i="17"/>
  <c r="S11558" i="17"/>
  <c r="S11559" i="17"/>
  <c r="S11560" i="17"/>
  <c r="S11561" i="17"/>
  <c r="S11562" i="17"/>
  <c r="S11563" i="17"/>
  <c r="S11564" i="17"/>
  <c r="S11565" i="17"/>
  <c r="S11566" i="17"/>
  <c r="S11567" i="17"/>
  <c r="S11568" i="17"/>
  <c r="S11569" i="17"/>
  <c r="S11570" i="17"/>
  <c r="S11571" i="17"/>
  <c r="S11572" i="17"/>
  <c r="S11573" i="17"/>
  <c r="S11574" i="17"/>
  <c r="S11575" i="17"/>
  <c r="S11576" i="17"/>
  <c r="S11577" i="17"/>
  <c r="S11578" i="17"/>
  <c r="S11579" i="17"/>
  <c r="S11580" i="17"/>
  <c r="S11581" i="17"/>
  <c r="S11582" i="17"/>
  <c r="S11583" i="17"/>
  <c r="S11584" i="17"/>
  <c r="S11585" i="17"/>
  <c r="S11586" i="17"/>
  <c r="S11587" i="17"/>
  <c r="S11588" i="17"/>
  <c r="S11589" i="17"/>
  <c r="S11590" i="17"/>
  <c r="S11591" i="17"/>
  <c r="S11592" i="17"/>
  <c r="S11593" i="17"/>
  <c r="S11594" i="17"/>
  <c r="S11595" i="17"/>
  <c r="S11596" i="17"/>
  <c r="S11597" i="17"/>
  <c r="S11598" i="17"/>
  <c r="S11599" i="17"/>
  <c r="S11600" i="17"/>
  <c r="S11601" i="17"/>
  <c r="S11602" i="17"/>
  <c r="S11603" i="17"/>
  <c r="S11604" i="17"/>
  <c r="S11605" i="17"/>
  <c r="S11606" i="17"/>
  <c r="S11607" i="17"/>
  <c r="S11608" i="17"/>
  <c r="S11609" i="17"/>
  <c r="S11610" i="17"/>
  <c r="S11611" i="17"/>
  <c r="S11612" i="17"/>
  <c r="S11613" i="17"/>
  <c r="S11614" i="17"/>
  <c r="S11615" i="17"/>
  <c r="S11616" i="17"/>
  <c r="S11617" i="17"/>
  <c r="S11618" i="17"/>
  <c r="S11619" i="17"/>
  <c r="S11620" i="17"/>
  <c r="S11621" i="17"/>
  <c r="S11622" i="17"/>
  <c r="S11623" i="17"/>
  <c r="S11624" i="17"/>
  <c r="S11625" i="17"/>
  <c r="S11626" i="17"/>
  <c r="S11627" i="17"/>
  <c r="S11628" i="17"/>
  <c r="S11629" i="17"/>
  <c r="S11630" i="17"/>
  <c r="S11631" i="17"/>
  <c r="S11632" i="17"/>
  <c r="S11633" i="17"/>
  <c r="S11634" i="17"/>
  <c r="S11635" i="17"/>
  <c r="S11636" i="17"/>
  <c r="S11637" i="17"/>
  <c r="S11638" i="17"/>
  <c r="S11639" i="17"/>
  <c r="S11640" i="17"/>
  <c r="S11641" i="17"/>
  <c r="S11642" i="17"/>
  <c r="S11643" i="17"/>
  <c r="S11644" i="17"/>
  <c r="S11645" i="17"/>
  <c r="S11646" i="17"/>
  <c r="S11647" i="17"/>
  <c r="S11648" i="17"/>
  <c r="S11649" i="17"/>
  <c r="S11650" i="17"/>
  <c r="S11651" i="17"/>
  <c r="S11652" i="17"/>
  <c r="S11653" i="17"/>
  <c r="S11654" i="17"/>
  <c r="S11655" i="17"/>
  <c r="S11656" i="17"/>
  <c r="S11657" i="17"/>
  <c r="S11658" i="17"/>
  <c r="S11659" i="17"/>
  <c r="S11660" i="17"/>
  <c r="S11661" i="17"/>
  <c r="S11662" i="17"/>
  <c r="S11663" i="17"/>
  <c r="S11664" i="17"/>
  <c r="S11665" i="17"/>
  <c r="S11666" i="17"/>
  <c r="S11667" i="17"/>
  <c r="S11668" i="17"/>
  <c r="S11669" i="17"/>
  <c r="S11670" i="17"/>
  <c r="S11671" i="17"/>
  <c r="S11672" i="17"/>
  <c r="S11673" i="17"/>
  <c r="S11674" i="17"/>
  <c r="S11675" i="17"/>
  <c r="S11676" i="17"/>
  <c r="S11677" i="17"/>
  <c r="S11678" i="17"/>
  <c r="S11679" i="17"/>
  <c r="S11680" i="17"/>
  <c r="S11681" i="17"/>
  <c r="S11682" i="17"/>
  <c r="S11683" i="17"/>
  <c r="S11684" i="17"/>
  <c r="S11685" i="17"/>
  <c r="S11686" i="17"/>
  <c r="S11687" i="17"/>
  <c r="S11688" i="17"/>
  <c r="S11689" i="17"/>
  <c r="S11690" i="17"/>
  <c r="S11691" i="17"/>
  <c r="S11692" i="17"/>
  <c r="S11693" i="17"/>
  <c r="S11694" i="17"/>
  <c r="S11695" i="17"/>
  <c r="S11696" i="17"/>
  <c r="S11697" i="17"/>
  <c r="S11698" i="17"/>
  <c r="S11699" i="17"/>
  <c r="S11700" i="17"/>
  <c r="S11701" i="17"/>
  <c r="S11702" i="17"/>
  <c r="S11703" i="17"/>
  <c r="S11704" i="17"/>
  <c r="S11705" i="17"/>
  <c r="S11706" i="17"/>
  <c r="S11707" i="17"/>
  <c r="S11708" i="17"/>
  <c r="S11709" i="17"/>
  <c r="S11710" i="17"/>
  <c r="S11711" i="17"/>
  <c r="S11712" i="17"/>
  <c r="S11713" i="17"/>
  <c r="S11714" i="17"/>
  <c r="S11715" i="17"/>
  <c r="S11716" i="17"/>
  <c r="S11717" i="17"/>
  <c r="S11718" i="17"/>
  <c r="S11719" i="17"/>
  <c r="S11720" i="17"/>
  <c r="S11721" i="17"/>
  <c r="S11722" i="17"/>
  <c r="S11723" i="17"/>
  <c r="S11724" i="17"/>
  <c r="S11725" i="17"/>
  <c r="S11726" i="17"/>
  <c r="S11727" i="17"/>
  <c r="S11728" i="17"/>
  <c r="S11729" i="17"/>
  <c r="S11730" i="17"/>
  <c r="S11731" i="17"/>
  <c r="S11732" i="17"/>
  <c r="S11733" i="17"/>
  <c r="S11734" i="17"/>
  <c r="S11735" i="17"/>
  <c r="S11736" i="17"/>
  <c r="S11737" i="17"/>
  <c r="S11738" i="17"/>
  <c r="S11739" i="17"/>
  <c r="S11740" i="17"/>
  <c r="S11741" i="17"/>
  <c r="S11742" i="17"/>
  <c r="S11743" i="17"/>
  <c r="S11744" i="17"/>
  <c r="S11745" i="17"/>
  <c r="S11746" i="17"/>
  <c r="S11747" i="17"/>
  <c r="S11748" i="17"/>
  <c r="S11749" i="17"/>
  <c r="S11750" i="17"/>
  <c r="S11751" i="17"/>
  <c r="S11752" i="17"/>
  <c r="S11753" i="17"/>
  <c r="S11754" i="17"/>
  <c r="S11755" i="17"/>
  <c r="S11756" i="17"/>
  <c r="S11757" i="17"/>
  <c r="S11758" i="17"/>
  <c r="S11759" i="17"/>
  <c r="S11760" i="17"/>
  <c r="S11761" i="17"/>
  <c r="S11762" i="17"/>
  <c r="S11763" i="17"/>
  <c r="S11764" i="17"/>
  <c r="S11765" i="17"/>
  <c r="S11766" i="17"/>
  <c r="S11767" i="17"/>
  <c r="S11768" i="17"/>
  <c r="S11769" i="17"/>
  <c r="S11770" i="17"/>
  <c r="S11771" i="17"/>
  <c r="S11772" i="17"/>
  <c r="S11773" i="17"/>
  <c r="S11774" i="17"/>
  <c r="S11775" i="17"/>
  <c r="S11776" i="17"/>
  <c r="S11777" i="17"/>
  <c r="S11778" i="17"/>
  <c r="S11779" i="17"/>
  <c r="S11780" i="17"/>
  <c r="S11781" i="17"/>
  <c r="S11782" i="17"/>
  <c r="S11783" i="17"/>
  <c r="S11784" i="17"/>
  <c r="S11785" i="17"/>
  <c r="S11786" i="17"/>
  <c r="S11787" i="17"/>
  <c r="S11788" i="17"/>
  <c r="S11789" i="17"/>
  <c r="S11790" i="17"/>
  <c r="S11791" i="17"/>
  <c r="S11792" i="17"/>
  <c r="S11793" i="17"/>
  <c r="S11794" i="17"/>
  <c r="S11795" i="17"/>
  <c r="S11796" i="17"/>
  <c r="S11797" i="17"/>
  <c r="S11798" i="17"/>
  <c r="S11799" i="17"/>
  <c r="S11800" i="17"/>
  <c r="S11801" i="17"/>
  <c r="S11802" i="17"/>
  <c r="S11803" i="17"/>
  <c r="S11804" i="17"/>
  <c r="S11805" i="17"/>
  <c r="S11806" i="17"/>
  <c r="S11807" i="17"/>
  <c r="S11808" i="17"/>
  <c r="S11809" i="17"/>
  <c r="S11810" i="17"/>
  <c r="S11811" i="17"/>
  <c r="S11812" i="17"/>
  <c r="S11813" i="17"/>
  <c r="S11814" i="17"/>
  <c r="S11815" i="17"/>
  <c r="S11816" i="17"/>
  <c r="S11817" i="17"/>
  <c r="S11818" i="17"/>
  <c r="S11819" i="17"/>
  <c r="S11820" i="17"/>
  <c r="S11821" i="17"/>
  <c r="S11822" i="17"/>
  <c r="S11823" i="17"/>
  <c r="S11824" i="17"/>
  <c r="S11825" i="17"/>
  <c r="S11826" i="17"/>
  <c r="S11827" i="17"/>
  <c r="S11828" i="17"/>
  <c r="S11829" i="17"/>
  <c r="S11830" i="17"/>
  <c r="S11831" i="17"/>
  <c r="S11832" i="17"/>
  <c r="S11833" i="17"/>
  <c r="S11834" i="17"/>
  <c r="S11835" i="17"/>
  <c r="S11836" i="17"/>
  <c r="S11837" i="17"/>
  <c r="S11838" i="17"/>
  <c r="S11839" i="17"/>
  <c r="S11840" i="17"/>
  <c r="S11841" i="17"/>
  <c r="S11842" i="17"/>
  <c r="S11843" i="17"/>
  <c r="S11844" i="17"/>
  <c r="S11845" i="17"/>
  <c r="S11846" i="17"/>
  <c r="S11847" i="17"/>
  <c r="S11848" i="17"/>
  <c r="S11849" i="17"/>
  <c r="S11850" i="17"/>
  <c r="S11851" i="17"/>
  <c r="S11852" i="17"/>
  <c r="S11853" i="17"/>
  <c r="S11854" i="17"/>
  <c r="S11855" i="17"/>
  <c r="S11856" i="17"/>
  <c r="S11857" i="17"/>
  <c r="S11858" i="17"/>
  <c r="S11859" i="17"/>
  <c r="S11860" i="17"/>
  <c r="S11861" i="17"/>
  <c r="S11862" i="17"/>
  <c r="S11863" i="17"/>
  <c r="S11864" i="17"/>
  <c r="S11865" i="17"/>
  <c r="S11866" i="17"/>
  <c r="S11867" i="17"/>
  <c r="S11868" i="17"/>
  <c r="S11869" i="17"/>
  <c r="S11870" i="17"/>
  <c r="S11871" i="17"/>
  <c r="S11872" i="17"/>
  <c r="S11873" i="17"/>
  <c r="S11874" i="17"/>
  <c r="S11875" i="17"/>
  <c r="S11876" i="17"/>
  <c r="S11877" i="17"/>
  <c r="S11878" i="17"/>
  <c r="S11879" i="17"/>
  <c r="S11880" i="17"/>
  <c r="S11881" i="17"/>
  <c r="S11882" i="17"/>
  <c r="S11883" i="17"/>
  <c r="S11884" i="17"/>
  <c r="S11885" i="17"/>
  <c r="S11886" i="17"/>
  <c r="S11887" i="17"/>
  <c r="S11888" i="17"/>
  <c r="S11889" i="17"/>
  <c r="S11890" i="17"/>
  <c r="S11891" i="17"/>
  <c r="S11892" i="17"/>
  <c r="S11893" i="17"/>
  <c r="S11894" i="17"/>
  <c r="S11895" i="17"/>
  <c r="S11896" i="17"/>
  <c r="S11897" i="17"/>
  <c r="S11898" i="17"/>
  <c r="S11899" i="17"/>
  <c r="S11900" i="17"/>
  <c r="S11901" i="17"/>
  <c r="S11902" i="17"/>
  <c r="S11903" i="17"/>
  <c r="S11904" i="17"/>
  <c r="S11905" i="17"/>
  <c r="S11906" i="17"/>
  <c r="S11907" i="17"/>
  <c r="S11908" i="17"/>
  <c r="S11909" i="17"/>
  <c r="S11910" i="17"/>
  <c r="S11911" i="17"/>
  <c r="S11912" i="17"/>
  <c r="S11913" i="17"/>
  <c r="S11914" i="17"/>
  <c r="S11915" i="17"/>
  <c r="S11916" i="17"/>
  <c r="S11917" i="17"/>
  <c r="S11918" i="17"/>
  <c r="S11919" i="17"/>
  <c r="S11920" i="17"/>
  <c r="S11921" i="17"/>
  <c r="S11922" i="17"/>
  <c r="S11923" i="17"/>
  <c r="S11924" i="17"/>
  <c r="S11925" i="17"/>
  <c r="S11926" i="17"/>
  <c r="S11927" i="17"/>
  <c r="S11928" i="17"/>
  <c r="S11929" i="17"/>
  <c r="S11930" i="17"/>
  <c r="S11931" i="17"/>
  <c r="S11932" i="17"/>
  <c r="S11933" i="17"/>
  <c r="S11934" i="17"/>
  <c r="S11935" i="17"/>
  <c r="S11936" i="17"/>
  <c r="S11937" i="17"/>
  <c r="S11938" i="17"/>
  <c r="S11939" i="17"/>
  <c r="S11940" i="17"/>
  <c r="S11941" i="17"/>
  <c r="S11942" i="17"/>
  <c r="S11943" i="17"/>
  <c r="S11944" i="17"/>
  <c r="S11945" i="17"/>
  <c r="S11946" i="17"/>
  <c r="S11947" i="17"/>
  <c r="S11948" i="17"/>
  <c r="S11949" i="17"/>
  <c r="S11950" i="17"/>
  <c r="S11951" i="17"/>
  <c r="S11952" i="17"/>
  <c r="S11953" i="17"/>
  <c r="S11954" i="17"/>
  <c r="S11955" i="17"/>
  <c r="S11956" i="17"/>
  <c r="S11957" i="17"/>
  <c r="S11958" i="17"/>
  <c r="S11959" i="17"/>
  <c r="S11960" i="17"/>
  <c r="S11961" i="17"/>
  <c r="S11962" i="17"/>
  <c r="S11963" i="17"/>
  <c r="S11964" i="17"/>
  <c r="S11965" i="17"/>
  <c r="S11966" i="17"/>
  <c r="S11967" i="17"/>
  <c r="S11968" i="17"/>
  <c r="S11969" i="17"/>
  <c r="S11970" i="17"/>
  <c r="S11971" i="17"/>
  <c r="S11972" i="17"/>
  <c r="S11973" i="17"/>
  <c r="S11974" i="17"/>
  <c r="S11975" i="17"/>
  <c r="S11976" i="17"/>
  <c r="S11977" i="17"/>
  <c r="S11978" i="17"/>
  <c r="S11979" i="17"/>
  <c r="S11980" i="17"/>
  <c r="S11981" i="17"/>
  <c r="S11982" i="17"/>
  <c r="S11983" i="17"/>
  <c r="S11984" i="17"/>
  <c r="S11985" i="17"/>
  <c r="S11986" i="17"/>
  <c r="S11987" i="17"/>
  <c r="S11988" i="17"/>
  <c r="S11989" i="17"/>
  <c r="S11990" i="17"/>
  <c r="S11991" i="17"/>
  <c r="S11992" i="17"/>
  <c r="S11993" i="17"/>
  <c r="S11994" i="17"/>
  <c r="S11995" i="17"/>
  <c r="S11996" i="17"/>
  <c r="S11997" i="17"/>
  <c r="S11998" i="17"/>
  <c r="S11999" i="17"/>
  <c r="S12000" i="17"/>
  <c r="S12001" i="17"/>
  <c r="S12002" i="17"/>
  <c r="S12003" i="17"/>
  <c r="S12004" i="17"/>
  <c r="S12005" i="17"/>
  <c r="S12006" i="17"/>
  <c r="S12007" i="17"/>
  <c r="S12008" i="17"/>
  <c r="S12009" i="17"/>
  <c r="S12010" i="17"/>
  <c r="S12011" i="17"/>
  <c r="S12012" i="17"/>
  <c r="S12013" i="17"/>
  <c r="S12014" i="17"/>
  <c r="S12015" i="17"/>
  <c r="S12016" i="17"/>
  <c r="S12017" i="17"/>
  <c r="S12018" i="17"/>
  <c r="S12019" i="17"/>
  <c r="S12020" i="17"/>
  <c r="S12021" i="17"/>
  <c r="S12022" i="17"/>
  <c r="S12023" i="17"/>
  <c r="S12024" i="17"/>
  <c r="S12025" i="17"/>
  <c r="S12026" i="17"/>
  <c r="S12027" i="17"/>
  <c r="S12028" i="17"/>
  <c r="S12029" i="17"/>
  <c r="S12030" i="17"/>
  <c r="S12031" i="17"/>
  <c r="S12032" i="17"/>
  <c r="S12033" i="17"/>
  <c r="S12034" i="17"/>
  <c r="S12035" i="17"/>
  <c r="S12036" i="17"/>
  <c r="S12037" i="17"/>
  <c r="S12038" i="17"/>
  <c r="S12039" i="17"/>
  <c r="S12040" i="17"/>
  <c r="S12041" i="17"/>
  <c r="S12042" i="17"/>
  <c r="S12043" i="17"/>
  <c r="S12044" i="17"/>
  <c r="S12045" i="17"/>
  <c r="S12046" i="17"/>
  <c r="S12047" i="17"/>
  <c r="S12048" i="17"/>
  <c r="S12049" i="17"/>
  <c r="S12050" i="17"/>
  <c r="S12051" i="17"/>
  <c r="S12052" i="17"/>
  <c r="S12053" i="17"/>
  <c r="S12054" i="17"/>
  <c r="S12055" i="17"/>
  <c r="S12056" i="17"/>
  <c r="S12057" i="17"/>
  <c r="S12058" i="17"/>
  <c r="S12059" i="17"/>
  <c r="S12060" i="17"/>
  <c r="S12061" i="17"/>
  <c r="S12062" i="17"/>
  <c r="S12063" i="17"/>
  <c r="S12064" i="17"/>
  <c r="S12065" i="17"/>
  <c r="S12066" i="17"/>
  <c r="S12067" i="17"/>
  <c r="S12068" i="17"/>
  <c r="S12069" i="17"/>
  <c r="S12070" i="17"/>
  <c r="S12071" i="17"/>
  <c r="S12072" i="17"/>
  <c r="S12073" i="17"/>
  <c r="S12074" i="17"/>
  <c r="S12075" i="17"/>
  <c r="S12076" i="17"/>
  <c r="S12077" i="17"/>
  <c r="S12078" i="17"/>
  <c r="S12079" i="17"/>
  <c r="S12080" i="17"/>
  <c r="S12081" i="17"/>
  <c r="S12082" i="17"/>
  <c r="S12083" i="17"/>
  <c r="S12084" i="17"/>
  <c r="S12085" i="17"/>
  <c r="S12086" i="17"/>
  <c r="S12087" i="17"/>
  <c r="S12088" i="17"/>
  <c r="S12089" i="17"/>
  <c r="S12090" i="17"/>
  <c r="S12091" i="17"/>
  <c r="S12092" i="17"/>
  <c r="S12093" i="17"/>
  <c r="S12094" i="17"/>
  <c r="S12095" i="17"/>
  <c r="S12096" i="17"/>
  <c r="S12097" i="17"/>
  <c r="S12098" i="17"/>
  <c r="S12099" i="17"/>
  <c r="S12100" i="17"/>
  <c r="S12101" i="17"/>
  <c r="S12102" i="17"/>
  <c r="S12103" i="17"/>
  <c r="S12104" i="17"/>
  <c r="S12105" i="17"/>
  <c r="S12106" i="17"/>
  <c r="S12107" i="17"/>
  <c r="S12108" i="17"/>
  <c r="S12109" i="17"/>
  <c r="S12110" i="17"/>
  <c r="S12111" i="17"/>
  <c r="S12112" i="17"/>
  <c r="S12113" i="17"/>
  <c r="S12114" i="17"/>
  <c r="S12115" i="17"/>
  <c r="S12116" i="17"/>
  <c r="S12117" i="17"/>
  <c r="S12118" i="17"/>
  <c r="S12119" i="17"/>
  <c r="S12120" i="17"/>
  <c r="S12121" i="17"/>
  <c r="S12122" i="17"/>
  <c r="S12123" i="17"/>
  <c r="S12124" i="17"/>
  <c r="S12125" i="17"/>
  <c r="S12126" i="17"/>
  <c r="S12127" i="17"/>
  <c r="S12128" i="17"/>
  <c r="S12129" i="17"/>
  <c r="S12130" i="17"/>
  <c r="S12131" i="17"/>
  <c r="S12132" i="17"/>
  <c r="S12133" i="17"/>
  <c r="S12134" i="17"/>
  <c r="S12135" i="17"/>
  <c r="S12136" i="17"/>
  <c r="S12137" i="17"/>
  <c r="S12138" i="17"/>
  <c r="S12139" i="17"/>
  <c r="S12140" i="17"/>
  <c r="S12141" i="17"/>
  <c r="S12142" i="17"/>
  <c r="S12143" i="17"/>
  <c r="S12144" i="17"/>
  <c r="S12145" i="17"/>
  <c r="S12146" i="17"/>
  <c r="S12147" i="17"/>
  <c r="S12148" i="17"/>
  <c r="S12149" i="17"/>
  <c r="S12150" i="17"/>
  <c r="S12151" i="17"/>
  <c r="S12152" i="17"/>
  <c r="S12153" i="17"/>
  <c r="S12154" i="17"/>
  <c r="S12155" i="17"/>
  <c r="S12156" i="17"/>
  <c r="S12157" i="17"/>
  <c r="S12158" i="17"/>
  <c r="S12159" i="17"/>
  <c r="S12160" i="17"/>
  <c r="S12161" i="17"/>
  <c r="S12162" i="17"/>
  <c r="S12163" i="17"/>
  <c r="S12164" i="17"/>
  <c r="S12165" i="17"/>
  <c r="S12166" i="17"/>
  <c r="S12167" i="17"/>
  <c r="S12168" i="17"/>
  <c r="S12169" i="17"/>
  <c r="S12170" i="17"/>
  <c r="S12171" i="17"/>
  <c r="S12172" i="17"/>
  <c r="S12173" i="17"/>
  <c r="S12174" i="17"/>
  <c r="S12175" i="17"/>
  <c r="S12176" i="17"/>
  <c r="S12177" i="17"/>
  <c r="S12178" i="17"/>
  <c r="S12179" i="17"/>
  <c r="S12180" i="17"/>
  <c r="S12181" i="17"/>
  <c r="S12182" i="17"/>
  <c r="S12183" i="17"/>
  <c r="S12184" i="17"/>
  <c r="S12185" i="17"/>
  <c r="S12186" i="17"/>
  <c r="S12187" i="17"/>
  <c r="S12188" i="17"/>
  <c r="S12189" i="17"/>
  <c r="S12190" i="17"/>
  <c r="S12191" i="17"/>
  <c r="S12192" i="17"/>
  <c r="S12193" i="17"/>
  <c r="S12194" i="17"/>
  <c r="S12195" i="17"/>
  <c r="S12196" i="17"/>
  <c r="S12197" i="17"/>
  <c r="S12198" i="17"/>
  <c r="S12199" i="17"/>
  <c r="S12200" i="17"/>
  <c r="S12201" i="17"/>
  <c r="S12202" i="17"/>
  <c r="S12203" i="17"/>
  <c r="S12204" i="17"/>
  <c r="S12205" i="17"/>
  <c r="S12206" i="17"/>
  <c r="S12207" i="17"/>
  <c r="S12208" i="17"/>
  <c r="S12209" i="17"/>
  <c r="S12210" i="17"/>
  <c r="S12211" i="17"/>
  <c r="S12212" i="17"/>
  <c r="S12213" i="17"/>
  <c r="S12214" i="17"/>
  <c r="S12215" i="17"/>
  <c r="S12216" i="17"/>
  <c r="S12217" i="17"/>
  <c r="S12218" i="17"/>
  <c r="S12219" i="17"/>
  <c r="S12220" i="17"/>
  <c r="S12221" i="17"/>
  <c r="S12222" i="17"/>
  <c r="S12223" i="17"/>
  <c r="S12224" i="17"/>
  <c r="S12225" i="17"/>
  <c r="S12226" i="17"/>
  <c r="S12227" i="17"/>
  <c r="S12228" i="17"/>
  <c r="S12229" i="17"/>
  <c r="S12230" i="17"/>
  <c r="S12231" i="17"/>
  <c r="S12232" i="17"/>
  <c r="S12233" i="17"/>
  <c r="S12234" i="17"/>
  <c r="S12235" i="17"/>
  <c r="S12236" i="17"/>
  <c r="S12237" i="17"/>
  <c r="S12238" i="17"/>
  <c r="S12239" i="17"/>
  <c r="S12240" i="17"/>
  <c r="S12241" i="17"/>
  <c r="S12242" i="17"/>
  <c r="S12243" i="17"/>
  <c r="S12244" i="17"/>
  <c r="S12245" i="17"/>
  <c r="S12246" i="17"/>
  <c r="S12247" i="17"/>
  <c r="S12248" i="17"/>
  <c r="S12249" i="17"/>
  <c r="S12250" i="17"/>
  <c r="S12251" i="17"/>
  <c r="S12252" i="17"/>
  <c r="S12253" i="17"/>
  <c r="S12254" i="17"/>
  <c r="S12255" i="17"/>
  <c r="S12256" i="17"/>
  <c r="S12257" i="17"/>
  <c r="S12258" i="17"/>
  <c r="S12259" i="17"/>
  <c r="S12260" i="17"/>
  <c r="S12261" i="17"/>
  <c r="S12262" i="17"/>
  <c r="S12263" i="17"/>
  <c r="S12264" i="17"/>
  <c r="S12265" i="17"/>
  <c r="S12266" i="17"/>
  <c r="S12267" i="17"/>
  <c r="S12268" i="17"/>
  <c r="S12269" i="17"/>
  <c r="S12270" i="17"/>
  <c r="S12271" i="17"/>
  <c r="S12272" i="17"/>
  <c r="S12273" i="17"/>
  <c r="S12274" i="17"/>
  <c r="S12275" i="17"/>
  <c r="S12276" i="17"/>
  <c r="S12277" i="17"/>
  <c r="S12278" i="17"/>
  <c r="S12279" i="17"/>
  <c r="S12280" i="17"/>
  <c r="S12281" i="17"/>
  <c r="S12282" i="17"/>
  <c r="S12283" i="17"/>
  <c r="S12284" i="17"/>
  <c r="S12285" i="17"/>
  <c r="S12286" i="17"/>
  <c r="S12287" i="17"/>
  <c r="S12288" i="17"/>
  <c r="S12289" i="17"/>
  <c r="S12290" i="17"/>
  <c r="S12291" i="17"/>
  <c r="S12292" i="17"/>
  <c r="S12293" i="17"/>
  <c r="S12294" i="17"/>
  <c r="S12295" i="17"/>
  <c r="S12296" i="17"/>
  <c r="S12297" i="17"/>
  <c r="S12298" i="17"/>
  <c r="S12299" i="17"/>
  <c r="S12300" i="17"/>
  <c r="S12301" i="17"/>
  <c r="S12302" i="17"/>
  <c r="S12303" i="17"/>
  <c r="S12304" i="17"/>
  <c r="S12305" i="17"/>
  <c r="S12306" i="17"/>
  <c r="S12307" i="17"/>
  <c r="S12308" i="17"/>
  <c r="S12309" i="17"/>
  <c r="S12310" i="17"/>
  <c r="S12311" i="17"/>
  <c r="S12312" i="17"/>
  <c r="S12313" i="17"/>
  <c r="S12314" i="17"/>
  <c r="S12315" i="17"/>
  <c r="S12316" i="17"/>
  <c r="S12317" i="17"/>
  <c r="S12318" i="17"/>
  <c r="S12319" i="17"/>
  <c r="S12320" i="17"/>
  <c r="S12321" i="17"/>
  <c r="S12322" i="17"/>
  <c r="S12323" i="17"/>
  <c r="S12324" i="17"/>
  <c r="S12325" i="17"/>
  <c r="S12326" i="17"/>
  <c r="S12327" i="17"/>
  <c r="S12328" i="17"/>
  <c r="S12329" i="17"/>
  <c r="S12330" i="17"/>
  <c r="S12331" i="17"/>
  <c r="S12332" i="17"/>
  <c r="S12333" i="17"/>
  <c r="S12334" i="17"/>
  <c r="S12335" i="17"/>
  <c r="S12336" i="17"/>
  <c r="S12337" i="17"/>
  <c r="S12338" i="17"/>
  <c r="S12339" i="17"/>
  <c r="S12340" i="17"/>
  <c r="S12341" i="17"/>
  <c r="S12342" i="17"/>
  <c r="S12343" i="17"/>
  <c r="S12344" i="17"/>
  <c r="S12345" i="17"/>
  <c r="S12346" i="17"/>
  <c r="S12347" i="17"/>
  <c r="S12348" i="17"/>
  <c r="S12349" i="17"/>
  <c r="S12350" i="17"/>
  <c r="S12351" i="17"/>
  <c r="S12352" i="17"/>
  <c r="S12353" i="17"/>
  <c r="S12354" i="17"/>
  <c r="S12355" i="17"/>
  <c r="S12356" i="17"/>
  <c r="S12357" i="17"/>
  <c r="S12358" i="17"/>
  <c r="S12359" i="17"/>
  <c r="S12360" i="17"/>
  <c r="S12361" i="17"/>
  <c r="S12362" i="17"/>
  <c r="S12363" i="17"/>
  <c r="S12364" i="17"/>
  <c r="S12365" i="17"/>
  <c r="S12366" i="17"/>
  <c r="S12367" i="17"/>
  <c r="S12368" i="17"/>
  <c r="S12369" i="17"/>
  <c r="S12370" i="17"/>
  <c r="S12371" i="17"/>
  <c r="S12372" i="17"/>
  <c r="S12373" i="17"/>
  <c r="S12374" i="17"/>
  <c r="S12375" i="17"/>
  <c r="S12376" i="17"/>
  <c r="S12377" i="17"/>
  <c r="S12378" i="17"/>
  <c r="S12379" i="17"/>
  <c r="S12380" i="17"/>
  <c r="S12381" i="17"/>
  <c r="S12382" i="17"/>
  <c r="S12383" i="17"/>
  <c r="S12384" i="17"/>
  <c r="S12385" i="17"/>
  <c r="S12386" i="17"/>
  <c r="S12387" i="17"/>
  <c r="S12388" i="17"/>
  <c r="S12389" i="17"/>
  <c r="S12390" i="17"/>
  <c r="S12391" i="17"/>
  <c r="S12392" i="17"/>
  <c r="S12393" i="17"/>
  <c r="S12394" i="17"/>
  <c r="S12395" i="17"/>
  <c r="S12396" i="17"/>
  <c r="S12397" i="17"/>
  <c r="S12398" i="17"/>
  <c r="S12399" i="17"/>
  <c r="S12400" i="17"/>
  <c r="S12401" i="17"/>
  <c r="S12402" i="17"/>
  <c r="S12403" i="17"/>
  <c r="S12404" i="17"/>
  <c r="S12405" i="17"/>
  <c r="S12406" i="17"/>
  <c r="S12407" i="17"/>
  <c r="S12408" i="17"/>
  <c r="S12409" i="17"/>
  <c r="S12410" i="17"/>
  <c r="S12411" i="17"/>
  <c r="S12412" i="17"/>
  <c r="S12413" i="17"/>
  <c r="S12414" i="17"/>
  <c r="S12415" i="17"/>
  <c r="S12416" i="17"/>
  <c r="S12417" i="17"/>
  <c r="S12418" i="17"/>
  <c r="S12419" i="17"/>
  <c r="S12420" i="17"/>
  <c r="S12421" i="17"/>
  <c r="S12422" i="17"/>
  <c r="S12423" i="17"/>
  <c r="S12424" i="17"/>
  <c r="S12425" i="17"/>
  <c r="S12426" i="17"/>
  <c r="S12427" i="17"/>
  <c r="S12428" i="17"/>
  <c r="S12429" i="17"/>
  <c r="S12430" i="17"/>
  <c r="S12431" i="17"/>
  <c r="S12432" i="17"/>
  <c r="S12433" i="17"/>
  <c r="S12434" i="17"/>
  <c r="S12435" i="17"/>
  <c r="S12436" i="17"/>
  <c r="S12437" i="17"/>
  <c r="S12438" i="17"/>
  <c r="S12439" i="17"/>
  <c r="S12440" i="17"/>
  <c r="S12441" i="17"/>
  <c r="S12442" i="17"/>
  <c r="S12443" i="17"/>
  <c r="S12444" i="17"/>
  <c r="S12445" i="17"/>
  <c r="S12446" i="17"/>
  <c r="S12447" i="17"/>
  <c r="S12448" i="17"/>
  <c r="S12449" i="17"/>
  <c r="S12450" i="17"/>
  <c r="S12451" i="17"/>
  <c r="S12452" i="17"/>
  <c r="S12453" i="17"/>
  <c r="S12454" i="17"/>
  <c r="S12455" i="17"/>
  <c r="S12456" i="17"/>
  <c r="S12457" i="17"/>
  <c r="S12458" i="17"/>
  <c r="S12459" i="17"/>
  <c r="S12460" i="17"/>
  <c r="S12461" i="17"/>
  <c r="S12462" i="17"/>
  <c r="S12463" i="17"/>
  <c r="S12464" i="17"/>
  <c r="S12465" i="17"/>
  <c r="S12466" i="17"/>
  <c r="S12467" i="17"/>
  <c r="S12468" i="17"/>
  <c r="S12469" i="17"/>
  <c r="S12470" i="17"/>
  <c r="S12471" i="17"/>
  <c r="S12472" i="17"/>
  <c r="S12473" i="17"/>
  <c r="S12474" i="17"/>
  <c r="S12475" i="17"/>
  <c r="S12476" i="17"/>
  <c r="S12477" i="17"/>
  <c r="S12478" i="17"/>
  <c r="S12479" i="17"/>
  <c r="S12480" i="17"/>
  <c r="S12481" i="17"/>
  <c r="S12482" i="17"/>
  <c r="S12483" i="17"/>
  <c r="S12484" i="17"/>
  <c r="S12485" i="17"/>
  <c r="S12486" i="17"/>
  <c r="S12487" i="17"/>
  <c r="S12488" i="17"/>
  <c r="S12489" i="17"/>
  <c r="S12490" i="17"/>
  <c r="S12491" i="17"/>
  <c r="S12492" i="17"/>
  <c r="S12493" i="17"/>
  <c r="S12494" i="17"/>
  <c r="S12495" i="17"/>
  <c r="S12496" i="17"/>
  <c r="S12497" i="17"/>
  <c r="S12498" i="17"/>
  <c r="S12499" i="17"/>
  <c r="S12500" i="17"/>
  <c r="S12501" i="17"/>
  <c r="S12502" i="17"/>
  <c r="S12503" i="17"/>
  <c r="S12504" i="17"/>
  <c r="S12505" i="17"/>
  <c r="S12506" i="17"/>
  <c r="S12507" i="17"/>
  <c r="S12508" i="17"/>
  <c r="S12509" i="17"/>
  <c r="S12510" i="17"/>
  <c r="S12511" i="17"/>
  <c r="S12512" i="17"/>
  <c r="S12513" i="17"/>
  <c r="S12514" i="17"/>
  <c r="S12515" i="17"/>
  <c r="S12516" i="17"/>
  <c r="S12517" i="17"/>
  <c r="S12518" i="17"/>
  <c r="S12519" i="17"/>
  <c r="S12520" i="17"/>
  <c r="S12521" i="17"/>
  <c r="S12522" i="17"/>
  <c r="S12523" i="17"/>
  <c r="S12524" i="17"/>
  <c r="S12525" i="17"/>
  <c r="S12526" i="17"/>
  <c r="S12527" i="17"/>
  <c r="S12528" i="17"/>
  <c r="S12529" i="17"/>
  <c r="S12530" i="17"/>
  <c r="S12531" i="17"/>
  <c r="S12532" i="17"/>
  <c r="S12533" i="17"/>
  <c r="S12534" i="17"/>
  <c r="S12535" i="17"/>
  <c r="S12536" i="17"/>
  <c r="S12537" i="17"/>
  <c r="S12538" i="17"/>
  <c r="S12539" i="17"/>
  <c r="S12540" i="17"/>
  <c r="S12541" i="17"/>
  <c r="S12542" i="17"/>
  <c r="S12543" i="17"/>
  <c r="S12544" i="17"/>
  <c r="S12545" i="17"/>
  <c r="S12546" i="17"/>
  <c r="S12547" i="17"/>
  <c r="S12548" i="17"/>
  <c r="S12549" i="17"/>
  <c r="S12550" i="17"/>
  <c r="S12551" i="17"/>
  <c r="S12552" i="17"/>
  <c r="S12553" i="17"/>
  <c r="S12554" i="17"/>
  <c r="S12555" i="17"/>
  <c r="S12556" i="17"/>
  <c r="S12557" i="17"/>
  <c r="S12558" i="17"/>
  <c r="S12559" i="17"/>
  <c r="S12560" i="17"/>
  <c r="S12561" i="17"/>
  <c r="S12562" i="17"/>
  <c r="S12563" i="17"/>
  <c r="S12564" i="17"/>
  <c r="S12565" i="17"/>
  <c r="S12566" i="17"/>
  <c r="S12567" i="17"/>
  <c r="S12568" i="17"/>
  <c r="S12569" i="17"/>
  <c r="S12570" i="17"/>
  <c r="S12571" i="17"/>
  <c r="S12572" i="17"/>
  <c r="S12573" i="17"/>
  <c r="S12574" i="17"/>
  <c r="S12575" i="17"/>
  <c r="S12576" i="17"/>
  <c r="S12577" i="17"/>
  <c r="S12578" i="17"/>
  <c r="S12579" i="17"/>
  <c r="S12580" i="17"/>
  <c r="S12581" i="17"/>
  <c r="S12582" i="17"/>
  <c r="S12583" i="17"/>
  <c r="S12584" i="17"/>
  <c r="S12585" i="17"/>
  <c r="S12586" i="17"/>
  <c r="S12587" i="17"/>
  <c r="S12588" i="17"/>
  <c r="S12589" i="17"/>
  <c r="S12590" i="17"/>
  <c r="S12591" i="17"/>
  <c r="S12592" i="17"/>
  <c r="S12593" i="17"/>
  <c r="S12594" i="17"/>
  <c r="S12595" i="17"/>
  <c r="S12596" i="17"/>
  <c r="S12597" i="17"/>
  <c r="S12598" i="17"/>
  <c r="S12599" i="17"/>
  <c r="S12600" i="17"/>
  <c r="S12601" i="17"/>
  <c r="S12602" i="17"/>
  <c r="S12603" i="17"/>
  <c r="S12604" i="17"/>
  <c r="S12605" i="17"/>
  <c r="S12606" i="17"/>
  <c r="S12607" i="17"/>
  <c r="S12608" i="17"/>
  <c r="S12609" i="17"/>
  <c r="S12610" i="17"/>
  <c r="S12611" i="17"/>
  <c r="S12612" i="17"/>
  <c r="S12613" i="17"/>
  <c r="S12614" i="17"/>
  <c r="S12615" i="17"/>
  <c r="S12616" i="17"/>
  <c r="S12617" i="17"/>
  <c r="S12618" i="17"/>
  <c r="S12619" i="17"/>
  <c r="S12620" i="17"/>
  <c r="S12621" i="17"/>
  <c r="S12622" i="17"/>
  <c r="S12623" i="17"/>
  <c r="S12624" i="17"/>
  <c r="S12625" i="17"/>
  <c r="S12626" i="17"/>
  <c r="S12627" i="17"/>
  <c r="S12628" i="17"/>
  <c r="S12629" i="17"/>
  <c r="S12630" i="17"/>
  <c r="S12631" i="17"/>
  <c r="S12632" i="17"/>
  <c r="S12633" i="17"/>
  <c r="S12634" i="17"/>
  <c r="S12635" i="17"/>
  <c r="S12636" i="17"/>
  <c r="S12637" i="17"/>
  <c r="S12638" i="17"/>
  <c r="S12639" i="17"/>
  <c r="S12640" i="17"/>
  <c r="S12641" i="17"/>
  <c r="S12642" i="17"/>
  <c r="S12643" i="17"/>
  <c r="S12644" i="17"/>
  <c r="S12645" i="17"/>
  <c r="S12646" i="17"/>
  <c r="S12647" i="17"/>
  <c r="S12648" i="17"/>
  <c r="S12649" i="17"/>
  <c r="S12650" i="17"/>
  <c r="S12651" i="17"/>
  <c r="S12652" i="17"/>
  <c r="S12653" i="17"/>
  <c r="S12654" i="17"/>
  <c r="S12655" i="17"/>
  <c r="S12656" i="17"/>
  <c r="S12657" i="17"/>
  <c r="S12658" i="17"/>
  <c r="S12659" i="17"/>
  <c r="S12660" i="17"/>
  <c r="S12661" i="17"/>
  <c r="S12662" i="17"/>
  <c r="S12663" i="17"/>
  <c r="S12664" i="17"/>
  <c r="S12665" i="17"/>
  <c r="S12666" i="17"/>
  <c r="S12667" i="17"/>
  <c r="S12668" i="17"/>
  <c r="S12669" i="17"/>
  <c r="S12670" i="17"/>
  <c r="S12671" i="17"/>
  <c r="S12672" i="17"/>
  <c r="S12673" i="17"/>
  <c r="S12674" i="17"/>
  <c r="S12675" i="17"/>
  <c r="S12676" i="17"/>
  <c r="S12677" i="17"/>
  <c r="S12678" i="17"/>
  <c r="S12679" i="17"/>
  <c r="S12680" i="17"/>
  <c r="S12681" i="17"/>
  <c r="S12682" i="17"/>
  <c r="S12683" i="17"/>
  <c r="S12684" i="17"/>
  <c r="S12685" i="17"/>
  <c r="S12686" i="17"/>
  <c r="S12687" i="17"/>
  <c r="S12688" i="17"/>
  <c r="S12689" i="17"/>
  <c r="S12690" i="17"/>
  <c r="S12691" i="17"/>
  <c r="S12692" i="17"/>
  <c r="S12693" i="17"/>
  <c r="S12694" i="17"/>
  <c r="S12695" i="17"/>
  <c r="S12696" i="17"/>
  <c r="S12697" i="17"/>
  <c r="S12698" i="17"/>
  <c r="S12699" i="17"/>
  <c r="S12700" i="17"/>
  <c r="S12701" i="17"/>
  <c r="S12702" i="17"/>
  <c r="S12703" i="17"/>
  <c r="S12704" i="17"/>
  <c r="S12705" i="17"/>
  <c r="S12706" i="17"/>
  <c r="S12707" i="17"/>
  <c r="S12708" i="17"/>
  <c r="S12709" i="17"/>
  <c r="S12710" i="17"/>
  <c r="S12711" i="17"/>
  <c r="S12712" i="17"/>
  <c r="S12713" i="17"/>
  <c r="S12714" i="17"/>
  <c r="S12715" i="17"/>
  <c r="S12716" i="17"/>
  <c r="S12717" i="17"/>
  <c r="S12718" i="17"/>
  <c r="S12719" i="17"/>
  <c r="S12720" i="17"/>
  <c r="S12721" i="17"/>
  <c r="S12722" i="17"/>
  <c r="S12723" i="17"/>
  <c r="S12724" i="17"/>
  <c r="S12725" i="17"/>
  <c r="S12726" i="17"/>
  <c r="S12727" i="17"/>
  <c r="S12728" i="17"/>
  <c r="S12729" i="17"/>
  <c r="S12730" i="17"/>
  <c r="S12731" i="17"/>
  <c r="S12732" i="17"/>
  <c r="S12733" i="17"/>
  <c r="S12734" i="17"/>
  <c r="S12735" i="17"/>
  <c r="S12736" i="17"/>
  <c r="S12737" i="17"/>
  <c r="S12738" i="17"/>
  <c r="S12739" i="17"/>
  <c r="S12740" i="17"/>
  <c r="S12741" i="17"/>
  <c r="S12742" i="17"/>
  <c r="S12743" i="17"/>
  <c r="S12744" i="17"/>
  <c r="S12745" i="17"/>
  <c r="S12746" i="17"/>
  <c r="S12747" i="17"/>
  <c r="S12748" i="17"/>
  <c r="S12749" i="17"/>
  <c r="S12750" i="17"/>
  <c r="S12751" i="17"/>
  <c r="S12752" i="17"/>
  <c r="S12753" i="17"/>
  <c r="S12754" i="17"/>
  <c r="S12755" i="17"/>
  <c r="S12756" i="17"/>
  <c r="S12757" i="17"/>
  <c r="S12758" i="17"/>
  <c r="S12759" i="17"/>
  <c r="S12760" i="17"/>
  <c r="S12761" i="17"/>
  <c r="S12762" i="17"/>
  <c r="S12763" i="17"/>
  <c r="S12764" i="17"/>
  <c r="S12765" i="17"/>
  <c r="S12766" i="17"/>
  <c r="S12767" i="17"/>
  <c r="S12768" i="17"/>
  <c r="S12769" i="17"/>
  <c r="S12770" i="17"/>
  <c r="S12771" i="17"/>
  <c r="S12772" i="17"/>
  <c r="S12773" i="17"/>
  <c r="S12774" i="17"/>
  <c r="S12775" i="17"/>
  <c r="S12776" i="17"/>
  <c r="S12777" i="17"/>
  <c r="S12778" i="17"/>
  <c r="S12779" i="17"/>
  <c r="S12780" i="17"/>
  <c r="S12781" i="17"/>
  <c r="S12782" i="17"/>
  <c r="S12783" i="17"/>
  <c r="S12784" i="17"/>
  <c r="S12785" i="17"/>
  <c r="S12786" i="17"/>
  <c r="S12787" i="17"/>
  <c r="S12788" i="17"/>
  <c r="S12789" i="17"/>
  <c r="S12790" i="17"/>
  <c r="S12791" i="17"/>
  <c r="S12792" i="17"/>
  <c r="S12793" i="17"/>
  <c r="S12794" i="17"/>
  <c r="S12795" i="17"/>
  <c r="S12796" i="17"/>
  <c r="S12797" i="17"/>
  <c r="S12798" i="17"/>
  <c r="S12799" i="17"/>
  <c r="S12800" i="17"/>
  <c r="S12801" i="17"/>
  <c r="S12802" i="17"/>
  <c r="S12803" i="17"/>
  <c r="S12804" i="17"/>
  <c r="S12805" i="17"/>
  <c r="S12806" i="17"/>
  <c r="S12807" i="17"/>
  <c r="S12808" i="17"/>
  <c r="S12809" i="17"/>
  <c r="S12810" i="17"/>
  <c r="S12811" i="17"/>
  <c r="S12812" i="17"/>
  <c r="S12813" i="17"/>
  <c r="S12814" i="17"/>
  <c r="S12815" i="17"/>
  <c r="S12816" i="17"/>
  <c r="S12817" i="17"/>
  <c r="S12818" i="17"/>
  <c r="S12819" i="17"/>
  <c r="S12820" i="17"/>
  <c r="S12821" i="17"/>
  <c r="S12822" i="17"/>
  <c r="S12823" i="17"/>
  <c r="S12824" i="17"/>
  <c r="S12825" i="17"/>
  <c r="S12826" i="17"/>
  <c r="S12827" i="17"/>
  <c r="S12828" i="17"/>
  <c r="S12829" i="17"/>
  <c r="S12830" i="17"/>
  <c r="S12831" i="17"/>
  <c r="S12832" i="17"/>
  <c r="S12833" i="17"/>
  <c r="S12834" i="17"/>
  <c r="S12835" i="17"/>
  <c r="S12836" i="17"/>
  <c r="S12837" i="17"/>
  <c r="S12838" i="17"/>
  <c r="S12839" i="17"/>
  <c r="S12840" i="17"/>
  <c r="S12841" i="17"/>
  <c r="S12842" i="17"/>
  <c r="S12843" i="17"/>
  <c r="S12844" i="17"/>
  <c r="S12845" i="17"/>
  <c r="S12846" i="17"/>
  <c r="S12847" i="17"/>
  <c r="S12848" i="17"/>
  <c r="S12849" i="17"/>
  <c r="S12850" i="17"/>
  <c r="S12851" i="17"/>
  <c r="S12852" i="17"/>
  <c r="S12853" i="17"/>
  <c r="S12854" i="17"/>
  <c r="S12855" i="17"/>
  <c r="S12856" i="17"/>
  <c r="S12857" i="17"/>
  <c r="S12858" i="17"/>
  <c r="S12859" i="17"/>
  <c r="S12860" i="17"/>
  <c r="S12861" i="17"/>
  <c r="S12862" i="17"/>
  <c r="S12863" i="17"/>
  <c r="S12864" i="17"/>
  <c r="S12865" i="17"/>
  <c r="S12866" i="17"/>
  <c r="S12867" i="17"/>
  <c r="S12868" i="17"/>
  <c r="S12869" i="17"/>
  <c r="S12870" i="17"/>
  <c r="S12871" i="17"/>
  <c r="S12872" i="17"/>
  <c r="S12873" i="17"/>
  <c r="S12874" i="17"/>
  <c r="S12875" i="17"/>
  <c r="S12876" i="17"/>
  <c r="S12877" i="17"/>
  <c r="S12878" i="17"/>
  <c r="S12879" i="17"/>
  <c r="S12880" i="17"/>
  <c r="S12881" i="17"/>
  <c r="S12882" i="17"/>
  <c r="S12883" i="17"/>
  <c r="S12884" i="17"/>
  <c r="S12885" i="17"/>
  <c r="S12886" i="17"/>
  <c r="S12887" i="17"/>
  <c r="S12888" i="17"/>
  <c r="S12889" i="17"/>
  <c r="S12890" i="17"/>
  <c r="S12891" i="17"/>
  <c r="S12892" i="17"/>
  <c r="S12893" i="17"/>
  <c r="S12894" i="17"/>
  <c r="S12895" i="17"/>
  <c r="S12896" i="17"/>
  <c r="S12897" i="17"/>
  <c r="S12898" i="17"/>
  <c r="S12899" i="17"/>
  <c r="S12900" i="17"/>
  <c r="S12901" i="17"/>
  <c r="S12902" i="17"/>
  <c r="S12903" i="17"/>
  <c r="S12904" i="17"/>
  <c r="S12905" i="17"/>
  <c r="S12906" i="17"/>
  <c r="S12907" i="17"/>
  <c r="S12908" i="17"/>
  <c r="S12909" i="17"/>
  <c r="S12910" i="17"/>
  <c r="S12911" i="17"/>
  <c r="S12912" i="17"/>
  <c r="S12913" i="17"/>
  <c r="S12914" i="17"/>
  <c r="S12915" i="17"/>
  <c r="S12916" i="17"/>
  <c r="S12917" i="17"/>
  <c r="S12918" i="17"/>
  <c r="S12919" i="17"/>
  <c r="S12920" i="17"/>
  <c r="S12921" i="17"/>
  <c r="S12922" i="17"/>
  <c r="S12923" i="17"/>
  <c r="S12924" i="17"/>
  <c r="S12925" i="17"/>
  <c r="S12926" i="17"/>
  <c r="S12927" i="17"/>
  <c r="S12928" i="17"/>
  <c r="S12929" i="17"/>
  <c r="S12930" i="17"/>
  <c r="S12931" i="17"/>
  <c r="S12932" i="17"/>
  <c r="S12933" i="17"/>
  <c r="S12934" i="17"/>
  <c r="S12935" i="17"/>
  <c r="S12936" i="17"/>
  <c r="S12937" i="17"/>
  <c r="S12938" i="17"/>
  <c r="S12939" i="17"/>
  <c r="S12940" i="17"/>
  <c r="S12941" i="17"/>
  <c r="S12942" i="17"/>
  <c r="S12943" i="17"/>
  <c r="S12944" i="17"/>
  <c r="S12945" i="17"/>
  <c r="S12946" i="17"/>
  <c r="S12947" i="17"/>
  <c r="S12948" i="17"/>
  <c r="S12949" i="17"/>
  <c r="S12950" i="17"/>
  <c r="S12951" i="17"/>
  <c r="S12952" i="17"/>
  <c r="S12953" i="17"/>
  <c r="S12954" i="17"/>
  <c r="S12955" i="17"/>
  <c r="S12956" i="17"/>
  <c r="S12957" i="17"/>
  <c r="S12958" i="17"/>
  <c r="S12959" i="17"/>
  <c r="S12960" i="17"/>
  <c r="S12961" i="17"/>
  <c r="S12962" i="17"/>
  <c r="S12963" i="17"/>
  <c r="S12964" i="17"/>
  <c r="S12965" i="17"/>
  <c r="S12966" i="17"/>
  <c r="S12967" i="17"/>
  <c r="S12968" i="17"/>
  <c r="S12969" i="17"/>
  <c r="S12970" i="17"/>
  <c r="S12971" i="17"/>
  <c r="S12972" i="17"/>
  <c r="S12973" i="17"/>
  <c r="S12974" i="17"/>
  <c r="S12975" i="17"/>
  <c r="S12976" i="17"/>
  <c r="S12977" i="17"/>
  <c r="S12978" i="17"/>
  <c r="S12979" i="17"/>
  <c r="S12980" i="17"/>
  <c r="S12981" i="17"/>
  <c r="S12982" i="17"/>
  <c r="S12983" i="17"/>
  <c r="S12984" i="17"/>
  <c r="S12985" i="17"/>
  <c r="S12986" i="17"/>
  <c r="S12987" i="17"/>
  <c r="S12988" i="17"/>
  <c r="S12989" i="17"/>
  <c r="S12990" i="17"/>
  <c r="S12991" i="17"/>
  <c r="S12992" i="17"/>
  <c r="S12993" i="17"/>
  <c r="S12994" i="17"/>
  <c r="S12995" i="17"/>
  <c r="S12996" i="17"/>
  <c r="S12997" i="17"/>
  <c r="S12998" i="17"/>
  <c r="S12999" i="17"/>
  <c r="S13000" i="17"/>
  <c r="S13001" i="17"/>
  <c r="S13002" i="17"/>
  <c r="S13003" i="17"/>
  <c r="S13004" i="17"/>
  <c r="S13005" i="17"/>
  <c r="S13006" i="17"/>
  <c r="S13007" i="17"/>
  <c r="S13008" i="17"/>
  <c r="S13009" i="17"/>
  <c r="S13010" i="17"/>
  <c r="S13011" i="17"/>
  <c r="S13012" i="17"/>
  <c r="S13013" i="17"/>
  <c r="S13014" i="17"/>
  <c r="S13015" i="17"/>
  <c r="S13016" i="17"/>
  <c r="S13017" i="17"/>
  <c r="S13018" i="17"/>
  <c r="S13019" i="17"/>
  <c r="S13020" i="17"/>
  <c r="S13021" i="17"/>
  <c r="S13022" i="17"/>
  <c r="S13023" i="17"/>
  <c r="S13024" i="17"/>
  <c r="S13025" i="17"/>
  <c r="S13026" i="17"/>
  <c r="S13027" i="17"/>
  <c r="S13028" i="17"/>
  <c r="S13029" i="17"/>
  <c r="S13030" i="17"/>
  <c r="S13031" i="17"/>
  <c r="S13032" i="17"/>
  <c r="S13033" i="17"/>
  <c r="S13034" i="17"/>
  <c r="S13035" i="17"/>
  <c r="S13036" i="17"/>
  <c r="S13037" i="17"/>
  <c r="S13038" i="17"/>
  <c r="S13039" i="17"/>
  <c r="S13040" i="17"/>
  <c r="S13041" i="17"/>
  <c r="S13042" i="17"/>
  <c r="S13043" i="17"/>
  <c r="S13044" i="17"/>
  <c r="S13045" i="17"/>
  <c r="S13046" i="17"/>
  <c r="S13047" i="17"/>
  <c r="S13048" i="17"/>
  <c r="S13049" i="17"/>
  <c r="S13050" i="17"/>
  <c r="S13051" i="17"/>
  <c r="S13052" i="17"/>
  <c r="S13053" i="17"/>
  <c r="S13054" i="17"/>
  <c r="S13055" i="17"/>
  <c r="S13056" i="17"/>
  <c r="S13057" i="17"/>
  <c r="S13058" i="17"/>
  <c r="S13059" i="17"/>
  <c r="S13060" i="17"/>
  <c r="S13061" i="17"/>
  <c r="S13062" i="17"/>
  <c r="S13063" i="17"/>
  <c r="S13064" i="17"/>
  <c r="S13065" i="17"/>
  <c r="S13066" i="17"/>
  <c r="S13067" i="17"/>
  <c r="S13068" i="17"/>
  <c r="S13069" i="17"/>
  <c r="S13070" i="17"/>
  <c r="S13071" i="17"/>
  <c r="S13072" i="17"/>
  <c r="S13073" i="17"/>
  <c r="S13074" i="17"/>
  <c r="S13075" i="17"/>
  <c r="S13076" i="17"/>
  <c r="S13077" i="17"/>
  <c r="S13078" i="17"/>
  <c r="S13079" i="17"/>
  <c r="S13080" i="17"/>
  <c r="S13081" i="17"/>
  <c r="S13082" i="17"/>
  <c r="S13083" i="17"/>
  <c r="S13084" i="17"/>
  <c r="S13085" i="17"/>
  <c r="S13086" i="17"/>
  <c r="S13087" i="17"/>
  <c r="S13088" i="17"/>
  <c r="S13089" i="17"/>
  <c r="S13090" i="17"/>
  <c r="S13091" i="17"/>
  <c r="S13092" i="17"/>
  <c r="S13093" i="17"/>
  <c r="S13094" i="17"/>
  <c r="S13095" i="17"/>
  <c r="S13096" i="17"/>
  <c r="S13097" i="17"/>
  <c r="S13098" i="17"/>
  <c r="S13099" i="17"/>
  <c r="S13100" i="17"/>
  <c r="S13101" i="17"/>
  <c r="S13102" i="17"/>
  <c r="S13103" i="17"/>
  <c r="S13104" i="17"/>
  <c r="S13105" i="17"/>
  <c r="S13106" i="17"/>
  <c r="S13107" i="17"/>
  <c r="S13108" i="17"/>
  <c r="S13109" i="17"/>
  <c r="S13110" i="17"/>
  <c r="S13111" i="17"/>
  <c r="S13112" i="17"/>
  <c r="S13113" i="17"/>
  <c r="S13114" i="17"/>
  <c r="S13115" i="17"/>
  <c r="S13116" i="17"/>
  <c r="S13117" i="17"/>
  <c r="S13118" i="17"/>
  <c r="S13119" i="17"/>
  <c r="S13120" i="17"/>
  <c r="S13121" i="17"/>
  <c r="S13122" i="17"/>
  <c r="S13123" i="17"/>
  <c r="S13124" i="17"/>
  <c r="S13125" i="17"/>
  <c r="S13126" i="17"/>
  <c r="S13127" i="17"/>
  <c r="S13128" i="17"/>
  <c r="S13129" i="17"/>
  <c r="S13130" i="17"/>
  <c r="S13131" i="17"/>
  <c r="S13132" i="17"/>
  <c r="S13133" i="17"/>
  <c r="S13134" i="17"/>
  <c r="S13135" i="17"/>
  <c r="S13136" i="17"/>
  <c r="S13137" i="17"/>
  <c r="S13138" i="17"/>
  <c r="S13139" i="17"/>
  <c r="S13140" i="17"/>
  <c r="S13141" i="17"/>
  <c r="S13142" i="17"/>
  <c r="S13143" i="17"/>
  <c r="S13144" i="17"/>
  <c r="S13145" i="17"/>
  <c r="S13146" i="17"/>
  <c r="S13147" i="17"/>
  <c r="S13148" i="17"/>
  <c r="S13149" i="17"/>
  <c r="S13150" i="17"/>
  <c r="S13151" i="17"/>
  <c r="S13152" i="17"/>
  <c r="S13153" i="17"/>
  <c r="S13154" i="17"/>
  <c r="S13155" i="17"/>
  <c r="S13156" i="17"/>
  <c r="S13157" i="17"/>
  <c r="S13158" i="17"/>
  <c r="S13159" i="17"/>
  <c r="S13160" i="17"/>
  <c r="S13161" i="17"/>
  <c r="S13162" i="17"/>
  <c r="S13163" i="17"/>
  <c r="S13164" i="17"/>
  <c r="S13165" i="17"/>
  <c r="S13166" i="17"/>
  <c r="S13167" i="17"/>
  <c r="S13168" i="17"/>
  <c r="S13169" i="17"/>
  <c r="S13170" i="17"/>
  <c r="S13171" i="17"/>
  <c r="S13172" i="17"/>
  <c r="S13173" i="17"/>
  <c r="S13174" i="17"/>
  <c r="S13175" i="17"/>
  <c r="S13176" i="17"/>
  <c r="S13177" i="17"/>
  <c r="S13178" i="17"/>
  <c r="S13179" i="17"/>
  <c r="S13180" i="17"/>
  <c r="S13181" i="17"/>
  <c r="S13182" i="17"/>
  <c r="S13183" i="17"/>
  <c r="S13184" i="17"/>
  <c r="S13185" i="17"/>
  <c r="S13186" i="17"/>
  <c r="S13187" i="17"/>
  <c r="S13188" i="17"/>
  <c r="S13189" i="17"/>
  <c r="S13190" i="17"/>
  <c r="S13191" i="17"/>
  <c r="S13192" i="17"/>
  <c r="S13193" i="17"/>
  <c r="S13194" i="17"/>
  <c r="S13195" i="17"/>
  <c r="S13196" i="17"/>
  <c r="S13197" i="17"/>
  <c r="S13198" i="17"/>
  <c r="S13199" i="17"/>
  <c r="S13200" i="17"/>
  <c r="S13201" i="17"/>
  <c r="S13202" i="17"/>
  <c r="S13203" i="17"/>
  <c r="S13204" i="17"/>
  <c r="S13205" i="17"/>
  <c r="S13206" i="17"/>
  <c r="S13207" i="17"/>
  <c r="S13208" i="17"/>
  <c r="S13209" i="17"/>
  <c r="S13210" i="17"/>
  <c r="S13211" i="17"/>
  <c r="S13212" i="17"/>
  <c r="S13213" i="17"/>
  <c r="S13214" i="17"/>
  <c r="S13215" i="17"/>
  <c r="S13216" i="17"/>
  <c r="S13217" i="17"/>
  <c r="S13218" i="17"/>
  <c r="S13219" i="17"/>
  <c r="S13220" i="17"/>
  <c r="S13221" i="17"/>
  <c r="S13222" i="17"/>
  <c r="S13223" i="17"/>
  <c r="S13224" i="17"/>
  <c r="S13225" i="17"/>
  <c r="S13226" i="17"/>
  <c r="S13227" i="17"/>
  <c r="S13228" i="17"/>
  <c r="S13229" i="17"/>
  <c r="S13230" i="17"/>
  <c r="S13231" i="17"/>
  <c r="S13232" i="17"/>
  <c r="S13233" i="17"/>
  <c r="S13234" i="17"/>
  <c r="S13235" i="17"/>
  <c r="S13236" i="17"/>
  <c r="S13237" i="17"/>
  <c r="S13238" i="17"/>
  <c r="S13239" i="17"/>
  <c r="S13240" i="17"/>
  <c r="S13241" i="17"/>
  <c r="S13242" i="17"/>
  <c r="S13243" i="17"/>
  <c r="S13244" i="17"/>
  <c r="S13245" i="17"/>
  <c r="S13246" i="17"/>
  <c r="S13247" i="17"/>
  <c r="S13248" i="17"/>
  <c r="S13249" i="17"/>
  <c r="S13250" i="17"/>
  <c r="S13251" i="17"/>
  <c r="S13252" i="17"/>
  <c r="S13253" i="17"/>
  <c r="S13254" i="17"/>
  <c r="S13255" i="17"/>
  <c r="S13256" i="17"/>
  <c r="S13257" i="17"/>
  <c r="S13258" i="17"/>
  <c r="S13259" i="17"/>
  <c r="S13260" i="17"/>
  <c r="S13261" i="17"/>
  <c r="S13262" i="17"/>
  <c r="S13263" i="17"/>
  <c r="S13264" i="17"/>
  <c r="S13265" i="17"/>
  <c r="S13266" i="17"/>
  <c r="S13267" i="17"/>
  <c r="S13268" i="17"/>
  <c r="S13269" i="17"/>
  <c r="S13270" i="17"/>
  <c r="S13271" i="17"/>
  <c r="S13272" i="17"/>
  <c r="S13273" i="17"/>
  <c r="S13274" i="17"/>
  <c r="S13275" i="17"/>
  <c r="S13276" i="17"/>
  <c r="S13277" i="17"/>
  <c r="S13278" i="17"/>
  <c r="S13279" i="17"/>
  <c r="S13280" i="17"/>
  <c r="S13281" i="17"/>
  <c r="S13282" i="17"/>
  <c r="S13283" i="17"/>
  <c r="S13284" i="17"/>
  <c r="S13285" i="17"/>
  <c r="S13286" i="17"/>
  <c r="S13287" i="17"/>
  <c r="S13288" i="17"/>
  <c r="S13289" i="17"/>
  <c r="S13290" i="17"/>
  <c r="S13291" i="17"/>
  <c r="S13292" i="17"/>
  <c r="S13293" i="17"/>
  <c r="S13294" i="17"/>
  <c r="S13295" i="17"/>
  <c r="S13296" i="17"/>
  <c r="S13297" i="17"/>
  <c r="S13298" i="17"/>
  <c r="S13299" i="17"/>
  <c r="S13300" i="17"/>
  <c r="S13301" i="17"/>
  <c r="S13302" i="17"/>
  <c r="S13303" i="17"/>
  <c r="S13304" i="17"/>
  <c r="S13305" i="17"/>
  <c r="S13306" i="17"/>
  <c r="S13307" i="17"/>
  <c r="S13308" i="17"/>
  <c r="S13309" i="17"/>
  <c r="S13310" i="17"/>
  <c r="S13311" i="17"/>
  <c r="S13312" i="17"/>
  <c r="S13313" i="17"/>
  <c r="S13314" i="17"/>
  <c r="S13315" i="17"/>
  <c r="S13316" i="17"/>
  <c r="S13317" i="17"/>
  <c r="S13318" i="17"/>
  <c r="S13319" i="17"/>
  <c r="S13320" i="17"/>
  <c r="S13321" i="17"/>
  <c r="S13322" i="17"/>
  <c r="S13323" i="17"/>
  <c r="S13324" i="17"/>
  <c r="S13325" i="17"/>
  <c r="S13326" i="17"/>
  <c r="S13327" i="17"/>
  <c r="S13328" i="17"/>
  <c r="S13329" i="17"/>
  <c r="S13330" i="17"/>
  <c r="S13331" i="17"/>
  <c r="S13332" i="17"/>
  <c r="S13333" i="17"/>
  <c r="S13334" i="17"/>
  <c r="S13335" i="17"/>
  <c r="S13336" i="17"/>
  <c r="S13337" i="17"/>
  <c r="S13338" i="17"/>
  <c r="S13339" i="17"/>
  <c r="S13340" i="17"/>
  <c r="S13341" i="17"/>
  <c r="S13342" i="17"/>
  <c r="S13343" i="17"/>
  <c r="S13344" i="17"/>
  <c r="S13345" i="17"/>
  <c r="S13346" i="17"/>
  <c r="S13347" i="17"/>
  <c r="S13348" i="17"/>
  <c r="S13349" i="17"/>
  <c r="S13350" i="17"/>
  <c r="S13351" i="17"/>
  <c r="S13352" i="17"/>
  <c r="S13353" i="17"/>
  <c r="S13354" i="17"/>
  <c r="S13355" i="17"/>
  <c r="S13356" i="17"/>
  <c r="S13357" i="17"/>
  <c r="S13358" i="17"/>
  <c r="S13359" i="17"/>
  <c r="S13360" i="17"/>
  <c r="S13361" i="17"/>
  <c r="S13362" i="17"/>
  <c r="S13363" i="17"/>
  <c r="S13364" i="17"/>
  <c r="S13365" i="17"/>
  <c r="S13366" i="17"/>
  <c r="S13367" i="17"/>
  <c r="S13368" i="17"/>
  <c r="S13369" i="17"/>
  <c r="S13370" i="17"/>
  <c r="S13371" i="17"/>
  <c r="S13372" i="17"/>
  <c r="S13373" i="17"/>
  <c r="S13374" i="17"/>
  <c r="S13375" i="17"/>
  <c r="S13376" i="17"/>
  <c r="S13377" i="17"/>
  <c r="S13378" i="17"/>
  <c r="S13379" i="17"/>
  <c r="S13380" i="17"/>
  <c r="S13381" i="17"/>
  <c r="S13382" i="17"/>
  <c r="S13383" i="17"/>
  <c r="S13384" i="17"/>
  <c r="S13385" i="17"/>
  <c r="S13386" i="17"/>
  <c r="S13387" i="17"/>
  <c r="S13388" i="17"/>
  <c r="S13389" i="17"/>
  <c r="S13390" i="17"/>
  <c r="S13391" i="17"/>
  <c r="S13392" i="17"/>
  <c r="S13393" i="17"/>
  <c r="S13394" i="17"/>
  <c r="S13395" i="17"/>
  <c r="S13396" i="17"/>
  <c r="S13397" i="17"/>
  <c r="S13398" i="17"/>
  <c r="S13399" i="17"/>
  <c r="S13400" i="17"/>
  <c r="S13401" i="17"/>
  <c r="S13402" i="17"/>
  <c r="S13403" i="17"/>
  <c r="S13404" i="17"/>
  <c r="S13405" i="17"/>
  <c r="S13406" i="17"/>
  <c r="S13407" i="17"/>
  <c r="S13408" i="17"/>
  <c r="S13409" i="17"/>
  <c r="S13410" i="17"/>
  <c r="S13411" i="17"/>
  <c r="S13412" i="17"/>
  <c r="S13413" i="17"/>
  <c r="S13414" i="17"/>
  <c r="S13415" i="17"/>
  <c r="S13416" i="17"/>
  <c r="S13417" i="17"/>
  <c r="S13418" i="17"/>
  <c r="S13419" i="17"/>
  <c r="S13420" i="17"/>
  <c r="S13421" i="17"/>
  <c r="S13422" i="17"/>
  <c r="S13423" i="17"/>
  <c r="S13424" i="17"/>
  <c r="S13425" i="17"/>
  <c r="S13426" i="17"/>
  <c r="S13427" i="17"/>
  <c r="S13428" i="17"/>
  <c r="S13429" i="17"/>
  <c r="S13430" i="17"/>
  <c r="S13431" i="17"/>
  <c r="S13432" i="17"/>
  <c r="S13433" i="17"/>
  <c r="S13434" i="17"/>
  <c r="S13435" i="17"/>
  <c r="S13436" i="17"/>
  <c r="S13437" i="17"/>
  <c r="S13438" i="17"/>
  <c r="S13439" i="17"/>
  <c r="S13440" i="17"/>
  <c r="S13441" i="17"/>
  <c r="S13442" i="17"/>
  <c r="S13443" i="17"/>
  <c r="S13444" i="17"/>
  <c r="S13445" i="17"/>
  <c r="S13446" i="17"/>
  <c r="S13447" i="17"/>
  <c r="S13448" i="17"/>
  <c r="S13449" i="17"/>
  <c r="S13450" i="17"/>
  <c r="S13451" i="17"/>
  <c r="S13452" i="17"/>
  <c r="S13453" i="17"/>
  <c r="S13454" i="17"/>
  <c r="S13455" i="17"/>
  <c r="S13456" i="17"/>
  <c r="S13457" i="17"/>
  <c r="S13458" i="17"/>
  <c r="S13459" i="17"/>
  <c r="S13460" i="17"/>
  <c r="S13461" i="17"/>
  <c r="S13462" i="17"/>
  <c r="S13463" i="17"/>
  <c r="S13464" i="17"/>
  <c r="S13465" i="17"/>
  <c r="S13466" i="17"/>
  <c r="S13467" i="17"/>
  <c r="S13468" i="17"/>
  <c r="S13469" i="17"/>
  <c r="S13470" i="17"/>
  <c r="S13471" i="17"/>
  <c r="S13472" i="17"/>
  <c r="S13473" i="17"/>
  <c r="S13474" i="17"/>
  <c r="S13475" i="17"/>
  <c r="S13476" i="17"/>
  <c r="S13477" i="17"/>
  <c r="S13478" i="17"/>
  <c r="S13479" i="17"/>
  <c r="S13480" i="17"/>
  <c r="S13481" i="17"/>
  <c r="S13482" i="17"/>
  <c r="S13483" i="17"/>
  <c r="S13484" i="17"/>
  <c r="S13485" i="17"/>
  <c r="S13486" i="17"/>
  <c r="S13487" i="17"/>
  <c r="S13488" i="17"/>
  <c r="S13489" i="17"/>
  <c r="S13490" i="17"/>
  <c r="S13491" i="17"/>
  <c r="S13492" i="17"/>
  <c r="S13493" i="17"/>
  <c r="S13494" i="17"/>
  <c r="S13495" i="17"/>
  <c r="S13496" i="17"/>
  <c r="S13497" i="17"/>
  <c r="S13498" i="17"/>
  <c r="S13499" i="17"/>
  <c r="S13500" i="17"/>
  <c r="S13501" i="17"/>
  <c r="S13502" i="17"/>
  <c r="S13503" i="17"/>
  <c r="S13504" i="17"/>
  <c r="S13505" i="17"/>
  <c r="S13506" i="17"/>
  <c r="S13507" i="17"/>
  <c r="S13508" i="17"/>
  <c r="S13509" i="17"/>
  <c r="S13510" i="17"/>
  <c r="S13511" i="17"/>
  <c r="S13512" i="17"/>
  <c r="S13513" i="17"/>
  <c r="S13514" i="17"/>
  <c r="S13515" i="17"/>
  <c r="S13516" i="17"/>
  <c r="S13517" i="17"/>
  <c r="S13518" i="17"/>
  <c r="S13519" i="17"/>
  <c r="S13520" i="17"/>
  <c r="S13521" i="17"/>
  <c r="S13522" i="17"/>
  <c r="S13523" i="17"/>
  <c r="S13524" i="17"/>
  <c r="S13525" i="17"/>
  <c r="S13526" i="17"/>
  <c r="S13527" i="17"/>
  <c r="S13528" i="17"/>
  <c r="S13529" i="17"/>
  <c r="S13530" i="17"/>
  <c r="S13531" i="17"/>
  <c r="S13532" i="17"/>
  <c r="S13533" i="17"/>
  <c r="S13534" i="17"/>
  <c r="S13535" i="17"/>
  <c r="S13536" i="17"/>
  <c r="S13537" i="17"/>
  <c r="S13538" i="17"/>
  <c r="S13539" i="17"/>
  <c r="S13540" i="17"/>
  <c r="S13541" i="17"/>
  <c r="S13542" i="17"/>
  <c r="S13543" i="17"/>
  <c r="S13544" i="17"/>
  <c r="S13545" i="17"/>
  <c r="S13546" i="17"/>
  <c r="S13547" i="17"/>
  <c r="S13548" i="17"/>
  <c r="S13549" i="17"/>
  <c r="S13550" i="17"/>
  <c r="S13551" i="17"/>
  <c r="S13552" i="17"/>
  <c r="S13553" i="17"/>
  <c r="S13554" i="17"/>
  <c r="S13555" i="17"/>
  <c r="S13556" i="17"/>
  <c r="S13557" i="17"/>
  <c r="S13558" i="17"/>
  <c r="S13559" i="17"/>
  <c r="S13560" i="17"/>
  <c r="S13561" i="17"/>
  <c r="S13562" i="17"/>
  <c r="S13563" i="17"/>
  <c r="S13564" i="17"/>
  <c r="S13565" i="17"/>
  <c r="S13566" i="17"/>
  <c r="S13567" i="17"/>
  <c r="S13568" i="17"/>
  <c r="S13569" i="17"/>
  <c r="S13570" i="17"/>
  <c r="S13571" i="17"/>
  <c r="S13572" i="17"/>
  <c r="S13573" i="17"/>
  <c r="S13574" i="17"/>
  <c r="S13575" i="17"/>
  <c r="S13576" i="17"/>
  <c r="S13577" i="17"/>
  <c r="S13578" i="17"/>
  <c r="S13579" i="17"/>
  <c r="S13580" i="17"/>
  <c r="S13581" i="17"/>
  <c r="S13582" i="17"/>
  <c r="S13583" i="17"/>
  <c r="S13584" i="17"/>
  <c r="S13585" i="17"/>
  <c r="S13586" i="17"/>
  <c r="S13587" i="17"/>
  <c r="S13588" i="17"/>
  <c r="S13589" i="17"/>
  <c r="S13590" i="17"/>
  <c r="S13591" i="17"/>
  <c r="S13592" i="17"/>
  <c r="S13593" i="17"/>
  <c r="S13594" i="17"/>
  <c r="S13595" i="17"/>
  <c r="S13596" i="17"/>
  <c r="S13597" i="17"/>
  <c r="S13598" i="17"/>
  <c r="S13599" i="17"/>
  <c r="S13600" i="17"/>
  <c r="S13601" i="17"/>
  <c r="S13602" i="17"/>
  <c r="S13603" i="17"/>
  <c r="S13604" i="17"/>
  <c r="S13605" i="17"/>
  <c r="S13606" i="17"/>
  <c r="S13607" i="17"/>
  <c r="S13608" i="17"/>
  <c r="S13609" i="17"/>
  <c r="S13610" i="17"/>
  <c r="S13611" i="17"/>
  <c r="S13612" i="17"/>
  <c r="S13613" i="17"/>
  <c r="S13614" i="17"/>
  <c r="S13615" i="17"/>
  <c r="S13616" i="17"/>
  <c r="S13617" i="17"/>
  <c r="S13618" i="17"/>
  <c r="S13619" i="17"/>
  <c r="S13620" i="17"/>
  <c r="S13621" i="17"/>
  <c r="S13622" i="17"/>
  <c r="S13623" i="17"/>
  <c r="S13624" i="17"/>
  <c r="S13625" i="17"/>
  <c r="S13626" i="17"/>
  <c r="S13627" i="17"/>
  <c r="S13628" i="17"/>
  <c r="S13629" i="17"/>
  <c r="S13630" i="17"/>
  <c r="S13631" i="17"/>
  <c r="S13632" i="17"/>
  <c r="S13633" i="17"/>
  <c r="S13634" i="17"/>
  <c r="S13635" i="17"/>
  <c r="S13636" i="17"/>
  <c r="S13637" i="17"/>
  <c r="S13638" i="17"/>
  <c r="S13639" i="17"/>
  <c r="S13640" i="17"/>
  <c r="S13641" i="17"/>
  <c r="S13642" i="17"/>
  <c r="S13643" i="17"/>
  <c r="S13644" i="17"/>
  <c r="S13645" i="17"/>
  <c r="S13646" i="17"/>
  <c r="S13647" i="17"/>
  <c r="S13648" i="17"/>
  <c r="S13649" i="17"/>
  <c r="S13650" i="17"/>
  <c r="S13651" i="17"/>
  <c r="S13652" i="17"/>
  <c r="S13653" i="17"/>
  <c r="S13654" i="17"/>
  <c r="S13655" i="17"/>
  <c r="S13656" i="17"/>
  <c r="S13657" i="17"/>
  <c r="S13658" i="17"/>
  <c r="S13659" i="17"/>
  <c r="S13660" i="17"/>
  <c r="S13661" i="17"/>
  <c r="S13662" i="17"/>
  <c r="S13663" i="17"/>
  <c r="S13664" i="17"/>
  <c r="S13665" i="17"/>
  <c r="S13666" i="17"/>
  <c r="S13667" i="17"/>
  <c r="S13668" i="17"/>
  <c r="S13669" i="17"/>
  <c r="S13670" i="17"/>
  <c r="S13671" i="17"/>
  <c r="S13672" i="17"/>
  <c r="S13673" i="17"/>
  <c r="S13674" i="17"/>
  <c r="S13675" i="17"/>
  <c r="S13676" i="17"/>
  <c r="S13677" i="17"/>
  <c r="S13678" i="17"/>
  <c r="S13679" i="17"/>
  <c r="S13680" i="17"/>
  <c r="S13681" i="17"/>
  <c r="S13682" i="17"/>
  <c r="S13683" i="17"/>
  <c r="S13684" i="17"/>
  <c r="S13685" i="17"/>
  <c r="S13686" i="17"/>
  <c r="S13687" i="17"/>
  <c r="S13688" i="17"/>
  <c r="S13689" i="17"/>
  <c r="S13690" i="17"/>
  <c r="S13691" i="17"/>
  <c r="S13692" i="17"/>
  <c r="S13693" i="17"/>
  <c r="S13694" i="17"/>
  <c r="S13695" i="17"/>
  <c r="S13696" i="17"/>
  <c r="S13697" i="17"/>
  <c r="S13698" i="17"/>
  <c r="S13699" i="17"/>
  <c r="S13700" i="17"/>
  <c r="S13701" i="17"/>
  <c r="S13702" i="17"/>
  <c r="S13703" i="17"/>
  <c r="S13704" i="17"/>
  <c r="S13705" i="17"/>
  <c r="S13706" i="17"/>
  <c r="S13707" i="17"/>
  <c r="S13708" i="17"/>
  <c r="S13709" i="17"/>
  <c r="S13710" i="17"/>
  <c r="S13711" i="17"/>
  <c r="S13712" i="17"/>
  <c r="S13713" i="17"/>
  <c r="S13714" i="17"/>
  <c r="S13715" i="17"/>
  <c r="S13716" i="17"/>
  <c r="S13717" i="17"/>
  <c r="S13718" i="17"/>
  <c r="S13719" i="17"/>
  <c r="S13720" i="17"/>
  <c r="S13721" i="17"/>
  <c r="S13722" i="17"/>
  <c r="S13723" i="17"/>
  <c r="S13724" i="17"/>
  <c r="S13725" i="17"/>
  <c r="S13726" i="17"/>
  <c r="S13727" i="17"/>
  <c r="S13728" i="17"/>
  <c r="S13729" i="17"/>
  <c r="S13730" i="17"/>
  <c r="S13731" i="17"/>
  <c r="S13732" i="17"/>
  <c r="S13733" i="17"/>
  <c r="S13734" i="17"/>
  <c r="S13735" i="17"/>
  <c r="S13736" i="17"/>
  <c r="S13737" i="17"/>
  <c r="S13738" i="17"/>
  <c r="S13739" i="17"/>
  <c r="S13740" i="17"/>
  <c r="S13741" i="17"/>
  <c r="S13742" i="17"/>
  <c r="S13743" i="17"/>
  <c r="S13744" i="17"/>
  <c r="S13745" i="17"/>
  <c r="S13746" i="17"/>
  <c r="S13747" i="17"/>
  <c r="S13748" i="17"/>
  <c r="S13749" i="17"/>
  <c r="S13750" i="17"/>
  <c r="S13751" i="17"/>
  <c r="S13752" i="17"/>
  <c r="S13753" i="17"/>
  <c r="S13754" i="17"/>
  <c r="S13755" i="17"/>
  <c r="S13756" i="17"/>
  <c r="S13757" i="17"/>
  <c r="S13758" i="17"/>
  <c r="S13759" i="17"/>
  <c r="S13760" i="17"/>
  <c r="S13761" i="17"/>
  <c r="S13762" i="17"/>
  <c r="S13763" i="17"/>
  <c r="S13764" i="17"/>
  <c r="S13765" i="17"/>
  <c r="S13766" i="17"/>
  <c r="S13767" i="17"/>
  <c r="S13768" i="17"/>
  <c r="S13769" i="17"/>
  <c r="S13770" i="17"/>
  <c r="S13771" i="17"/>
  <c r="S13772" i="17"/>
  <c r="S13773" i="17"/>
  <c r="S13774" i="17"/>
  <c r="S13775" i="17"/>
  <c r="S13776" i="17"/>
  <c r="S13777" i="17"/>
  <c r="S13778" i="17"/>
  <c r="S13779" i="17"/>
  <c r="S13780" i="17"/>
  <c r="S13781" i="17"/>
  <c r="S13782" i="17"/>
  <c r="S13783" i="17"/>
  <c r="S13784" i="17"/>
  <c r="S13785" i="17"/>
  <c r="S13786" i="17"/>
  <c r="S13787" i="17"/>
  <c r="S13788" i="17"/>
  <c r="S13789" i="17"/>
  <c r="S13790" i="17"/>
  <c r="S13791" i="17"/>
  <c r="S13792" i="17"/>
  <c r="S13793" i="17"/>
  <c r="S13794" i="17"/>
  <c r="S13795" i="17"/>
  <c r="S13796" i="17"/>
  <c r="S13797" i="17"/>
  <c r="S13798" i="17"/>
  <c r="S13799" i="17"/>
  <c r="S13800" i="17"/>
  <c r="S13801" i="17"/>
  <c r="S13802" i="17"/>
  <c r="S13803" i="17"/>
  <c r="S13804" i="17"/>
  <c r="S13805" i="17"/>
  <c r="S13806" i="17"/>
  <c r="S13807" i="17"/>
  <c r="S13808" i="17"/>
  <c r="S13809" i="17"/>
  <c r="S13810" i="17"/>
  <c r="S13811" i="17"/>
  <c r="S13812" i="17"/>
  <c r="S13813" i="17"/>
  <c r="S13814" i="17"/>
  <c r="S13815" i="17"/>
  <c r="S13816" i="17"/>
  <c r="S13817" i="17"/>
  <c r="S13818" i="17"/>
  <c r="S13819" i="17"/>
  <c r="S13820" i="17"/>
  <c r="S13821" i="17"/>
  <c r="S13822" i="17"/>
  <c r="S13823" i="17"/>
  <c r="S13824" i="17"/>
  <c r="S13825" i="17"/>
  <c r="S13826" i="17"/>
  <c r="S13827" i="17"/>
  <c r="S13828" i="17"/>
  <c r="S13829" i="17"/>
  <c r="S13830" i="17"/>
  <c r="S13831" i="17"/>
  <c r="S13832" i="17"/>
  <c r="S13833" i="17"/>
  <c r="S13834" i="17"/>
  <c r="S13835" i="17"/>
  <c r="S13836" i="17"/>
  <c r="S13837" i="17"/>
  <c r="S13838" i="17"/>
  <c r="S13839" i="17"/>
  <c r="S13840" i="17"/>
  <c r="S13841" i="17"/>
  <c r="S13842" i="17"/>
  <c r="S13843" i="17"/>
  <c r="S13844" i="17"/>
  <c r="S13845" i="17"/>
  <c r="S13846" i="17"/>
  <c r="S13847" i="17"/>
  <c r="S13848" i="17"/>
  <c r="S13849" i="17"/>
  <c r="S13850" i="17"/>
  <c r="S13851" i="17"/>
  <c r="S13852" i="17"/>
  <c r="S13853" i="17"/>
  <c r="S13854" i="17"/>
  <c r="S13855" i="17"/>
  <c r="S13856" i="17"/>
  <c r="S13857" i="17"/>
  <c r="S13858" i="17"/>
  <c r="S13859" i="17"/>
  <c r="S13860" i="17"/>
  <c r="S13861" i="17"/>
  <c r="S13862" i="17"/>
  <c r="S13863" i="17"/>
  <c r="S13864" i="17"/>
  <c r="S13865" i="17"/>
  <c r="S13866" i="17"/>
  <c r="S13867" i="17"/>
  <c r="S13868" i="17"/>
  <c r="S13869" i="17"/>
  <c r="S13870" i="17"/>
  <c r="S13871" i="17"/>
  <c r="S13872" i="17"/>
  <c r="S13873" i="17"/>
  <c r="S13874" i="17"/>
  <c r="S13875" i="17"/>
  <c r="S13876" i="17"/>
  <c r="S13877" i="17"/>
  <c r="S13878" i="17"/>
  <c r="S13879" i="17"/>
  <c r="S13880" i="17"/>
  <c r="S13881" i="17"/>
  <c r="S13882" i="17"/>
  <c r="S13883" i="17"/>
  <c r="S13884" i="17"/>
  <c r="S13885" i="17"/>
  <c r="S13886" i="17"/>
  <c r="S13887" i="17"/>
  <c r="S13888" i="17"/>
  <c r="S13889" i="17"/>
  <c r="S13890" i="17"/>
  <c r="S13891" i="17"/>
  <c r="S13892" i="17"/>
  <c r="S13893" i="17"/>
  <c r="S13894" i="17"/>
  <c r="S13895" i="17"/>
  <c r="S13896" i="17"/>
  <c r="S13897" i="17"/>
  <c r="S13898" i="17"/>
  <c r="S13899" i="17"/>
  <c r="S13900" i="17"/>
  <c r="S13901" i="17"/>
  <c r="S13902" i="17"/>
  <c r="S13903" i="17"/>
  <c r="S13904" i="17"/>
  <c r="S13905" i="17"/>
  <c r="S13906" i="17"/>
  <c r="S13907" i="17"/>
  <c r="S13908" i="17"/>
  <c r="S13909" i="17"/>
  <c r="S13910" i="17"/>
  <c r="S13911" i="17"/>
  <c r="S13912" i="17"/>
  <c r="S13913" i="17"/>
  <c r="S13914" i="17"/>
  <c r="S13915" i="17"/>
  <c r="S13916" i="17"/>
  <c r="S13917" i="17"/>
  <c r="S13918" i="17"/>
  <c r="S13919" i="17"/>
  <c r="S13920" i="17"/>
  <c r="S13921" i="17"/>
  <c r="S13922" i="17"/>
  <c r="S13923" i="17"/>
  <c r="S13924" i="17"/>
  <c r="S13925" i="17"/>
  <c r="S13926" i="17"/>
  <c r="S13927" i="17"/>
  <c r="S13928" i="17"/>
  <c r="S13929" i="17"/>
  <c r="S13930" i="17"/>
  <c r="S13931" i="17"/>
  <c r="S13932" i="17"/>
  <c r="S13933" i="17"/>
  <c r="S13934" i="17"/>
  <c r="S13935" i="17"/>
  <c r="S13936" i="17"/>
  <c r="S13937" i="17"/>
  <c r="S13938" i="17"/>
  <c r="S13939" i="17"/>
  <c r="S13940" i="17"/>
  <c r="S13941" i="17"/>
  <c r="S13942" i="17"/>
  <c r="S13943" i="17"/>
  <c r="S13944" i="17"/>
  <c r="S13945" i="17"/>
  <c r="S13946" i="17"/>
  <c r="S13947" i="17"/>
  <c r="S13948" i="17"/>
  <c r="S13949" i="17"/>
  <c r="S13950" i="17"/>
  <c r="S13951" i="17"/>
  <c r="S13952" i="17"/>
  <c r="S13953" i="17"/>
  <c r="S13954" i="17"/>
  <c r="S13955" i="17"/>
  <c r="S13956" i="17"/>
  <c r="S13957" i="17"/>
  <c r="S13958" i="17"/>
  <c r="S13959" i="17"/>
  <c r="S13960" i="17"/>
  <c r="S13961" i="17"/>
  <c r="S13962" i="17"/>
  <c r="S13963" i="17"/>
  <c r="S13964" i="17"/>
  <c r="S13965" i="17"/>
  <c r="S13966" i="17"/>
  <c r="S13967" i="17"/>
  <c r="S13968" i="17"/>
  <c r="S13969" i="17"/>
  <c r="S13970" i="17"/>
  <c r="S13971" i="17"/>
  <c r="S13972" i="17"/>
  <c r="S13973" i="17"/>
  <c r="S13974" i="17"/>
  <c r="S13975" i="17"/>
  <c r="S13976" i="17"/>
  <c r="S13977" i="17"/>
  <c r="S13978" i="17"/>
  <c r="S13979" i="17"/>
  <c r="S13980" i="17"/>
  <c r="S13981" i="17"/>
  <c r="S13982" i="17"/>
  <c r="S13983" i="17"/>
  <c r="S13984" i="17"/>
  <c r="S13985" i="17"/>
  <c r="S13986" i="17"/>
  <c r="S13987" i="17"/>
  <c r="S13988" i="17"/>
  <c r="S13989" i="17"/>
  <c r="S13990" i="17"/>
  <c r="S13991" i="17"/>
  <c r="S13992" i="17"/>
  <c r="S13993" i="17"/>
  <c r="S13994" i="17"/>
  <c r="S13995" i="17"/>
  <c r="S13996" i="17"/>
  <c r="S13997" i="17"/>
  <c r="S13998" i="17"/>
  <c r="S13999" i="17"/>
  <c r="S14000" i="17"/>
  <c r="S14001" i="17"/>
  <c r="S14002" i="17"/>
  <c r="S14003" i="17"/>
  <c r="S14004" i="17"/>
  <c r="S14005" i="17"/>
  <c r="S14006" i="17"/>
  <c r="S14007" i="17"/>
  <c r="S14008" i="17"/>
  <c r="S14009" i="17"/>
  <c r="S14010" i="17"/>
  <c r="S14011" i="17"/>
  <c r="S14012" i="17"/>
  <c r="S14013" i="17"/>
  <c r="S14014" i="17"/>
  <c r="S14015" i="17"/>
  <c r="S14016" i="17"/>
  <c r="S14017" i="17"/>
  <c r="S14018" i="17"/>
  <c r="S14019" i="17"/>
  <c r="S14020" i="17"/>
  <c r="S14021" i="17"/>
  <c r="S14022" i="17"/>
  <c r="S14023" i="17"/>
  <c r="S14024" i="17"/>
  <c r="S14025" i="17"/>
  <c r="S14026" i="17"/>
  <c r="S14027" i="17"/>
  <c r="S14028" i="17"/>
  <c r="S14029" i="17"/>
  <c r="S14030" i="17"/>
  <c r="S14031" i="17"/>
  <c r="S14032" i="17"/>
  <c r="S14033" i="17"/>
  <c r="S14034" i="17"/>
  <c r="S14035" i="17"/>
  <c r="S14036" i="17"/>
  <c r="S14037" i="17"/>
  <c r="S14038" i="17"/>
  <c r="S14039" i="17"/>
  <c r="S14040" i="17"/>
  <c r="S14041" i="17"/>
  <c r="S14042" i="17"/>
  <c r="S14043" i="17"/>
  <c r="S14044" i="17"/>
  <c r="S14045" i="17"/>
  <c r="S14046" i="17"/>
  <c r="S14047" i="17"/>
  <c r="S14048" i="17"/>
  <c r="S14049" i="17"/>
  <c r="S14050" i="17"/>
  <c r="S14051" i="17"/>
  <c r="S14052" i="17"/>
  <c r="S14053" i="17"/>
  <c r="S14054" i="17"/>
  <c r="S14055" i="17"/>
  <c r="S14056" i="17"/>
  <c r="S14057" i="17"/>
  <c r="S14058" i="17"/>
  <c r="S14059" i="17"/>
  <c r="S14060" i="17"/>
  <c r="S14061" i="17"/>
  <c r="S14062" i="17"/>
  <c r="S14063" i="17"/>
  <c r="S14064" i="17"/>
  <c r="S14065" i="17"/>
  <c r="S14066" i="17"/>
  <c r="S14067" i="17"/>
  <c r="S14068" i="17"/>
  <c r="S14069" i="17"/>
  <c r="S14070" i="17"/>
  <c r="S14071" i="17"/>
  <c r="S14072" i="17"/>
  <c r="S14073" i="17"/>
  <c r="S14074" i="17"/>
  <c r="S14075" i="17"/>
  <c r="S14076" i="17"/>
  <c r="S14077" i="17"/>
  <c r="S14078" i="17"/>
  <c r="S14079" i="17"/>
  <c r="S14080" i="17"/>
  <c r="S14081" i="17"/>
  <c r="S14082" i="17"/>
  <c r="S14083" i="17"/>
  <c r="S14084" i="17"/>
  <c r="S14085" i="17"/>
  <c r="S14086" i="17"/>
  <c r="S14087" i="17"/>
  <c r="S14088" i="17"/>
  <c r="S14089" i="17"/>
  <c r="S14090" i="17"/>
  <c r="S14091" i="17"/>
  <c r="S14092" i="17"/>
  <c r="S14093" i="17"/>
  <c r="S14094" i="17"/>
  <c r="S14095" i="17"/>
  <c r="S14096" i="17"/>
  <c r="S14097" i="17"/>
  <c r="S14098" i="17"/>
  <c r="S14099" i="17"/>
  <c r="S14100" i="17"/>
  <c r="S14101" i="17"/>
  <c r="S14102" i="17"/>
  <c r="S14103" i="17"/>
  <c r="S14104" i="17"/>
  <c r="S14105" i="17"/>
  <c r="S14106" i="17"/>
  <c r="S14107" i="17"/>
  <c r="S14108" i="17"/>
  <c r="S14109" i="17"/>
  <c r="S14110" i="17"/>
  <c r="S14111" i="17"/>
  <c r="S14112" i="17"/>
  <c r="S14113" i="17"/>
  <c r="S14114" i="17"/>
  <c r="S14115" i="17"/>
  <c r="S14116" i="17"/>
  <c r="S14117" i="17"/>
  <c r="S14118" i="17"/>
  <c r="S14119" i="17"/>
  <c r="S14120" i="17"/>
  <c r="S14121" i="17"/>
  <c r="S14122" i="17"/>
  <c r="S14123" i="17"/>
  <c r="S14124" i="17"/>
  <c r="S14125" i="17"/>
  <c r="S14126" i="17"/>
  <c r="S14127" i="17"/>
  <c r="S14128" i="17"/>
  <c r="S14129" i="17"/>
  <c r="S14130" i="17"/>
  <c r="S14131" i="17"/>
  <c r="S14132" i="17"/>
  <c r="S14133" i="17"/>
  <c r="S14134" i="17"/>
  <c r="S14135" i="17"/>
  <c r="S14136" i="17"/>
  <c r="S14137" i="17"/>
  <c r="S14138" i="17"/>
  <c r="S14139" i="17"/>
  <c r="S14140" i="17"/>
  <c r="S14141" i="17"/>
  <c r="S14142" i="17"/>
  <c r="S14143" i="17"/>
  <c r="S14144" i="17"/>
  <c r="S14145" i="17"/>
  <c r="S14146" i="17"/>
  <c r="S14147" i="17"/>
  <c r="S14148" i="17"/>
  <c r="S14149" i="17"/>
  <c r="S14150" i="17"/>
  <c r="S14151" i="17"/>
  <c r="S14152" i="17"/>
  <c r="S14153" i="17"/>
  <c r="S14154" i="17"/>
  <c r="S14155" i="17"/>
  <c r="S14156" i="17"/>
  <c r="S14157" i="17"/>
  <c r="S14158" i="17"/>
  <c r="S14159" i="17"/>
  <c r="S14160" i="17"/>
  <c r="S14161" i="17"/>
  <c r="S14162" i="17"/>
  <c r="S14163" i="17"/>
  <c r="S14164" i="17"/>
  <c r="S14165" i="17"/>
  <c r="S14166" i="17"/>
  <c r="S14167" i="17"/>
  <c r="S14168" i="17"/>
  <c r="S14169" i="17"/>
  <c r="S14170" i="17"/>
  <c r="S14171" i="17"/>
  <c r="S14172" i="17"/>
  <c r="S14173" i="17"/>
  <c r="S14174" i="17"/>
  <c r="S14175" i="17"/>
  <c r="S14176" i="17"/>
  <c r="S14177" i="17"/>
  <c r="S14178" i="17"/>
  <c r="S14179" i="17"/>
  <c r="S14180" i="17"/>
  <c r="S14181" i="17"/>
  <c r="S14182" i="17"/>
  <c r="S14183" i="17"/>
  <c r="S14184" i="17"/>
  <c r="S14185" i="17"/>
  <c r="S14186" i="17"/>
  <c r="S14187" i="17"/>
  <c r="S14188" i="17"/>
  <c r="S14189" i="17"/>
  <c r="S14190" i="17"/>
  <c r="S14191" i="17"/>
  <c r="S14192" i="17"/>
  <c r="S14193" i="17"/>
  <c r="S14194" i="17"/>
  <c r="S14195" i="17"/>
  <c r="S14196" i="17"/>
  <c r="S14197" i="17"/>
  <c r="S14198" i="17"/>
  <c r="S14199" i="17"/>
  <c r="S14200" i="17"/>
  <c r="S14201" i="17"/>
  <c r="S14202" i="17"/>
  <c r="S14203" i="17"/>
  <c r="S14204" i="17"/>
  <c r="S14205" i="17"/>
  <c r="S14206" i="17"/>
  <c r="S14207" i="17"/>
  <c r="S14208" i="17"/>
  <c r="S14209" i="17"/>
  <c r="S14210" i="17"/>
  <c r="S14211" i="17"/>
  <c r="S14212" i="17"/>
  <c r="S14213" i="17"/>
  <c r="S14214" i="17"/>
  <c r="S14215" i="17"/>
  <c r="S14216" i="17"/>
  <c r="S14217" i="17"/>
  <c r="S14218" i="17"/>
  <c r="S14219" i="17"/>
  <c r="S14220" i="17"/>
  <c r="S14221" i="17"/>
  <c r="S14222" i="17"/>
  <c r="S14223" i="17"/>
  <c r="S14224" i="17"/>
  <c r="S14225" i="17"/>
  <c r="S14226" i="17"/>
  <c r="S14227" i="17"/>
  <c r="S14228" i="17"/>
  <c r="S14229" i="17"/>
  <c r="S14230" i="17"/>
  <c r="S14231" i="17"/>
  <c r="S14232" i="17"/>
  <c r="S14233" i="17"/>
  <c r="S14234" i="17"/>
  <c r="S14235" i="17"/>
  <c r="S14236" i="17"/>
  <c r="S14237" i="17"/>
  <c r="S14238" i="17"/>
  <c r="S14239" i="17"/>
  <c r="S14240" i="17"/>
  <c r="S14241" i="17"/>
  <c r="S14242" i="17"/>
  <c r="S14243" i="17"/>
  <c r="S14244" i="17"/>
  <c r="S14245" i="17"/>
  <c r="S14246" i="17"/>
  <c r="S14247" i="17"/>
  <c r="S14248" i="17"/>
  <c r="S14249" i="17"/>
  <c r="S14250" i="17"/>
  <c r="S14251" i="17"/>
  <c r="S14252" i="17"/>
  <c r="S14253" i="17"/>
  <c r="S14254" i="17"/>
  <c r="S14255" i="17"/>
  <c r="S14256" i="17"/>
  <c r="S14257" i="17"/>
  <c r="S14258" i="17"/>
  <c r="S14259" i="17"/>
  <c r="S14260" i="17"/>
  <c r="S14261" i="17"/>
  <c r="S14262" i="17"/>
  <c r="S14263" i="17"/>
  <c r="S14264" i="17"/>
  <c r="S14265" i="17"/>
  <c r="S14266" i="17"/>
  <c r="S14267" i="17"/>
  <c r="S14268" i="17"/>
  <c r="S14269" i="17"/>
  <c r="S14270" i="17"/>
  <c r="S14271" i="17"/>
  <c r="S14272" i="17"/>
  <c r="S14273" i="17"/>
  <c r="S14274" i="17"/>
  <c r="S14275" i="17"/>
  <c r="S14276" i="17"/>
  <c r="S14277" i="17"/>
  <c r="S14278" i="17"/>
  <c r="S14279" i="17"/>
  <c r="S14280" i="17"/>
  <c r="S14281" i="17"/>
  <c r="S14282" i="17"/>
  <c r="S14283" i="17"/>
  <c r="S14284" i="17"/>
  <c r="S14285" i="17"/>
  <c r="S14286" i="17"/>
  <c r="S14287" i="17"/>
  <c r="S14288" i="17"/>
  <c r="S14289" i="17"/>
  <c r="S14290" i="17"/>
  <c r="S14291" i="17"/>
  <c r="S14292" i="17"/>
  <c r="S14293" i="17"/>
  <c r="S14294" i="17"/>
  <c r="S14295" i="17"/>
  <c r="S14296" i="17"/>
  <c r="S14297" i="17"/>
  <c r="S14298" i="17"/>
  <c r="S14299" i="17"/>
  <c r="S14300" i="17"/>
  <c r="S14301" i="17"/>
  <c r="S14302" i="17"/>
  <c r="S14303" i="17"/>
  <c r="S14304" i="17"/>
  <c r="S14305" i="17"/>
  <c r="S14306" i="17"/>
  <c r="S14307" i="17"/>
  <c r="S14308" i="17"/>
  <c r="S14309" i="17"/>
  <c r="S14310" i="17"/>
  <c r="S14311" i="17"/>
  <c r="S14312" i="17"/>
  <c r="S14313" i="17"/>
  <c r="S14314" i="17"/>
  <c r="S14315" i="17"/>
  <c r="S14316" i="17"/>
  <c r="S14317" i="17"/>
  <c r="S14318" i="17"/>
  <c r="S14319" i="17"/>
  <c r="S14320" i="17"/>
  <c r="S14321" i="17"/>
  <c r="S14322" i="17"/>
  <c r="S14323" i="17"/>
  <c r="S14324" i="17"/>
  <c r="S14325" i="17"/>
  <c r="S14326" i="17"/>
  <c r="S14327" i="17"/>
  <c r="S14328" i="17"/>
  <c r="S14329" i="17"/>
  <c r="S14330" i="17"/>
  <c r="S14331" i="17"/>
  <c r="S14332" i="17"/>
  <c r="S14333" i="17"/>
  <c r="S14334" i="17"/>
  <c r="S14335" i="17"/>
  <c r="S14336" i="17"/>
  <c r="S14337" i="17"/>
  <c r="S14338" i="17"/>
  <c r="S14339" i="17"/>
  <c r="S14340" i="17"/>
  <c r="S14341" i="17"/>
  <c r="S14342" i="17"/>
  <c r="S14343" i="17"/>
  <c r="S14344" i="17"/>
  <c r="S14345" i="17"/>
  <c r="S14346" i="17"/>
  <c r="S14347" i="17"/>
  <c r="S14348" i="17"/>
  <c r="S14349" i="17"/>
  <c r="S14350" i="17"/>
  <c r="S14351" i="17"/>
  <c r="S14352" i="17"/>
  <c r="S14353" i="17"/>
  <c r="S14354" i="17"/>
  <c r="S14355" i="17"/>
  <c r="S14356" i="17"/>
  <c r="S14357" i="17"/>
  <c r="S14358" i="17"/>
  <c r="S14359" i="17"/>
  <c r="S14360" i="17"/>
  <c r="S14361" i="17"/>
  <c r="S14362" i="17"/>
  <c r="S14363" i="17"/>
  <c r="S14364" i="17"/>
  <c r="S14365" i="17"/>
  <c r="S14366" i="17"/>
  <c r="S14367" i="17"/>
  <c r="S14368" i="17"/>
  <c r="S14369" i="17"/>
  <c r="S14370" i="17"/>
  <c r="S14371" i="17"/>
  <c r="S14372" i="17"/>
  <c r="S14373" i="17"/>
  <c r="S14374" i="17"/>
  <c r="S14375" i="17"/>
  <c r="S14376" i="17"/>
  <c r="S14377" i="17"/>
  <c r="S14378" i="17"/>
  <c r="S14379" i="17"/>
  <c r="S14380" i="17"/>
  <c r="S14381" i="17"/>
  <c r="S14382" i="17"/>
  <c r="S14383" i="17"/>
  <c r="S14384" i="17"/>
  <c r="S14385" i="17"/>
  <c r="S14386" i="17"/>
  <c r="S14387" i="17"/>
  <c r="S14388" i="17"/>
  <c r="S14389" i="17"/>
  <c r="S14390" i="17"/>
  <c r="S14391" i="17"/>
  <c r="S14392" i="17"/>
  <c r="S14393" i="17"/>
  <c r="S14394" i="17"/>
  <c r="S14395" i="17"/>
  <c r="S14396" i="17"/>
  <c r="S14397" i="17"/>
  <c r="S14398" i="17"/>
  <c r="S14399" i="17"/>
  <c r="S14400" i="17"/>
  <c r="S14401" i="17"/>
  <c r="S14402" i="17"/>
  <c r="S14403" i="17"/>
  <c r="S14404" i="17"/>
  <c r="S14405" i="17"/>
  <c r="S14406" i="17"/>
  <c r="S14407" i="17"/>
  <c r="S14408" i="17"/>
  <c r="S14409" i="17"/>
  <c r="S14410" i="17"/>
  <c r="S14411" i="17"/>
  <c r="S14412" i="17"/>
  <c r="S14413" i="17"/>
  <c r="S14414" i="17"/>
  <c r="S14415" i="17"/>
  <c r="S14416" i="17"/>
  <c r="S14417" i="17"/>
  <c r="S14418" i="17"/>
  <c r="S14419" i="17"/>
  <c r="S14420" i="17"/>
  <c r="S14421" i="17"/>
  <c r="S14422" i="17"/>
  <c r="S14423" i="17"/>
  <c r="S14424" i="17"/>
  <c r="S14425" i="17"/>
  <c r="S14426" i="17"/>
  <c r="S14427" i="17"/>
  <c r="S14428" i="17"/>
  <c r="S14429" i="17"/>
  <c r="S14430" i="17"/>
  <c r="S14431" i="17"/>
  <c r="S14432" i="17"/>
  <c r="S14433" i="17"/>
  <c r="S14434" i="17"/>
  <c r="S14435" i="17"/>
  <c r="S14436" i="17"/>
  <c r="S14437" i="17"/>
  <c r="S14438" i="17"/>
  <c r="S14439" i="17"/>
  <c r="S14440" i="17"/>
  <c r="S14441" i="17"/>
  <c r="S14442" i="17"/>
  <c r="S14443" i="17"/>
  <c r="S14444" i="17"/>
  <c r="S14445" i="17"/>
  <c r="S14446" i="17"/>
  <c r="S14447" i="17"/>
  <c r="S14448" i="17"/>
  <c r="S14449" i="17"/>
  <c r="S14450" i="17"/>
  <c r="S14451" i="17"/>
  <c r="S14452" i="17"/>
  <c r="S14453" i="17"/>
  <c r="S14454" i="17"/>
  <c r="S14455" i="17"/>
  <c r="S14456" i="17"/>
  <c r="S14457" i="17"/>
  <c r="S14458" i="17"/>
  <c r="S14459" i="17"/>
  <c r="S14460" i="17"/>
  <c r="S14461" i="17"/>
  <c r="S14462" i="17"/>
  <c r="S14463" i="17"/>
  <c r="S14464" i="17"/>
  <c r="S14465" i="17"/>
  <c r="S14466" i="17"/>
  <c r="S14467" i="17"/>
  <c r="S14468" i="17"/>
  <c r="S14469" i="17"/>
  <c r="S14470" i="17"/>
  <c r="S14471" i="17"/>
  <c r="S14472" i="17"/>
  <c r="S14473" i="17"/>
  <c r="S14474" i="17"/>
  <c r="S14475" i="17"/>
  <c r="S14476" i="17"/>
  <c r="S14477" i="17"/>
  <c r="S14478" i="17"/>
  <c r="S14479" i="17"/>
  <c r="S14480" i="17"/>
  <c r="S14481" i="17"/>
  <c r="S14482" i="17"/>
  <c r="S14483" i="17"/>
  <c r="S14484" i="17"/>
  <c r="S14485" i="17"/>
  <c r="S14486" i="17"/>
  <c r="S14487" i="17"/>
  <c r="S14488" i="17"/>
  <c r="S14489" i="17"/>
  <c r="S14490" i="17"/>
  <c r="S14491" i="17"/>
  <c r="S14492" i="17"/>
  <c r="S14493" i="17"/>
  <c r="S14494" i="17"/>
  <c r="S14495" i="17"/>
  <c r="S14496" i="17"/>
  <c r="S14497" i="17"/>
  <c r="S14498" i="17"/>
  <c r="S14499" i="17"/>
  <c r="S14500" i="17"/>
  <c r="S14501" i="17"/>
  <c r="S14502" i="17"/>
  <c r="S14503" i="17"/>
  <c r="S14504" i="17"/>
  <c r="S14505" i="17"/>
  <c r="S14506" i="17"/>
  <c r="S14507" i="17"/>
  <c r="S14508" i="17"/>
  <c r="S14509" i="17"/>
  <c r="S14510" i="17"/>
  <c r="S14511" i="17"/>
  <c r="S14512" i="17"/>
  <c r="S14513" i="17"/>
  <c r="S14514" i="17"/>
  <c r="S14515" i="17"/>
  <c r="S14516" i="17"/>
  <c r="S14517" i="17"/>
  <c r="S14518" i="17"/>
  <c r="S14519" i="17"/>
  <c r="S14520" i="17"/>
  <c r="S14521" i="17"/>
  <c r="S14522" i="17"/>
  <c r="S14523" i="17"/>
  <c r="S14524" i="17"/>
  <c r="S14525" i="17"/>
  <c r="S14526" i="17"/>
  <c r="S14527" i="17"/>
  <c r="S14528" i="17"/>
  <c r="S14529" i="17"/>
  <c r="S14530" i="17"/>
  <c r="S14531" i="17"/>
  <c r="S14532" i="17"/>
  <c r="S14533" i="17"/>
  <c r="S14534" i="17"/>
  <c r="S14535" i="17"/>
  <c r="S14536" i="17"/>
  <c r="S14537" i="17"/>
  <c r="S14538" i="17"/>
  <c r="S14539" i="17"/>
  <c r="S14540" i="17"/>
  <c r="S14541" i="17"/>
  <c r="S14542" i="17"/>
  <c r="S14543" i="17"/>
  <c r="S14544" i="17"/>
  <c r="S14545" i="17"/>
  <c r="S14546" i="17"/>
  <c r="S14547" i="17"/>
  <c r="S14548" i="17"/>
  <c r="S14549" i="17"/>
  <c r="S14550" i="17"/>
  <c r="S14551" i="17"/>
  <c r="S14552" i="17"/>
  <c r="S14553" i="17"/>
  <c r="S14554" i="17"/>
  <c r="S14555" i="17"/>
  <c r="S14556" i="17"/>
  <c r="S14557" i="17"/>
  <c r="S14558" i="17"/>
  <c r="S14559" i="17"/>
  <c r="S14560" i="17"/>
  <c r="S14561" i="17"/>
  <c r="S14562" i="17"/>
  <c r="S14563" i="17"/>
  <c r="S14564" i="17"/>
  <c r="S14565" i="17"/>
  <c r="S14566" i="17"/>
  <c r="S14567" i="17"/>
  <c r="S14568" i="17"/>
  <c r="S14569" i="17"/>
  <c r="S14570" i="17"/>
  <c r="S14571" i="17"/>
  <c r="S14572" i="17"/>
  <c r="S14573" i="17"/>
  <c r="S14574" i="17"/>
  <c r="S14575" i="17"/>
  <c r="S14576" i="17"/>
  <c r="S14577" i="17"/>
  <c r="S14578" i="17"/>
  <c r="S14579" i="17"/>
  <c r="S14580" i="17"/>
  <c r="S14581" i="17"/>
  <c r="S14582" i="17"/>
  <c r="S14583" i="17"/>
  <c r="S14584" i="17"/>
  <c r="S14585" i="17"/>
  <c r="S14586" i="17"/>
  <c r="S14587" i="17"/>
  <c r="S14588" i="17"/>
  <c r="S14589" i="17"/>
  <c r="S14590" i="17"/>
  <c r="S14591" i="17"/>
  <c r="S14592" i="17"/>
  <c r="S14593" i="17"/>
  <c r="S14594" i="17"/>
  <c r="S14595" i="17"/>
  <c r="S14596" i="17"/>
  <c r="S14597" i="17"/>
  <c r="S14598" i="17"/>
  <c r="S14599" i="17"/>
  <c r="S14600" i="17"/>
  <c r="S14601" i="17"/>
  <c r="S14602" i="17"/>
  <c r="S14603" i="17"/>
  <c r="S14604" i="17"/>
  <c r="S14605" i="17"/>
  <c r="S14606" i="17"/>
  <c r="S14607" i="17"/>
  <c r="S14608" i="17"/>
  <c r="S14609" i="17"/>
  <c r="S14610" i="17"/>
  <c r="S14611" i="17"/>
  <c r="S14612" i="17"/>
  <c r="S14613" i="17"/>
  <c r="S14614" i="17"/>
  <c r="S14615" i="17"/>
  <c r="S14616" i="17"/>
  <c r="S14617" i="17"/>
  <c r="S14618" i="17"/>
  <c r="S14619" i="17"/>
  <c r="S14620" i="17"/>
  <c r="S14621" i="17"/>
  <c r="S14622" i="17"/>
  <c r="S14623" i="17"/>
  <c r="S14624" i="17"/>
  <c r="S14625" i="17"/>
  <c r="S14626" i="17"/>
  <c r="S14627" i="17"/>
  <c r="S14628" i="17"/>
  <c r="S14629" i="17"/>
  <c r="S14630" i="17"/>
  <c r="S14631" i="17"/>
  <c r="S14632" i="17"/>
  <c r="S14633" i="17"/>
  <c r="S14634" i="17"/>
  <c r="S14635" i="17"/>
  <c r="S14636" i="17"/>
  <c r="S14637" i="17"/>
  <c r="S14638" i="17"/>
  <c r="S14639" i="17"/>
  <c r="S14640" i="17"/>
  <c r="S14641" i="17"/>
  <c r="S14642" i="17"/>
  <c r="S14643" i="17"/>
  <c r="S14644" i="17"/>
  <c r="S14645" i="17"/>
  <c r="S14646" i="17"/>
  <c r="S14647" i="17"/>
  <c r="S14648" i="17"/>
  <c r="S14649" i="17"/>
  <c r="S14650" i="17"/>
  <c r="S14651" i="17"/>
  <c r="S14652" i="17"/>
  <c r="S14653" i="17"/>
  <c r="S14654" i="17"/>
  <c r="S14655" i="17"/>
  <c r="S14656" i="17"/>
  <c r="S14657" i="17"/>
  <c r="S14658" i="17"/>
  <c r="S14659" i="17"/>
  <c r="S14660" i="17"/>
  <c r="S14661" i="17"/>
  <c r="S14662" i="17"/>
  <c r="S14663" i="17"/>
  <c r="S14664" i="17"/>
  <c r="S14665" i="17"/>
  <c r="S14666" i="17"/>
  <c r="S14667" i="17"/>
  <c r="S14668" i="17"/>
  <c r="S14669" i="17"/>
  <c r="S14670" i="17"/>
  <c r="S14671" i="17"/>
  <c r="S14672" i="17"/>
  <c r="S14673" i="17"/>
  <c r="S14674" i="17"/>
  <c r="S14675" i="17"/>
  <c r="S14676" i="17"/>
  <c r="S14677" i="17"/>
  <c r="S14678" i="17"/>
  <c r="S14679" i="17"/>
  <c r="S14680" i="17"/>
  <c r="S14681" i="17"/>
  <c r="S14682" i="17"/>
  <c r="S14683" i="17"/>
  <c r="S14684" i="17"/>
  <c r="S14685" i="17"/>
  <c r="S14686" i="17"/>
  <c r="S14687" i="17"/>
  <c r="S14688" i="17"/>
  <c r="S14689" i="17"/>
  <c r="S14690" i="17"/>
  <c r="S14691" i="17"/>
  <c r="S14692" i="17"/>
  <c r="S14693" i="17"/>
  <c r="S14694" i="17"/>
  <c r="S14695" i="17"/>
  <c r="S14696" i="17"/>
  <c r="S14697" i="17"/>
  <c r="S14698" i="17"/>
  <c r="S14699" i="17"/>
  <c r="S14700" i="17"/>
  <c r="S14701" i="17"/>
  <c r="S14702" i="17"/>
  <c r="S14703" i="17"/>
  <c r="S14704" i="17"/>
  <c r="S14705" i="17"/>
  <c r="S14706" i="17"/>
  <c r="S14707" i="17"/>
  <c r="S14708" i="17"/>
  <c r="S14709" i="17"/>
  <c r="S14710" i="17"/>
  <c r="S14711" i="17"/>
  <c r="S14712" i="17"/>
  <c r="S14713" i="17"/>
  <c r="S14714" i="17"/>
  <c r="S14715" i="17"/>
  <c r="S14716" i="17"/>
  <c r="S14717" i="17"/>
  <c r="S14718" i="17"/>
  <c r="S14719" i="17"/>
  <c r="S14720" i="17"/>
  <c r="S14721" i="17"/>
  <c r="S14722" i="17"/>
  <c r="S14723" i="17"/>
  <c r="S14724" i="17"/>
  <c r="S14725" i="17"/>
  <c r="S14726" i="17"/>
  <c r="S14727" i="17"/>
  <c r="S14728" i="17"/>
  <c r="S14729" i="17"/>
  <c r="S14730" i="17"/>
  <c r="S14731" i="17"/>
  <c r="S14732" i="17"/>
  <c r="S14733" i="17"/>
  <c r="S14734" i="17"/>
  <c r="S14735" i="17"/>
  <c r="S14736" i="17"/>
  <c r="S14737" i="17"/>
  <c r="S14738" i="17"/>
  <c r="S14739" i="17"/>
  <c r="S14740" i="17"/>
  <c r="S14741" i="17"/>
  <c r="S14742" i="17"/>
  <c r="S14743" i="17"/>
  <c r="S14744" i="17"/>
  <c r="S14745" i="17"/>
  <c r="S14746" i="17"/>
  <c r="S14747" i="17"/>
  <c r="S14748" i="17"/>
  <c r="S14749" i="17"/>
  <c r="S14750" i="17"/>
  <c r="S14751" i="17"/>
  <c r="S14752" i="17"/>
  <c r="S14753" i="17"/>
  <c r="S14754" i="17"/>
  <c r="S14755" i="17"/>
  <c r="S14756" i="17"/>
  <c r="S14757" i="17"/>
  <c r="S14758" i="17"/>
  <c r="S14759" i="17"/>
  <c r="S14760" i="17"/>
  <c r="S14761" i="17"/>
  <c r="S14762" i="17"/>
  <c r="S14763" i="17"/>
  <c r="S14764" i="17"/>
  <c r="S14765" i="17"/>
  <c r="S14766" i="17"/>
  <c r="S14767" i="17"/>
  <c r="S14768" i="17"/>
  <c r="S14769" i="17"/>
  <c r="S14770" i="17"/>
  <c r="S14771" i="17"/>
  <c r="S14772" i="17"/>
  <c r="S14773" i="17"/>
  <c r="S14774" i="17"/>
  <c r="S14775" i="17"/>
  <c r="S14776" i="17"/>
  <c r="S14777" i="17"/>
  <c r="S14778" i="17"/>
  <c r="S14779" i="17"/>
  <c r="S14780" i="17"/>
  <c r="S14781" i="17"/>
  <c r="S14782" i="17"/>
  <c r="S14783" i="17"/>
  <c r="S14784" i="17"/>
  <c r="S14785" i="17"/>
  <c r="S14786" i="17"/>
  <c r="S14787" i="17"/>
  <c r="S14788" i="17"/>
  <c r="S14789" i="17"/>
  <c r="S14790" i="17"/>
  <c r="S14791" i="17"/>
  <c r="S14792" i="17"/>
  <c r="S14793" i="17"/>
  <c r="S14794" i="17"/>
  <c r="S14795" i="17"/>
  <c r="S14796" i="17"/>
  <c r="S14797" i="17"/>
  <c r="S14798" i="17"/>
  <c r="S14799" i="17"/>
  <c r="S14800" i="17"/>
  <c r="S14801" i="17"/>
  <c r="S14802" i="17"/>
  <c r="S14803" i="17"/>
  <c r="S14804" i="17"/>
  <c r="S14805" i="17"/>
  <c r="S14806" i="17"/>
  <c r="S14807" i="17"/>
  <c r="S14808" i="17"/>
  <c r="S14809" i="17"/>
  <c r="S14810" i="17"/>
  <c r="S14811" i="17"/>
  <c r="S14812" i="17"/>
  <c r="S14813" i="17"/>
  <c r="S14814" i="17"/>
  <c r="S14815" i="17"/>
  <c r="S14816" i="17"/>
  <c r="S14817" i="17"/>
  <c r="S14818" i="17"/>
  <c r="S14819" i="17"/>
  <c r="S14820" i="17"/>
  <c r="S14821" i="17"/>
  <c r="S14822" i="17"/>
  <c r="S14823" i="17"/>
  <c r="S14824" i="17"/>
  <c r="S14825" i="17"/>
  <c r="S14826" i="17"/>
  <c r="S14827" i="17"/>
  <c r="S14828" i="17"/>
  <c r="S14829" i="17"/>
  <c r="S14830" i="17"/>
  <c r="S14831" i="17"/>
  <c r="S14832" i="17"/>
  <c r="S14833" i="17"/>
  <c r="S14834" i="17"/>
  <c r="S14835" i="17"/>
  <c r="S14836" i="17"/>
  <c r="S14837" i="17"/>
  <c r="S14838" i="17"/>
  <c r="S14839" i="17"/>
  <c r="S14840" i="17"/>
  <c r="S14841" i="17"/>
  <c r="S14842" i="17"/>
  <c r="S14843" i="17"/>
  <c r="S14844" i="17"/>
  <c r="S14845" i="17"/>
  <c r="S14846" i="17"/>
  <c r="S14847" i="17"/>
  <c r="S14848" i="17"/>
  <c r="S14849" i="17"/>
  <c r="S14850" i="17"/>
  <c r="S14851" i="17"/>
  <c r="S14852" i="17"/>
  <c r="S14853" i="17"/>
  <c r="S14854" i="17"/>
  <c r="S14855" i="17"/>
  <c r="S14856" i="17"/>
  <c r="S14857" i="17"/>
  <c r="S14858" i="17"/>
  <c r="S14859" i="17"/>
  <c r="S14860" i="17"/>
  <c r="S14861" i="17"/>
  <c r="S14862" i="17"/>
  <c r="S14863" i="17"/>
  <c r="S14864" i="17"/>
  <c r="S14865" i="17"/>
  <c r="S14866" i="17"/>
  <c r="S14867" i="17"/>
  <c r="S14868" i="17"/>
  <c r="S14869" i="17"/>
  <c r="S14870" i="17"/>
  <c r="S14871" i="17"/>
  <c r="S14872" i="17"/>
  <c r="S14873" i="17"/>
  <c r="S14874" i="17"/>
  <c r="S14875" i="17"/>
  <c r="S14876" i="17"/>
  <c r="S14877" i="17"/>
  <c r="S14878" i="17"/>
  <c r="S14879" i="17"/>
  <c r="S14880" i="17"/>
  <c r="S14881" i="17"/>
  <c r="S14882" i="17"/>
  <c r="S14883" i="17"/>
  <c r="S14884" i="17"/>
  <c r="S14885" i="17"/>
  <c r="S14886" i="17"/>
  <c r="S14887" i="17"/>
  <c r="S14888" i="17"/>
  <c r="S14889" i="17"/>
  <c r="S14890" i="17"/>
  <c r="S14891" i="17"/>
  <c r="S14892" i="17"/>
  <c r="S14893" i="17"/>
  <c r="S14894" i="17"/>
  <c r="S14895" i="17"/>
  <c r="S14896" i="17"/>
  <c r="S14897" i="17"/>
  <c r="S14898" i="17"/>
  <c r="S14899" i="17"/>
  <c r="S14900" i="17"/>
  <c r="S14901" i="17"/>
  <c r="S14902" i="17"/>
  <c r="S14903" i="17"/>
  <c r="S14904" i="17"/>
  <c r="S14905" i="17"/>
  <c r="S14906" i="17"/>
  <c r="S14907" i="17"/>
  <c r="S14908" i="17"/>
  <c r="S14909" i="17"/>
  <c r="S14910" i="17"/>
  <c r="S14911" i="17"/>
  <c r="S14912" i="17"/>
  <c r="S14913" i="17"/>
  <c r="S14914" i="17"/>
  <c r="S14915" i="17"/>
  <c r="S14916" i="17"/>
  <c r="S14917" i="17"/>
  <c r="S14918" i="17"/>
  <c r="S14919" i="17"/>
  <c r="S14920" i="17"/>
  <c r="S14921" i="17"/>
  <c r="S14922" i="17"/>
  <c r="S14923" i="17"/>
  <c r="S14924" i="17"/>
  <c r="S14925" i="17"/>
  <c r="S14926" i="17"/>
  <c r="S14927" i="17"/>
  <c r="S14928" i="17"/>
  <c r="S14929" i="17"/>
  <c r="S14930" i="17"/>
  <c r="S14931" i="17"/>
  <c r="S14932" i="17"/>
  <c r="S14933" i="17"/>
  <c r="S14934" i="17"/>
  <c r="S14935" i="17"/>
  <c r="S14936" i="17"/>
  <c r="S14937" i="17"/>
  <c r="S14938" i="17"/>
  <c r="S14939" i="17"/>
  <c r="S14940" i="17"/>
  <c r="S14941" i="17"/>
  <c r="S14942" i="17"/>
  <c r="S14943" i="17"/>
  <c r="S14944" i="17"/>
  <c r="S14945" i="17"/>
  <c r="S14946" i="17"/>
  <c r="S14947" i="17"/>
  <c r="S14948" i="17"/>
  <c r="S14949" i="17"/>
  <c r="S14950" i="17"/>
  <c r="S14951" i="17"/>
  <c r="S14952" i="17"/>
  <c r="S14953" i="17"/>
  <c r="S14954" i="17"/>
  <c r="S14955" i="17"/>
  <c r="S14956" i="17"/>
  <c r="S14957" i="17"/>
  <c r="S14958" i="17"/>
  <c r="S14959" i="17"/>
  <c r="S14960" i="17"/>
  <c r="S14961" i="17"/>
  <c r="S14962" i="17"/>
  <c r="S14963" i="17"/>
  <c r="S14964" i="17"/>
  <c r="S14965" i="17"/>
  <c r="S14966" i="17"/>
  <c r="S14967" i="17"/>
  <c r="S14968" i="17"/>
  <c r="S14969" i="17"/>
  <c r="S14970" i="17"/>
  <c r="S14971" i="17"/>
  <c r="S14972" i="17"/>
  <c r="S14973" i="17"/>
  <c r="S14974" i="17"/>
  <c r="S14975" i="17"/>
  <c r="S14976" i="17"/>
  <c r="S14977" i="17"/>
  <c r="S14978" i="17"/>
  <c r="S14979" i="17"/>
  <c r="S14980" i="17"/>
  <c r="S14981" i="17"/>
  <c r="S14982" i="17"/>
  <c r="S14983" i="17"/>
  <c r="S14984" i="17"/>
  <c r="S14985" i="17"/>
  <c r="S14986" i="17"/>
  <c r="S14987" i="17"/>
  <c r="S14988" i="17"/>
  <c r="S14989" i="17"/>
  <c r="S14990" i="17"/>
  <c r="S14991" i="17"/>
  <c r="S14992" i="17"/>
  <c r="S14993" i="17"/>
  <c r="S14994" i="17"/>
  <c r="S14995" i="17"/>
  <c r="S14996" i="17"/>
  <c r="S14997" i="17"/>
  <c r="S14998" i="17"/>
  <c r="S14999" i="17"/>
  <c r="S15000" i="17"/>
  <c r="S15001" i="17"/>
  <c r="S15002" i="17"/>
  <c r="S15003" i="17"/>
  <c r="S15004" i="17"/>
  <c r="S15005" i="17"/>
  <c r="S15006" i="17"/>
  <c r="S15007" i="17"/>
  <c r="S15008" i="17"/>
  <c r="S15009" i="17"/>
  <c r="S15010" i="17"/>
  <c r="S15011" i="17"/>
  <c r="S15012" i="17"/>
  <c r="S15013" i="17"/>
  <c r="S15014" i="17"/>
  <c r="S15015" i="17"/>
  <c r="S15016" i="17"/>
  <c r="S15017" i="17"/>
  <c r="S15018" i="17"/>
  <c r="S15019" i="17"/>
  <c r="S15020" i="17"/>
  <c r="S15021" i="17"/>
  <c r="S15022" i="17"/>
  <c r="S15023" i="17"/>
  <c r="S15024" i="17"/>
  <c r="S15025" i="17"/>
  <c r="S15026" i="17"/>
  <c r="S15027" i="17"/>
  <c r="S15028" i="17"/>
  <c r="S15029" i="17"/>
  <c r="S15030" i="17"/>
  <c r="S15031" i="17"/>
  <c r="S15032" i="17"/>
  <c r="S15033" i="17"/>
  <c r="S15034" i="17"/>
  <c r="S15035" i="17"/>
  <c r="S15036" i="17"/>
  <c r="S15037" i="17"/>
  <c r="S15038" i="17"/>
  <c r="S15039" i="17"/>
  <c r="S15040" i="17"/>
  <c r="S15041" i="17"/>
  <c r="S15042" i="17"/>
  <c r="S15043" i="17"/>
  <c r="S15044" i="17"/>
  <c r="S15045" i="17"/>
  <c r="S15046" i="17"/>
  <c r="S15047" i="17"/>
  <c r="S15048" i="17"/>
  <c r="S15049" i="17"/>
  <c r="S15050" i="17"/>
  <c r="S15051" i="17"/>
  <c r="S15052" i="17"/>
  <c r="S15053" i="17"/>
  <c r="S15054" i="17"/>
  <c r="S15055" i="17"/>
  <c r="S15056" i="17"/>
  <c r="S15057" i="17"/>
  <c r="S15058" i="17"/>
  <c r="S15059" i="17"/>
  <c r="S15060" i="17"/>
  <c r="S15061" i="17"/>
  <c r="S15062" i="17"/>
  <c r="S15063" i="17"/>
  <c r="S15064" i="17"/>
  <c r="S15065" i="17"/>
  <c r="S15066" i="17"/>
  <c r="S15067" i="17"/>
  <c r="S15068" i="17"/>
  <c r="S15069" i="17"/>
  <c r="S15070" i="17"/>
  <c r="S15071" i="17"/>
  <c r="S15072" i="17"/>
  <c r="S15073" i="17"/>
  <c r="S15074" i="17"/>
  <c r="S15075" i="17"/>
  <c r="S15076" i="17"/>
  <c r="S15077" i="17"/>
  <c r="S15078" i="17"/>
  <c r="S15079" i="17"/>
  <c r="S15080" i="17"/>
  <c r="S15081" i="17"/>
  <c r="S15082" i="17"/>
  <c r="S15083" i="17"/>
  <c r="S15084" i="17"/>
  <c r="S15085" i="17"/>
  <c r="S15086" i="17"/>
  <c r="S15087" i="17"/>
  <c r="S15088" i="17"/>
  <c r="S15089" i="17"/>
  <c r="S15090" i="17"/>
  <c r="S15091" i="17"/>
  <c r="S15092" i="17"/>
  <c r="S15093" i="17"/>
  <c r="S15094" i="17"/>
  <c r="S15095" i="17"/>
  <c r="S15096" i="17"/>
  <c r="S15097" i="17"/>
  <c r="S15098" i="17"/>
  <c r="S15099" i="17"/>
  <c r="S15100" i="17"/>
  <c r="S15101" i="17"/>
  <c r="S15102" i="17"/>
  <c r="S15103" i="17"/>
  <c r="S15104" i="17"/>
  <c r="S15105" i="17"/>
  <c r="S15106" i="17"/>
  <c r="S15107" i="17"/>
  <c r="S15108" i="17"/>
  <c r="S15109" i="17"/>
  <c r="S15110" i="17"/>
  <c r="S15111" i="17"/>
  <c r="S15112" i="17"/>
  <c r="S15113" i="17"/>
  <c r="S15114" i="17"/>
  <c r="S15115" i="17"/>
  <c r="S15116" i="17"/>
  <c r="S15117" i="17"/>
  <c r="S15118" i="17"/>
  <c r="S15119" i="17"/>
  <c r="S15120" i="17"/>
  <c r="S15121" i="17"/>
  <c r="S15122" i="17"/>
  <c r="S15123" i="17"/>
  <c r="S15124" i="17"/>
  <c r="S15125" i="17"/>
  <c r="S15126" i="17"/>
  <c r="S15127" i="17"/>
  <c r="S15128" i="17"/>
  <c r="S15129" i="17"/>
  <c r="S15130" i="17"/>
  <c r="S15131" i="17"/>
  <c r="S15132" i="17"/>
  <c r="S15133" i="17"/>
  <c r="S15134" i="17"/>
  <c r="S15135" i="17"/>
  <c r="S15136" i="17"/>
  <c r="S15137" i="17"/>
  <c r="S15138" i="17"/>
  <c r="S15139" i="17"/>
  <c r="S15140" i="17"/>
  <c r="S15141" i="17"/>
  <c r="S15142" i="17"/>
  <c r="S15143" i="17"/>
  <c r="S15144" i="17"/>
  <c r="S15145" i="17"/>
  <c r="S15146" i="17"/>
  <c r="S15147" i="17"/>
  <c r="S15148" i="17"/>
  <c r="S15149" i="17"/>
  <c r="S15150" i="17"/>
  <c r="S15151" i="17"/>
  <c r="S15152" i="17"/>
  <c r="S15153" i="17"/>
  <c r="S15154" i="17"/>
  <c r="S15155" i="17"/>
  <c r="S15156" i="17"/>
  <c r="S15157" i="17"/>
  <c r="S15158" i="17"/>
  <c r="S15159" i="17"/>
  <c r="S15160" i="17"/>
  <c r="S15161" i="17"/>
  <c r="S15162" i="17"/>
  <c r="S15163" i="17"/>
  <c r="S15164" i="17"/>
  <c r="S15165" i="17"/>
  <c r="S15166" i="17"/>
  <c r="S15167" i="17"/>
  <c r="S15168" i="17"/>
  <c r="S15169" i="17"/>
  <c r="S15170" i="17"/>
  <c r="S15171" i="17"/>
  <c r="S15172" i="17"/>
  <c r="S15173" i="17"/>
  <c r="S15174" i="17"/>
  <c r="S15175" i="17"/>
  <c r="S367" i="17"/>
  <c r="H366" i="17"/>
  <c r="H367" i="17"/>
  <c r="H369" i="17"/>
  <c r="H370" i="17"/>
  <c r="H371" i="17"/>
  <c r="H372" i="17"/>
  <c r="H373" i="17"/>
  <c r="H374" i="17"/>
  <c r="H375" i="17"/>
  <c r="H376" i="17"/>
  <c r="H377" i="17"/>
  <c r="H378" i="17"/>
  <c r="H379" i="17"/>
  <c r="H380" i="17"/>
  <c r="H381" i="17"/>
  <c r="H382" i="17"/>
  <c r="H383" i="17"/>
  <c r="H384" i="17"/>
  <c r="H385" i="17"/>
  <c r="H386" i="17"/>
  <c r="H387" i="17"/>
  <c r="H388" i="17"/>
  <c r="H389" i="17"/>
  <c r="H390" i="17"/>
  <c r="H391" i="17"/>
  <c r="H392" i="17"/>
  <c r="H393" i="17"/>
  <c r="H394" i="17"/>
  <c r="H395" i="17"/>
  <c r="H396" i="17"/>
  <c r="H397" i="17"/>
  <c r="H398" i="17"/>
  <c r="H399" i="17"/>
  <c r="H400" i="17"/>
  <c r="H401" i="17"/>
  <c r="H402" i="17"/>
  <c r="H403" i="17"/>
  <c r="H404" i="17"/>
  <c r="H405" i="17"/>
  <c r="H406" i="17"/>
  <c r="H407" i="17"/>
  <c r="H408" i="17"/>
  <c r="H409" i="17"/>
  <c r="H410" i="17"/>
  <c r="H411" i="17"/>
  <c r="H412" i="17"/>
  <c r="H413" i="17"/>
  <c r="H414" i="17"/>
  <c r="H415" i="17"/>
  <c r="H416" i="17"/>
  <c r="H417" i="17"/>
  <c r="H418" i="17"/>
  <c r="H419" i="17"/>
  <c r="H420" i="17"/>
  <c r="H421" i="17"/>
  <c r="H422" i="17"/>
  <c r="H423" i="17"/>
  <c r="H424" i="17"/>
  <c r="H425" i="17"/>
  <c r="H426" i="17"/>
  <c r="H427" i="17"/>
  <c r="H428" i="17"/>
  <c r="H429" i="17"/>
  <c r="H430" i="17"/>
  <c r="H431" i="17"/>
  <c r="H432" i="17"/>
  <c r="H433" i="17"/>
  <c r="H434" i="17"/>
  <c r="H435" i="17"/>
  <c r="H436" i="17"/>
  <c r="H437" i="17"/>
  <c r="H438" i="17"/>
  <c r="H439" i="17"/>
  <c r="H440" i="17"/>
  <c r="H441" i="17"/>
  <c r="H442" i="17"/>
  <c r="H443" i="17"/>
  <c r="H444" i="17"/>
  <c r="H445" i="17"/>
  <c r="H446" i="17"/>
  <c r="H447" i="17"/>
  <c r="H448" i="17"/>
  <c r="H449" i="17"/>
  <c r="H450" i="17"/>
  <c r="H451" i="17"/>
  <c r="H452" i="17"/>
  <c r="H453" i="17"/>
  <c r="H454" i="17"/>
  <c r="H455" i="17"/>
  <c r="H456" i="17"/>
  <c r="H457" i="17"/>
  <c r="H458" i="17"/>
  <c r="H459" i="17"/>
  <c r="H460" i="17"/>
  <c r="H461" i="17"/>
  <c r="H462" i="17"/>
  <c r="H463" i="17"/>
  <c r="H464" i="17"/>
  <c r="H465" i="17"/>
  <c r="H466" i="17"/>
  <c r="H467" i="17"/>
  <c r="H468" i="17"/>
  <c r="H469" i="17"/>
  <c r="H470" i="17"/>
  <c r="H471" i="17"/>
  <c r="H472" i="17"/>
  <c r="H473" i="17"/>
  <c r="H474" i="17"/>
  <c r="H475" i="17"/>
  <c r="H476" i="17"/>
  <c r="H477" i="17"/>
  <c r="H478" i="17"/>
  <c r="H479" i="17"/>
  <c r="H480" i="17"/>
  <c r="H481" i="17"/>
  <c r="H482" i="17"/>
  <c r="H483" i="17"/>
  <c r="H484" i="17"/>
  <c r="H485" i="17"/>
  <c r="H486" i="17"/>
  <c r="H487" i="17"/>
  <c r="H488" i="17"/>
  <c r="H489" i="17"/>
  <c r="H490" i="17"/>
  <c r="H491" i="17"/>
  <c r="H492" i="17"/>
  <c r="H493" i="17"/>
  <c r="H494" i="17"/>
  <c r="H495" i="17"/>
  <c r="H496" i="17"/>
  <c r="H497" i="17"/>
  <c r="H498" i="17"/>
  <c r="H499" i="17"/>
  <c r="H500" i="17"/>
  <c r="H501" i="17"/>
  <c r="H502" i="17"/>
  <c r="H503" i="17"/>
  <c r="H504" i="17"/>
  <c r="H505" i="17"/>
  <c r="H506" i="17"/>
  <c r="H507" i="17"/>
  <c r="H508" i="17"/>
  <c r="H509" i="17"/>
  <c r="H510" i="17"/>
  <c r="H511" i="17"/>
  <c r="H512" i="17"/>
  <c r="H513" i="17"/>
  <c r="H514" i="17"/>
  <c r="H515" i="17"/>
  <c r="H516" i="17"/>
  <c r="H517" i="17"/>
  <c r="H518" i="17"/>
  <c r="H519" i="17"/>
  <c r="H520" i="17"/>
  <c r="H521" i="17"/>
  <c r="H522" i="17"/>
  <c r="H523" i="17"/>
  <c r="H524" i="17"/>
  <c r="H525" i="17"/>
  <c r="H526" i="17"/>
  <c r="H527" i="17"/>
  <c r="H528" i="17"/>
  <c r="H529" i="17"/>
  <c r="H530" i="17"/>
  <c r="H531" i="17"/>
  <c r="H532" i="17"/>
  <c r="H533" i="17"/>
  <c r="H534" i="17"/>
  <c r="H535" i="17"/>
  <c r="H536" i="17"/>
  <c r="H537" i="17"/>
  <c r="H538" i="17"/>
  <c r="H539" i="17"/>
  <c r="H540" i="17"/>
  <c r="H541" i="17"/>
  <c r="H542" i="17"/>
  <c r="H543" i="17"/>
  <c r="H544" i="17"/>
  <c r="H545" i="17"/>
  <c r="H546" i="17"/>
  <c r="H547" i="17"/>
  <c r="H548" i="17"/>
  <c r="H549" i="17"/>
  <c r="H550" i="17"/>
  <c r="H551" i="17"/>
  <c r="H552" i="17"/>
  <c r="H553" i="17"/>
  <c r="H554" i="17"/>
  <c r="H555" i="17"/>
  <c r="H556" i="17"/>
  <c r="H557" i="17"/>
  <c r="H558" i="17"/>
  <c r="H559" i="17"/>
  <c r="H560" i="17"/>
  <c r="H561" i="17"/>
  <c r="H562" i="17"/>
  <c r="H563" i="17"/>
  <c r="H564" i="17"/>
  <c r="H565" i="17"/>
  <c r="H566" i="17"/>
  <c r="H567" i="17"/>
  <c r="H568" i="17"/>
  <c r="H569" i="17"/>
  <c r="H570" i="17"/>
  <c r="H571" i="17"/>
  <c r="H572" i="17"/>
  <c r="H573" i="17"/>
  <c r="H574" i="17"/>
  <c r="H575" i="17"/>
  <c r="H576" i="17"/>
  <c r="H577" i="17"/>
  <c r="H578" i="17"/>
  <c r="H579" i="17"/>
  <c r="H580" i="17"/>
  <c r="H581" i="17"/>
  <c r="H582" i="17"/>
  <c r="H583" i="17"/>
  <c r="H584" i="17"/>
  <c r="H585" i="17"/>
  <c r="H586" i="17"/>
  <c r="H587" i="17"/>
  <c r="H588" i="17"/>
  <c r="H589" i="17"/>
  <c r="H590" i="17"/>
  <c r="H591" i="17"/>
  <c r="H592" i="17"/>
  <c r="H593" i="17"/>
  <c r="H594" i="17"/>
  <c r="H595" i="17"/>
  <c r="H596" i="17"/>
  <c r="H597" i="17"/>
  <c r="H598" i="17"/>
  <c r="H599" i="17"/>
  <c r="H600" i="17"/>
  <c r="H601" i="17"/>
  <c r="H602" i="17"/>
  <c r="H603" i="17"/>
  <c r="H604" i="17"/>
  <c r="H605" i="17"/>
  <c r="H606" i="17"/>
  <c r="H607" i="17"/>
  <c r="H608" i="17"/>
  <c r="H609" i="17"/>
  <c r="H610" i="17"/>
  <c r="H611" i="17"/>
  <c r="H612" i="17"/>
  <c r="H613" i="17"/>
  <c r="H614" i="17"/>
  <c r="H615" i="17"/>
  <c r="H616" i="17"/>
  <c r="H617" i="17"/>
  <c r="H618" i="17"/>
  <c r="H619" i="17"/>
  <c r="H620" i="17"/>
  <c r="H621" i="17"/>
  <c r="H622" i="17"/>
  <c r="H623" i="17"/>
  <c r="H624" i="17"/>
  <c r="H625" i="17"/>
  <c r="H626" i="17"/>
  <c r="H627" i="17"/>
  <c r="H628" i="17"/>
  <c r="H629" i="17"/>
  <c r="H630" i="17"/>
  <c r="H631" i="17"/>
  <c r="H632" i="17"/>
  <c r="H633" i="17"/>
  <c r="H634" i="17"/>
  <c r="H635" i="17"/>
  <c r="H636" i="17"/>
  <c r="H637" i="17"/>
  <c r="H638" i="17"/>
  <c r="H639" i="17"/>
  <c r="H640" i="17"/>
  <c r="H641" i="17"/>
  <c r="H642" i="17"/>
  <c r="H643" i="17"/>
  <c r="H644" i="17"/>
  <c r="H645" i="17"/>
  <c r="H646" i="17"/>
  <c r="H647" i="17"/>
  <c r="H648" i="17"/>
  <c r="H649" i="17"/>
  <c r="H650" i="17"/>
  <c r="H651" i="17"/>
  <c r="H652" i="17"/>
  <c r="H653" i="17"/>
  <c r="H654" i="17"/>
  <c r="H655" i="17"/>
  <c r="H656" i="17"/>
  <c r="H657" i="17"/>
  <c r="H658" i="17"/>
  <c r="H659" i="17"/>
  <c r="H660" i="17"/>
  <c r="H661" i="17"/>
  <c r="H662" i="17"/>
  <c r="H663" i="17"/>
  <c r="H664" i="17"/>
  <c r="H665" i="17"/>
  <c r="H666" i="17"/>
  <c r="H667" i="17"/>
  <c r="H668" i="17"/>
  <c r="H669" i="17"/>
  <c r="H670" i="17"/>
  <c r="H671" i="17"/>
  <c r="H672" i="17"/>
  <c r="H673" i="17"/>
  <c r="H674" i="17"/>
  <c r="H675" i="17"/>
  <c r="H676" i="17"/>
  <c r="H677" i="17"/>
  <c r="H678" i="17"/>
  <c r="H679" i="17"/>
  <c r="H680" i="17"/>
  <c r="H681" i="17"/>
  <c r="H682" i="17"/>
  <c r="H683" i="17"/>
  <c r="H684" i="17"/>
  <c r="H685" i="17"/>
  <c r="H686" i="17"/>
  <c r="H687" i="17"/>
  <c r="H688" i="17"/>
  <c r="H689" i="17"/>
  <c r="H690" i="17"/>
  <c r="H691" i="17"/>
  <c r="H692" i="17"/>
  <c r="H693" i="17"/>
  <c r="H694" i="17"/>
  <c r="H695" i="17"/>
  <c r="H696" i="17"/>
  <c r="H697" i="17"/>
  <c r="H698" i="17"/>
  <c r="H699" i="17"/>
  <c r="H700" i="17"/>
  <c r="H701" i="17"/>
  <c r="H702" i="17"/>
  <c r="H703" i="17"/>
  <c r="H704" i="17"/>
  <c r="H705" i="17"/>
  <c r="H706" i="17"/>
  <c r="H707" i="17"/>
  <c r="H708" i="17"/>
  <c r="H709" i="17"/>
  <c r="H710" i="17"/>
  <c r="H711" i="17"/>
  <c r="H712" i="17"/>
  <c r="H713" i="17"/>
  <c r="H714" i="17"/>
  <c r="H715" i="17"/>
  <c r="H716" i="17"/>
  <c r="H717" i="17"/>
  <c r="H718" i="17"/>
  <c r="H719" i="17"/>
  <c r="H720" i="17"/>
  <c r="H721" i="17"/>
  <c r="H722" i="17"/>
  <c r="H723" i="17"/>
  <c r="H724" i="17"/>
  <c r="H725" i="17"/>
  <c r="H726" i="17"/>
  <c r="H727" i="17"/>
  <c r="H728" i="17"/>
  <c r="H729" i="17"/>
  <c r="H730" i="17"/>
  <c r="H731" i="17"/>
  <c r="H732" i="17"/>
  <c r="H733" i="17"/>
  <c r="H734" i="17"/>
  <c r="H735" i="17"/>
  <c r="H736" i="17"/>
  <c r="H737" i="17"/>
  <c r="H738" i="17"/>
  <c r="H739" i="17"/>
  <c r="H740" i="17"/>
  <c r="H741" i="17"/>
  <c r="H742" i="17"/>
  <c r="H743" i="17"/>
  <c r="H744" i="17"/>
  <c r="H745" i="17"/>
  <c r="H746" i="17"/>
  <c r="H747" i="17"/>
  <c r="H748" i="17"/>
  <c r="H749" i="17"/>
  <c r="H750" i="17"/>
  <c r="H751" i="17"/>
  <c r="H752" i="17"/>
  <c r="H753" i="17"/>
  <c r="H754" i="17"/>
  <c r="H755" i="17"/>
  <c r="H756" i="17"/>
  <c r="H757" i="17"/>
  <c r="H758" i="17"/>
  <c r="H759" i="17"/>
  <c r="H760" i="17"/>
  <c r="H761" i="17"/>
  <c r="H762" i="17"/>
  <c r="H763" i="17"/>
  <c r="H764" i="17"/>
  <c r="H765" i="17"/>
  <c r="H766" i="17"/>
  <c r="H767" i="17"/>
  <c r="H768" i="17"/>
  <c r="H769" i="17"/>
  <c r="H770" i="17"/>
  <c r="H771" i="17"/>
  <c r="H772" i="17"/>
  <c r="H773" i="17"/>
  <c r="H774" i="17"/>
  <c r="H775" i="17"/>
  <c r="H776" i="17"/>
  <c r="H777" i="17"/>
  <c r="H778" i="17"/>
  <c r="H779" i="17"/>
  <c r="H780" i="17"/>
  <c r="H781" i="17"/>
  <c r="H782" i="17"/>
  <c r="H783" i="17"/>
  <c r="H784" i="17"/>
  <c r="H785" i="17"/>
  <c r="H786" i="17"/>
  <c r="H787" i="17"/>
  <c r="H788" i="17"/>
  <c r="H789" i="17"/>
  <c r="H790" i="17"/>
  <c r="H791" i="17"/>
  <c r="H792" i="17"/>
  <c r="H793" i="17"/>
  <c r="H794" i="17"/>
  <c r="H795" i="17"/>
  <c r="H796" i="17"/>
  <c r="H797" i="17"/>
  <c r="H798" i="17"/>
  <c r="H799" i="17"/>
  <c r="H800" i="17"/>
  <c r="H801" i="17"/>
  <c r="H802" i="17"/>
  <c r="H803" i="17"/>
  <c r="H804" i="17"/>
  <c r="H805" i="17"/>
  <c r="H806" i="17"/>
  <c r="H807" i="17"/>
  <c r="H808" i="17"/>
  <c r="H809" i="17"/>
  <c r="H810" i="17"/>
  <c r="H811" i="17"/>
  <c r="H812" i="17"/>
  <c r="H813" i="17"/>
  <c r="H814" i="17"/>
  <c r="H815" i="17"/>
  <c r="H816" i="17"/>
  <c r="H817" i="17"/>
  <c r="H818" i="17"/>
  <c r="H819" i="17"/>
  <c r="H820" i="17"/>
  <c r="H821" i="17"/>
  <c r="H822" i="17"/>
  <c r="H823" i="17"/>
  <c r="H824" i="17"/>
  <c r="H825" i="17"/>
  <c r="H826" i="17"/>
  <c r="H827" i="17"/>
  <c r="H828" i="17"/>
  <c r="H829" i="17"/>
  <c r="H830" i="17"/>
  <c r="H831" i="17"/>
  <c r="H832" i="17"/>
  <c r="H833" i="17"/>
  <c r="H834" i="17"/>
  <c r="H835" i="17"/>
  <c r="H836" i="17"/>
  <c r="H837" i="17"/>
  <c r="H838" i="17"/>
  <c r="H839" i="17"/>
  <c r="H840" i="17"/>
  <c r="H841" i="17"/>
  <c r="H842" i="17"/>
  <c r="H843" i="17"/>
  <c r="H844" i="17"/>
  <c r="H845" i="17"/>
  <c r="H846" i="17"/>
  <c r="H847" i="17"/>
  <c r="H848" i="17"/>
  <c r="H849" i="17"/>
  <c r="H850" i="17"/>
  <c r="H851" i="17"/>
  <c r="H852" i="17"/>
  <c r="H853" i="17"/>
  <c r="H854" i="17"/>
  <c r="H855" i="17"/>
  <c r="H856" i="17"/>
  <c r="H857" i="17"/>
  <c r="H858" i="17"/>
  <c r="H859" i="17"/>
  <c r="H860" i="17"/>
  <c r="H861" i="17"/>
  <c r="H862" i="17"/>
  <c r="H863" i="17"/>
  <c r="H864" i="17"/>
  <c r="H865" i="17"/>
  <c r="H866" i="17"/>
  <c r="H867" i="17"/>
  <c r="H868" i="17"/>
  <c r="H869" i="17"/>
  <c r="H870" i="17"/>
  <c r="H871" i="17"/>
  <c r="H872" i="17"/>
  <c r="H873" i="17"/>
  <c r="H874" i="17"/>
  <c r="H875" i="17"/>
  <c r="H876" i="17"/>
  <c r="H877" i="17"/>
  <c r="H878" i="17"/>
  <c r="H879" i="17"/>
  <c r="H880" i="17"/>
  <c r="H881" i="17"/>
  <c r="H882" i="17"/>
  <c r="H883" i="17"/>
  <c r="H884" i="17"/>
  <c r="H885" i="17"/>
  <c r="H886" i="17"/>
  <c r="H887" i="17"/>
  <c r="H888" i="17"/>
  <c r="H889" i="17"/>
  <c r="H890" i="17"/>
  <c r="H891" i="17"/>
  <c r="H892" i="17"/>
  <c r="H893" i="17"/>
  <c r="H894" i="17"/>
  <c r="H895" i="17"/>
  <c r="H896" i="17"/>
  <c r="H897" i="17"/>
  <c r="H898" i="17"/>
  <c r="H899" i="17"/>
  <c r="H900" i="17"/>
  <c r="H901" i="17"/>
  <c r="H902" i="17"/>
  <c r="H903" i="17"/>
  <c r="H904" i="17"/>
  <c r="H905" i="17"/>
  <c r="H906" i="17"/>
  <c r="H907" i="17"/>
  <c r="H908" i="17"/>
  <c r="H909" i="17"/>
  <c r="H910" i="17"/>
  <c r="H911" i="17"/>
  <c r="H912" i="17"/>
  <c r="H913" i="17"/>
  <c r="H914" i="17"/>
  <c r="H915" i="17"/>
  <c r="H916" i="17"/>
  <c r="H917" i="17"/>
  <c r="H918" i="17"/>
  <c r="H919" i="17"/>
  <c r="H920" i="17"/>
  <c r="H921" i="17"/>
  <c r="H922" i="17"/>
  <c r="H923" i="17"/>
  <c r="H924" i="17"/>
  <c r="H925" i="17"/>
  <c r="H926" i="17"/>
  <c r="H927" i="17"/>
  <c r="H928" i="17"/>
  <c r="H929" i="17"/>
  <c r="H930" i="17"/>
  <c r="H931" i="17"/>
  <c r="H932" i="17"/>
  <c r="H933" i="17"/>
  <c r="H934" i="17"/>
  <c r="H935" i="17"/>
  <c r="H936" i="17"/>
  <c r="H937" i="17"/>
  <c r="H938" i="17"/>
  <c r="H939" i="17"/>
  <c r="H940" i="17"/>
  <c r="H941" i="17"/>
  <c r="H942" i="17"/>
  <c r="H943" i="17"/>
  <c r="H944" i="17"/>
  <c r="H945" i="17"/>
  <c r="H946" i="17"/>
  <c r="H947" i="17"/>
  <c r="H948" i="17"/>
  <c r="H949" i="17"/>
  <c r="H950" i="17"/>
  <c r="H951" i="17"/>
  <c r="H952" i="17"/>
  <c r="H953" i="17"/>
  <c r="H954" i="17"/>
  <c r="H955" i="17"/>
  <c r="H956" i="17"/>
  <c r="H957" i="17"/>
  <c r="H958" i="17"/>
  <c r="H959" i="17"/>
  <c r="H960" i="17"/>
  <c r="H961" i="17"/>
  <c r="H962" i="17"/>
  <c r="H963" i="17"/>
  <c r="H964" i="17"/>
  <c r="H965" i="17"/>
  <c r="H966" i="17"/>
  <c r="H967" i="17"/>
  <c r="H968" i="17"/>
  <c r="H969" i="17"/>
  <c r="H970" i="17"/>
  <c r="H971" i="17"/>
  <c r="H972" i="17"/>
  <c r="H973" i="17"/>
  <c r="H974" i="17"/>
  <c r="H975" i="17"/>
  <c r="H976" i="17"/>
  <c r="H977" i="17"/>
  <c r="H978" i="17"/>
  <c r="H979" i="17"/>
  <c r="H980" i="17"/>
  <c r="H981" i="17"/>
  <c r="H982" i="17"/>
  <c r="H983" i="17"/>
  <c r="H984" i="17"/>
  <c r="H985" i="17"/>
  <c r="H986" i="17"/>
  <c r="H987" i="17"/>
  <c r="H988" i="17"/>
  <c r="H989" i="17"/>
  <c r="H990" i="17"/>
  <c r="H991" i="17"/>
  <c r="H992" i="17"/>
  <c r="H993" i="17"/>
  <c r="H994" i="17"/>
  <c r="H995" i="17"/>
  <c r="H996" i="17"/>
  <c r="H997" i="17"/>
  <c r="H998" i="17"/>
  <c r="H999" i="17"/>
  <c r="H1000" i="17"/>
  <c r="H1001" i="17"/>
  <c r="H1002" i="17"/>
  <c r="H1003" i="17"/>
  <c r="H1004" i="17"/>
  <c r="H1005" i="17"/>
  <c r="H1006" i="17"/>
  <c r="H1007" i="17"/>
  <c r="H1008" i="17"/>
  <c r="H1009" i="17"/>
  <c r="H1010" i="17"/>
  <c r="H1011" i="17"/>
  <c r="H1012" i="17"/>
  <c r="H1013" i="17"/>
  <c r="H1014" i="17"/>
  <c r="H1015" i="17"/>
  <c r="H1016" i="17"/>
  <c r="H1017" i="17"/>
  <c r="H1018" i="17"/>
  <c r="H1019" i="17"/>
  <c r="H1020" i="17"/>
  <c r="H1021" i="17"/>
  <c r="H1022" i="17"/>
  <c r="H1023" i="17"/>
  <c r="H1024" i="17"/>
  <c r="H1025" i="17"/>
  <c r="H1026" i="17"/>
  <c r="H1027" i="17"/>
  <c r="H1028" i="17"/>
  <c r="H1029" i="17"/>
  <c r="H1030" i="17"/>
  <c r="H1031" i="17"/>
  <c r="H1032" i="17"/>
  <c r="H1033" i="17"/>
  <c r="H1034" i="17"/>
  <c r="H1035" i="17"/>
  <c r="H1036" i="17"/>
  <c r="H1037" i="17"/>
  <c r="H1038" i="17"/>
  <c r="H1039" i="17"/>
  <c r="H1040" i="17"/>
  <c r="H1041" i="17"/>
  <c r="H1042" i="17"/>
  <c r="H1043" i="17"/>
  <c r="H1044" i="17"/>
  <c r="H1045" i="17"/>
  <c r="H1046" i="17"/>
  <c r="H1047" i="17"/>
  <c r="H1048" i="17"/>
  <c r="H1049" i="17"/>
  <c r="H1050" i="17"/>
  <c r="H1051" i="17"/>
  <c r="H1052" i="17"/>
  <c r="H1053" i="17"/>
  <c r="H1054" i="17"/>
  <c r="H1055" i="17"/>
  <c r="H1056" i="17"/>
  <c r="H1057" i="17"/>
  <c r="H1058" i="17"/>
  <c r="H1059" i="17"/>
  <c r="H1060" i="17"/>
  <c r="H1061" i="17"/>
  <c r="H1062" i="17"/>
  <c r="H1063" i="17"/>
  <c r="H1064" i="17"/>
  <c r="H1065" i="17"/>
  <c r="H1066" i="17"/>
  <c r="H1067" i="17"/>
  <c r="H1068" i="17"/>
  <c r="H1069" i="17"/>
  <c r="H1070" i="17"/>
  <c r="H1071" i="17"/>
  <c r="H1072" i="17"/>
  <c r="H1073" i="17"/>
  <c r="H1074" i="17"/>
  <c r="H1075" i="17"/>
  <c r="H1076" i="17"/>
  <c r="H1077" i="17"/>
  <c r="H1078" i="17"/>
  <c r="H1079" i="17"/>
  <c r="H1080" i="17"/>
  <c r="H1081" i="17"/>
  <c r="H1082" i="17"/>
  <c r="H1083" i="17"/>
  <c r="H1084" i="17"/>
  <c r="H1085" i="17"/>
  <c r="H1086" i="17"/>
  <c r="H1087" i="17"/>
  <c r="H1088" i="17"/>
  <c r="H1089" i="17"/>
  <c r="H1090" i="17"/>
  <c r="H1091" i="17"/>
  <c r="H1092" i="17"/>
  <c r="H1093" i="17"/>
  <c r="H1094" i="17"/>
  <c r="H1095" i="17"/>
  <c r="H1096" i="17"/>
  <c r="H1097" i="17"/>
  <c r="H1098" i="17"/>
  <c r="H1099" i="17"/>
  <c r="H1100" i="17"/>
  <c r="H1101" i="17"/>
  <c r="H1102" i="17"/>
  <c r="H1103" i="17"/>
  <c r="H1104" i="17"/>
  <c r="H1105" i="17"/>
  <c r="H1106" i="17"/>
  <c r="H1107" i="17"/>
  <c r="H1108" i="17"/>
  <c r="H1109" i="17"/>
  <c r="H1110" i="17"/>
  <c r="H1111" i="17"/>
  <c r="H1112" i="17"/>
  <c r="H1113" i="17"/>
  <c r="H1114" i="17"/>
  <c r="H1115" i="17"/>
  <c r="H1116" i="17"/>
  <c r="H1117" i="17"/>
  <c r="H1118" i="17"/>
  <c r="H1119" i="17"/>
  <c r="H1120" i="17"/>
  <c r="H1121" i="17"/>
  <c r="H1122" i="17"/>
  <c r="H1123" i="17"/>
  <c r="H1124" i="17"/>
  <c r="H1125" i="17"/>
  <c r="H1126" i="17"/>
  <c r="H1127" i="17"/>
  <c r="H1128" i="17"/>
  <c r="H1129" i="17"/>
  <c r="H1130" i="17"/>
  <c r="H1131" i="17"/>
  <c r="H1132" i="17"/>
  <c r="H1133" i="17"/>
  <c r="H1134" i="17"/>
  <c r="H1135" i="17"/>
  <c r="H1136" i="17"/>
  <c r="H1137" i="17"/>
  <c r="H1138" i="17"/>
  <c r="H1139" i="17"/>
  <c r="H1140" i="17"/>
  <c r="H1141" i="17"/>
  <c r="H1142" i="17"/>
  <c r="H1143" i="17"/>
  <c r="H1144" i="17"/>
  <c r="H1145" i="17"/>
  <c r="H1146" i="17"/>
  <c r="H1147" i="17"/>
  <c r="H1148" i="17"/>
  <c r="H1149" i="17"/>
  <c r="H1150" i="17"/>
  <c r="H1151" i="17"/>
  <c r="H1152" i="17"/>
  <c r="H1153" i="17"/>
  <c r="H1154" i="17"/>
  <c r="H1155" i="17"/>
  <c r="H1156" i="17"/>
  <c r="H1157" i="17"/>
  <c r="H1158" i="17"/>
  <c r="H1159" i="17"/>
  <c r="H1160" i="17"/>
  <c r="H1161" i="17"/>
  <c r="H1162" i="17"/>
  <c r="H1163" i="17"/>
  <c r="H1164" i="17"/>
  <c r="H1165" i="17"/>
  <c r="H1166" i="17"/>
  <c r="H1167" i="17"/>
  <c r="H1168" i="17"/>
  <c r="H1169" i="17"/>
  <c r="H1170" i="17"/>
  <c r="H1171" i="17"/>
  <c r="H1172" i="17"/>
  <c r="H1173" i="17"/>
  <c r="H1174" i="17"/>
  <c r="H1175" i="17"/>
  <c r="H1176" i="17"/>
  <c r="H1177" i="17"/>
  <c r="H1178" i="17"/>
  <c r="H1179" i="17"/>
  <c r="H1180" i="17"/>
  <c r="H1181" i="17"/>
  <c r="H1182" i="17"/>
  <c r="H1183" i="17"/>
  <c r="H1184" i="17"/>
  <c r="H1185" i="17"/>
  <c r="H1186" i="17"/>
  <c r="H1187" i="17"/>
  <c r="H1188" i="17"/>
  <c r="H1189" i="17"/>
  <c r="H1190" i="17"/>
  <c r="H1191" i="17"/>
  <c r="H1192" i="17"/>
  <c r="H1193" i="17"/>
  <c r="H1194" i="17"/>
  <c r="H1195" i="17"/>
  <c r="H1196" i="17"/>
  <c r="H1197" i="17"/>
  <c r="H1198" i="17"/>
  <c r="H1199" i="17"/>
  <c r="H1200" i="17"/>
  <c r="H1201" i="17"/>
  <c r="H1202" i="17"/>
  <c r="H1203" i="17"/>
  <c r="H1204" i="17"/>
  <c r="H1205" i="17"/>
  <c r="H1206" i="17"/>
  <c r="H1207" i="17"/>
  <c r="H1208" i="17"/>
  <c r="H1209" i="17"/>
  <c r="H1210" i="17"/>
  <c r="H1211" i="17"/>
  <c r="H1212" i="17"/>
  <c r="H1213" i="17"/>
  <c r="H1214" i="17"/>
  <c r="H1215" i="17"/>
  <c r="H1216" i="17"/>
  <c r="H1217" i="17"/>
  <c r="H1218" i="17"/>
  <c r="H1219" i="17"/>
  <c r="H1220" i="17"/>
  <c r="H1221" i="17"/>
  <c r="H1222" i="17"/>
  <c r="H1223" i="17"/>
  <c r="H1224" i="17"/>
  <c r="H1225" i="17"/>
  <c r="H1226" i="17"/>
  <c r="H1227" i="17"/>
  <c r="H1228" i="17"/>
  <c r="H1229" i="17"/>
  <c r="H1230" i="17"/>
  <c r="H1231" i="17"/>
  <c r="H1232" i="17"/>
  <c r="H1233" i="17"/>
  <c r="H1234" i="17"/>
  <c r="H1235" i="17"/>
  <c r="H1236" i="17"/>
  <c r="H1237" i="17"/>
  <c r="H1238" i="17"/>
  <c r="H1239" i="17"/>
  <c r="H1240" i="17"/>
  <c r="H1241" i="17"/>
  <c r="H1242" i="17"/>
  <c r="H1243" i="17"/>
  <c r="H1244" i="17"/>
  <c r="H1245" i="17"/>
  <c r="H1246" i="17"/>
  <c r="H1247" i="17"/>
  <c r="H1248" i="17"/>
  <c r="H1249" i="17"/>
  <c r="H1250" i="17"/>
  <c r="H1251" i="17"/>
  <c r="H1252" i="17"/>
  <c r="H1253" i="17"/>
  <c r="H1254" i="17"/>
  <c r="H1255" i="17"/>
  <c r="H1256" i="17"/>
  <c r="H1257" i="17"/>
  <c r="H1258" i="17"/>
  <c r="H1259" i="17"/>
  <c r="H1260" i="17"/>
  <c r="H1261" i="17"/>
  <c r="H1262" i="17"/>
  <c r="H1263" i="17"/>
  <c r="H1264" i="17"/>
  <c r="H1265" i="17"/>
  <c r="H1266" i="17"/>
  <c r="H1267" i="17"/>
  <c r="H1268" i="17"/>
  <c r="H1269" i="17"/>
  <c r="H1270" i="17"/>
  <c r="H1271" i="17"/>
  <c r="H1272" i="17"/>
  <c r="H1273" i="17"/>
  <c r="H1274" i="17"/>
  <c r="H1275" i="17"/>
  <c r="H1276" i="17"/>
  <c r="H1277" i="17"/>
  <c r="H1278" i="17"/>
  <c r="H1279" i="17"/>
  <c r="H1280" i="17"/>
  <c r="H1281" i="17"/>
  <c r="H1282" i="17"/>
  <c r="H1283" i="17"/>
  <c r="H1284" i="17"/>
  <c r="H1285" i="17"/>
  <c r="H1286" i="17"/>
  <c r="H1287" i="17"/>
  <c r="H1288" i="17"/>
  <c r="H1289" i="17"/>
  <c r="H1290" i="17"/>
  <c r="H1291" i="17"/>
  <c r="H1292" i="17"/>
  <c r="H1293" i="17"/>
  <c r="H1294" i="17"/>
  <c r="H1295" i="17"/>
  <c r="H1296" i="17"/>
  <c r="H1297" i="17"/>
  <c r="H1298" i="17"/>
  <c r="H1299" i="17"/>
  <c r="H1300" i="17"/>
  <c r="H1301" i="17"/>
  <c r="H1302" i="17"/>
  <c r="H1303" i="17"/>
  <c r="H1304" i="17"/>
  <c r="H1305" i="17"/>
  <c r="H1306" i="17"/>
  <c r="H1307" i="17"/>
  <c r="H1308" i="17"/>
  <c r="H1309" i="17"/>
  <c r="H1310" i="17"/>
  <c r="H1311" i="17"/>
  <c r="H1312" i="17"/>
  <c r="H1313" i="17"/>
  <c r="H1314" i="17"/>
  <c r="H1315" i="17"/>
  <c r="H1316" i="17"/>
  <c r="H1317" i="17"/>
  <c r="H1318" i="17"/>
  <c r="H1319" i="17"/>
  <c r="H1320" i="17"/>
  <c r="H1321" i="17"/>
  <c r="H1322" i="17"/>
  <c r="H1323" i="17"/>
  <c r="H1324" i="17"/>
  <c r="H1325" i="17"/>
  <c r="H1326" i="17"/>
  <c r="H1327" i="17"/>
  <c r="H1328" i="17"/>
  <c r="H1329" i="17"/>
  <c r="H1330" i="17"/>
  <c r="H1331" i="17"/>
  <c r="H1332" i="17"/>
  <c r="H1333" i="17"/>
  <c r="H1334" i="17"/>
  <c r="H1335" i="17"/>
  <c r="H1336" i="17"/>
  <c r="H1337" i="17"/>
  <c r="H1338" i="17"/>
  <c r="H1339" i="17"/>
  <c r="H1340" i="17"/>
  <c r="H1341" i="17"/>
  <c r="H1342" i="17"/>
  <c r="H1343" i="17"/>
  <c r="H1344" i="17"/>
  <c r="H1345" i="17"/>
  <c r="H1346" i="17"/>
  <c r="H1347" i="17"/>
  <c r="H1348" i="17"/>
  <c r="H1349" i="17"/>
  <c r="H1350" i="17"/>
  <c r="H1351" i="17"/>
  <c r="H1352" i="17"/>
  <c r="H1353" i="17"/>
  <c r="H1354" i="17"/>
  <c r="H1355" i="17"/>
  <c r="H1356" i="17"/>
  <c r="H1357" i="17"/>
  <c r="H1358" i="17"/>
  <c r="H1359" i="17"/>
  <c r="H1360" i="17"/>
  <c r="H1361" i="17"/>
  <c r="H1362" i="17"/>
  <c r="H1363" i="17"/>
  <c r="H1364" i="17"/>
  <c r="H1365" i="17"/>
  <c r="H1366" i="17"/>
  <c r="H1367" i="17"/>
  <c r="H1368" i="17"/>
  <c r="H1369" i="17"/>
  <c r="H1370" i="17"/>
  <c r="H1371" i="17"/>
  <c r="H1372" i="17"/>
  <c r="H1373" i="17"/>
  <c r="H1374" i="17"/>
  <c r="H1375" i="17"/>
  <c r="H1376" i="17"/>
  <c r="H1377" i="17"/>
  <c r="H1378" i="17"/>
  <c r="H1379" i="17"/>
  <c r="H1380" i="17"/>
  <c r="H1381" i="17"/>
  <c r="H1382" i="17"/>
  <c r="H1383" i="17"/>
  <c r="H1384" i="17"/>
  <c r="H1385" i="17"/>
  <c r="H1386" i="17"/>
  <c r="H1387" i="17"/>
  <c r="H1388" i="17"/>
  <c r="H1389" i="17"/>
  <c r="H1390" i="17"/>
  <c r="H1391" i="17"/>
  <c r="H1392" i="17"/>
  <c r="H1393" i="17"/>
  <c r="H1394" i="17"/>
  <c r="H1395" i="17"/>
  <c r="H1396" i="17"/>
  <c r="H1397" i="17"/>
  <c r="H1398" i="17"/>
  <c r="H1399" i="17"/>
  <c r="H1400" i="17"/>
  <c r="H1401" i="17"/>
  <c r="H1402" i="17"/>
  <c r="H1403" i="17"/>
  <c r="H1404" i="17"/>
  <c r="H1405" i="17"/>
  <c r="H1406" i="17"/>
  <c r="H1407" i="17"/>
  <c r="H1408" i="17"/>
  <c r="H1409" i="17"/>
  <c r="H1410" i="17"/>
  <c r="H1411" i="17"/>
  <c r="H1412" i="17"/>
  <c r="H1413" i="17"/>
  <c r="H1414" i="17"/>
  <c r="H1415" i="17"/>
  <c r="H1416" i="17"/>
  <c r="H1417" i="17"/>
  <c r="H1418" i="17"/>
  <c r="H1419" i="17"/>
  <c r="H1420" i="17"/>
  <c r="H1421" i="17"/>
  <c r="H1422" i="17"/>
  <c r="H1423" i="17"/>
  <c r="H1424" i="17"/>
  <c r="H1425" i="17"/>
  <c r="H1426" i="17"/>
  <c r="H1427" i="17"/>
  <c r="H1428" i="17"/>
  <c r="H1429" i="17"/>
  <c r="H1430" i="17"/>
  <c r="H1431" i="17"/>
  <c r="H1432" i="17"/>
  <c r="H1433" i="17"/>
  <c r="H1434" i="17"/>
  <c r="H1435" i="17"/>
  <c r="H1436" i="17"/>
  <c r="H1437" i="17"/>
  <c r="H1438" i="17"/>
  <c r="H1439" i="17"/>
  <c r="H1440" i="17"/>
  <c r="H1441" i="17"/>
  <c r="H1442" i="17"/>
  <c r="H1443" i="17"/>
  <c r="H1444" i="17"/>
  <c r="H1445" i="17"/>
  <c r="H1446" i="17"/>
  <c r="H1447" i="17"/>
  <c r="H1448" i="17"/>
  <c r="H1449" i="17"/>
  <c r="H1450" i="17"/>
  <c r="H1451" i="17"/>
  <c r="H1452" i="17"/>
  <c r="H1453" i="17"/>
  <c r="H1454" i="17"/>
  <c r="H1455" i="17"/>
  <c r="H1456" i="17"/>
  <c r="H1457" i="17"/>
  <c r="H1458" i="17"/>
  <c r="H1459" i="17"/>
  <c r="H1460" i="17"/>
  <c r="H1461" i="17"/>
  <c r="H1462" i="17"/>
  <c r="H1463" i="17"/>
  <c r="H1464" i="17"/>
  <c r="H1465" i="17"/>
  <c r="H1466" i="17"/>
  <c r="H1467" i="17"/>
  <c r="H1468" i="17"/>
  <c r="H1469" i="17"/>
  <c r="H1470" i="17"/>
  <c r="H1471" i="17"/>
  <c r="H1472" i="17"/>
  <c r="H1473" i="17"/>
  <c r="H1474" i="17"/>
  <c r="H1475" i="17"/>
  <c r="H1476" i="17"/>
  <c r="H1477" i="17"/>
  <c r="H1478" i="17"/>
  <c r="H1479" i="17"/>
  <c r="H1480" i="17"/>
  <c r="H1481" i="17"/>
  <c r="H1482" i="17"/>
  <c r="H1483" i="17"/>
  <c r="H1484" i="17"/>
  <c r="H1485" i="17"/>
  <c r="H1486" i="17"/>
  <c r="H1487" i="17"/>
  <c r="H1488" i="17"/>
  <c r="H1489" i="17"/>
  <c r="H1490" i="17"/>
  <c r="H1491" i="17"/>
  <c r="H1492" i="17"/>
  <c r="H1493" i="17"/>
  <c r="H1494" i="17"/>
  <c r="H1495" i="17"/>
  <c r="H1496" i="17"/>
  <c r="H1497" i="17"/>
  <c r="H1498" i="17"/>
  <c r="H1499" i="17"/>
  <c r="H1500" i="17"/>
  <c r="H1501" i="17"/>
  <c r="H1502" i="17"/>
  <c r="H1503" i="17"/>
  <c r="H1504" i="17"/>
  <c r="H1505" i="17"/>
  <c r="H1506" i="17"/>
  <c r="H1507" i="17"/>
  <c r="H1508" i="17"/>
  <c r="H1509" i="17"/>
  <c r="H1510" i="17"/>
  <c r="H1511" i="17"/>
  <c r="H1512" i="17"/>
  <c r="H1513" i="17"/>
  <c r="H1514" i="17"/>
  <c r="H1515" i="17"/>
  <c r="H1516" i="17"/>
  <c r="H1517" i="17"/>
  <c r="H1518" i="17"/>
  <c r="H1519" i="17"/>
  <c r="H1520" i="17"/>
  <c r="H1521" i="17"/>
  <c r="H1522" i="17"/>
  <c r="H1523" i="17"/>
  <c r="H1524" i="17"/>
  <c r="H1525" i="17"/>
  <c r="H1526" i="17"/>
  <c r="H1527" i="17"/>
  <c r="H1528" i="17"/>
  <c r="H1529" i="17"/>
  <c r="H1530" i="17"/>
  <c r="H1531" i="17"/>
  <c r="H1532" i="17"/>
  <c r="H1533" i="17"/>
  <c r="H1534" i="17"/>
  <c r="H1535" i="17"/>
  <c r="H1536" i="17"/>
  <c r="H1537" i="17"/>
  <c r="H1538" i="17"/>
  <c r="H1539" i="17"/>
  <c r="H1540" i="17"/>
  <c r="H1541" i="17"/>
  <c r="H1542" i="17"/>
  <c r="H1543" i="17"/>
  <c r="H1544" i="17"/>
  <c r="H1545" i="17"/>
  <c r="H1546" i="17"/>
  <c r="H1547" i="17"/>
  <c r="H1548" i="17"/>
  <c r="H1549" i="17"/>
  <c r="H1550" i="17"/>
  <c r="H1551" i="17"/>
  <c r="H1552" i="17"/>
  <c r="H1553" i="17"/>
  <c r="H1554" i="17"/>
  <c r="H1555" i="17"/>
  <c r="H1556" i="17"/>
  <c r="H1557" i="17"/>
  <c r="H1558" i="17"/>
  <c r="H1559" i="17"/>
  <c r="H1560" i="17"/>
  <c r="H1561" i="17"/>
  <c r="H1562" i="17"/>
  <c r="H1563" i="17"/>
  <c r="H1564" i="17"/>
  <c r="H1565" i="17"/>
  <c r="H1566" i="17"/>
  <c r="H1567" i="17"/>
  <c r="H1568" i="17"/>
  <c r="H1569" i="17"/>
  <c r="H1570" i="17"/>
  <c r="H1571" i="17"/>
  <c r="H1572" i="17"/>
  <c r="H1573" i="17"/>
  <c r="H1574" i="17"/>
  <c r="H1575" i="17"/>
  <c r="H1576" i="17"/>
  <c r="H1577" i="17"/>
  <c r="H1578" i="17"/>
  <c r="H1579" i="17"/>
  <c r="H1580" i="17"/>
  <c r="H1581" i="17"/>
  <c r="H1582" i="17"/>
  <c r="H1583" i="17"/>
  <c r="H1584" i="17"/>
  <c r="H1585" i="17"/>
  <c r="H1586" i="17"/>
  <c r="H1587" i="17"/>
  <c r="H1588" i="17"/>
  <c r="H1589" i="17"/>
  <c r="H1590" i="17"/>
  <c r="H1591" i="17"/>
  <c r="H1592" i="17"/>
  <c r="H1593" i="17"/>
  <c r="H1594" i="17"/>
  <c r="H1595" i="17"/>
  <c r="H1596" i="17"/>
  <c r="H1597" i="17"/>
  <c r="H1598" i="17"/>
  <c r="H1599" i="17"/>
  <c r="H1600" i="17"/>
  <c r="H1601" i="17"/>
  <c r="H1602" i="17"/>
  <c r="H1603" i="17"/>
  <c r="H1604" i="17"/>
  <c r="H1605" i="17"/>
  <c r="H1606" i="17"/>
  <c r="H1607" i="17"/>
  <c r="H1608" i="17"/>
  <c r="H1609" i="17"/>
  <c r="H1610" i="17"/>
  <c r="H1611" i="17"/>
  <c r="H1612" i="17"/>
  <c r="H1613" i="17"/>
  <c r="H1614" i="17"/>
  <c r="H1615" i="17"/>
  <c r="H1616" i="17"/>
  <c r="H1617" i="17"/>
  <c r="H1618" i="17"/>
  <c r="H1619" i="17"/>
  <c r="H1620" i="17"/>
  <c r="H1621" i="17"/>
  <c r="H1622" i="17"/>
  <c r="H1623" i="17"/>
  <c r="H1624" i="17"/>
  <c r="H1625" i="17"/>
  <c r="H1626" i="17"/>
  <c r="H1627" i="17"/>
  <c r="H1628" i="17"/>
  <c r="H1629" i="17"/>
  <c r="H1630" i="17"/>
  <c r="H1631" i="17"/>
  <c r="H1632" i="17"/>
  <c r="H1633" i="17"/>
  <c r="H1634" i="17"/>
  <c r="H1635" i="17"/>
  <c r="H1636" i="17"/>
  <c r="H1637" i="17"/>
  <c r="H1638" i="17"/>
  <c r="H1639" i="17"/>
  <c r="H1640" i="17"/>
  <c r="H1641" i="17"/>
  <c r="H1642" i="17"/>
  <c r="H1643" i="17"/>
  <c r="H1644" i="17"/>
  <c r="H1645" i="17"/>
  <c r="H1646" i="17"/>
  <c r="H1647" i="17"/>
  <c r="H1648" i="17"/>
  <c r="H1649" i="17"/>
  <c r="H1650" i="17"/>
  <c r="H1651" i="17"/>
  <c r="H1652" i="17"/>
  <c r="H1653" i="17"/>
  <c r="H1654" i="17"/>
  <c r="H1655" i="17"/>
  <c r="H1656" i="17"/>
  <c r="H1657" i="17"/>
  <c r="H1658" i="17"/>
  <c r="H1659" i="17"/>
  <c r="H1660" i="17"/>
  <c r="H1661" i="17"/>
  <c r="H1662" i="17"/>
  <c r="H1663" i="17"/>
  <c r="H1664" i="17"/>
  <c r="H1665" i="17"/>
  <c r="H1666" i="17"/>
  <c r="H1667" i="17"/>
  <c r="H1668" i="17"/>
  <c r="H1669" i="17"/>
  <c r="H1670" i="17"/>
  <c r="H1671" i="17"/>
  <c r="H1672" i="17"/>
  <c r="H1673" i="17"/>
  <c r="H1674" i="17"/>
  <c r="H1675" i="17"/>
  <c r="H1676" i="17"/>
  <c r="H1677" i="17"/>
  <c r="H1678" i="17"/>
  <c r="H1679" i="17"/>
  <c r="H1680" i="17"/>
  <c r="H1681" i="17"/>
  <c r="H1682" i="17"/>
  <c r="H1683" i="17"/>
  <c r="H1684" i="17"/>
  <c r="H1685" i="17"/>
  <c r="H1686" i="17"/>
  <c r="H1687" i="17"/>
  <c r="H1688" i="17"/>
  <c r="H1689" i="17"/>
  <c r="H1690" i="17"/>
  <c r="H1691" i="17"/>
  <c r="H1692" i="17"/>
  <c r="H1693" i="17"/>
  <c r="H1694" i="17"/>
  <c r="H1695" i="17"/>
  <c r="H1696" i="17"/>
  <c r="H1697" i="17"/>
  <c r="H1698" i="17"/>
  <c r="H1699" i="17"/>
  <c r="H1700" i="17"/>
  <c r="H1701" i="17"/>
  <c r="H1702" i="17"/>
  <c r="H1703" i="17"/>
  <c r="H1704" i="17"/>
  <c r="H1705" i="17"/>
  <c r="H1706" i="17"/>
  <c r="H1707" i="17"/>
  <c r="H1708" i="17"/>
  <c r="H1709" i="17"/>
  <c r="H1710" i="17"/>
  <c r="H1711" i="17"/>
  <c r="H1712" i="17"/>
  <c r="H1713" i="17"/>
  <c r="H1714" i="17"/>
  <c r="H1715" i="17"/>
  <c r="H1716" i="17"/>
  <c r="H1717" i="17"/>
  <c r="H1718" i="17"/>
  <c r="H1719" i="17"/>
  <c r="H1720" i="17"/>
  <c r="H1721" i="17"/>
  <c r="H1722" i="17"/>
  <c r="H1723" i="17"/>
  <c r="H1724" i="17"/>
  <c r="H1725" i="17"/>
  <c r="H1726" i="17"/>
  <c r="H1727" i="17"/>
  <c r="H1728" i="17"/>
  <c r="H1729" i="17"/>
  <c r="H1730" i="17"/>
  <c r="H1731" i="17"/>
  <c r="H1732" i="17"/>
  <c r="H1733" i="17"/>
  <c r="H1734" i="17"/>
  <c r="H1735" i="17"/>
  <c r="H1736" i="17"/>
  <c r="H1737" i="17"/>
  <c r="H1738" i="17"/>
  <c r="H1739" i="17"/>
  <c r="H1740" i="17"/>
  <c r="H1741" i="17"/>
  <c r="H1742" i="17"/>
  <c r="H1743" i="17"/>
  <c r="H1744" i="17"/>
  <c r="H1745" i="17"/>
  <c r="H1746" i="17"/>
  <c r="H1747" i="17"/>
  <c r="H1748" i="17"/>
  <c r="H1749" i="17"/>
  <c r="H1750" i="17"/>
  <c r="H1751" i="17"/>
  <c r="H1752" i="17"/>
  <c r="H1753" i="17"/>
  <c r="H1754" i="17"/>
  <c r="H1755" i="17"/>
  <c r="H1756" i="17"/>
  <c r="H1757" i="17"/>
  <c r="H1758" i="17"/>
  <c r="H1759" i="17"/>
  <c r="H1760" i="17"/>
  <c r="H1761" i="17"/>
  <c r="H1762" i="17"/>
  <c r="H1763" i="17"/>
  <c r="H1764" i="17"/>
  <c r="H1765" i="17"/>
  <c r="H1766" i="17"/>
  <c r="H1767" i="17"/>
  <c r="H1768" i="17"/>
  <c r="H1769" i="17"/>
  <c r="H1770" i="17"/>
  <c r="H1771" i="17"/>
  <c r="H1772" i="17"/>
  <c r="H1773" i="17"/>
  <c r="H1774" i="17"/>
  <c r="H1775" i="17"/>
  <c r="H1776" i="17"/>
  <c r="H1777" i="17"/>
  <c r="H1778" i="17"/>
  <c r="H1779" i="17"/>
  <c r="H1780" i="17"/>
  <c r="H1781" i="17"/>
  <c r="H1782" i="17"/>
  <c r="H1783" i="17"/>
  <c r="H1784" i="17"/>
  <c r="H1785" i="17"/>
  <c r="H1786" i="17"/>
  <c r="H1787" i="17"/>
  <c r="H1788" i="17"/>
  <c r="H1789" i="17"/>
  <c r="H1790" i="17"/>
  <c r="H1791" i="17"/>
  <c r="H1792" i="17"/>
  <c r="H1793" i="17"/>
  <c r="H1794" i="17"/>
  <c r="H1795" i="17"/>
  <c r="H1796" i="17"/>
  <c r="H1797" i="17"/>
  <c r="H1798" i="17"/>
  <c r="H1799" i="17"/>
  <c r="H1800" i="17"/>
  <c r="H1801" i="17"/>
  <c r="H1802" i="17"/>
  <c r="H1803" i="17"/>
  <c r="H1804" i="17"/>
  <c r="H1805" i="17"/>
  <c r="H1806" i="17"/>
  <c r="H1807" i="17"/>
  <c r="H1808" i="17"/>
  <c r="H1809" i="17"/>
  <c r="H1810" i="17"/>
  <c r="H1811" i="17"/>
  <c r="H1812" i="17"/>
  <c r="H1813" i="17"/>
  <c r="H1814" i="17"/>
  <c r="H1815" i="17"/>
  <c r="H1816" i="17"/>
  <c r="H1817" i="17"/>
  <c r="H1818" i="17"/>
  <c r="H1819" i="17"/>
  <c r="H1820" i="17"/>
  <c r="H1821" i="17"/>
  <c r="H1822" i="17"/>
  <c r="H1823" i="17"/>
  <c r="H1824" i="17"/>
  <c r="H1825" i="17"/>
  <c r="H1826" i="17"/>
  <c r="H1827" i="17"/>
  <c r="H1828" i="17"/>
  <c r="H1829" i="17"/>
  <c r="H1830" i="17"/>
  <c r="H1831" i="17"/>
  <c r="H1832" i="17"/>
  <c r="H1833" i="17"/>
  <c r="H1834" i="17"/>
  <c r="H1835" i="17"/>
  <c r="H1836" i="17"/>
  <c r="H1837" i="17"/>
  <c r="H1838" i="17"/>
  <c r="H1839" i="17"/>
  <c r="H1840" i="17"/>
  <c r="H1841" i="17"/>
  <c r="H1842" i="17"/>
  <c r="H1843" i="17"/>
  <c r="H1844" i="17"/>
  <c r="H1845" i="17"/>
  <c r="H1846" i="17"/>
  <c r="H1847" i="17"/>
  <c r="H1848" i="17"/>
  <c r="H1849" i="17"/>
  <c r="H1850" i="17"/>
  <c r="H1851" i="17"/>
  <c r="H1852" i="17"/>
  <c r="H1853" i="17"/>
  <c r="H1854" i="17"/>
  <c r="H1855" i="17"/>
  <c r="H1856" i="17"/>
  <c r="H1857" i="17"/>
  <c r="H1858" i="17"/>
  <c r="H1859" i="17"/>
  <c r="H1860" i="17"/>
  <c r="H1861" i="17"/>
  <c r="H1862" i="17"/>
  <c r="H1863" i="17"/>
  <c r="H1864" i="17"/>
  <c r="H1865" i="17"/>
  <c r="H1866" i="17"/>
  <c r="H1867" i="17"/>
  <c r="H1868" i="17"/>
  <c r="H1869" i="17"/>
  <c r="H1870" i="17"/>
  <c r="H1871" i="17"/>
  <c r="H1872" i="17"/>
  <c r="H1873" i="17"/>
  <c r="H1874" i="17"/>
  <c r="H1875" i="17"/>
  <c r="H1876" i="17"/>
  <c r="H1877" i="17"/>
  <c r="H1878" i="17"/>
  <c r="H1879" i="17"/>
  <c r="H1880" i="17"/>
  <c r="H1881" i="17"/>
  <c r="H1882" i="17"/>
  <c r="H1883" i="17"/>
  <c r="H1884" i="17"/>
  <c r="H1885" i="17"/>
  <c r="H1886" i="17"/>
  <c r="H1887" i="17"/>
  <c r="H1888" i="17"/>
  <c r="H1889" i="17"/>
  <c r="H1890" i="17"/>
  <c r="H1891" i="17"/>
  <c r="H1892" i="17"/>
  <c r="H1893" i="17"/>
  <c r="H1894" i="17"/>
  <c r="H1895" i="17"/>
  <c r="H1896" i="17"/>
  <c r="H1897" i="17"/>
  <c r="H1898" i="17"/>
  <c r="H1899" i="17"/>
  <c r="H1900" i="17"/>
  <c r="H1901" i="17"/>
  <c r="H1902" i="17"/>
  <c r="H1903" i="17"/>
  <c r="H1904" i="17"/>
  <c r="H1905" i="17"/>
  <c r="H1906" i="17"/>
  <c r="H1907" i="17"/>
  <c r="H1908" i="17"/>
  <c r="H1909" i="17"/>
  <c r="H1910" i="17"/>
  <c r="H1911" i="17"/>
  <c r="H1912" i="17"/>
  <c r="H1913" i="17"/>
  <c r="H1914" i="17"/>
  <c r="H1915" i="17"/>
  <c r="H1916" i="17"/>
  <c r="H1917" i="17"/>
  <c r="H1918" i="17"/>
  <c r="H1919" i="17"/>
  <c r="H1920" i="17"/>
  <c r="H1921" i="17"/>
  <c r="H1922" i="17"/>
  <c r="H1923" i="17"/>
  <c r="H1924" i="17"/>
  <c r="H1925" i="17"/>
  <c r="H1926" i="17"/>
  <c r="H1927" i="17"/>
  <c r="H1928" i="17"/>
  <c r="H1929" i="17"/>
  <c r="H1930" i="17"/>
  <c r="H1931" i="17"/>
  <c r="H1932" i="17"/>
  <c r="H1933" i="17"/>
  <c r="H1934" i="17"/>
  <c r="H1935" i="17"/>
  <c r="H1936" i="17"/>
  <c r="H1937" i="17"/>
  <c r="H1938" i="17"/>
  <c r="H1939" i="17"/>
  <c r="H1940" i="17"/>
  <c r="H1941" i="17"/>
  <c r="H1942" i="17"/>
  <c r="H1943" i="17"/>
  <c r="H1944" i="17"/>
  <c r="H1945" i="17"/>
  <c r="H1946" i="17"/>
  <c r="H1947" i="17"/>
  <c r="H1948" i="17"/>
  <c r="H1949" i="17"/>
  <c r="H1950" i="17"/>
  <c r="H1951" i="17"/>
  <c r="H1952" i="17"/>
  <c r="H1953" i="17"/>
  <c r="H1954" i="17"/>
  <c r="H1955" i="17"/>
  <c r="H1956" i="17"/>
  <c r="H1957" i="17"/>
  <c r="H1958" i="17"/>
  <c r="H1959" i="17"/>
  <c r="H1960" i="17"/>
  <c r="H1961" i="17"/>
  <c r="H1962" i="17"/>
  <c r="H1963" i="17"/>
  <c r="H1964" i="17"/>
  <c r="H1965" i="17"/>
  <c r="H1966" i="17"/>
  <c r="H1967" i="17"/>
  <c r="H1968" i="17"/>
  <c r="H1969" i="17"/>
  <c r="H1970" i="17"/>
  <c r="H1971" i="17"/>
  <c r="H1972" i="17"/>
  <c r="H1973" i="17"/>
  <c r="H1974" i="17"/>
  <c r="H1975" i="17"/>
  <c r="H1976" i="17"/>
  <c r="H1977" i="17"/>
  <c r="H1978" i="17"/>
  <c r="H1979" i="17"/>
  <c r="H1980" i="17"/>
  <c r="H1981" i="17"/>
  <c r="H1982" i="17"/>
  <c r="H1983" i="17"/>
  <c r="H1984" i="17"/>
  <c r="H1985" i="17"/>
  <c r="H1986" i="17"/>
  <c r="H1987" i="17"/>
  <c r="H1988" i="17"/>
  <c r="H1989" i="17"/>
  <c r="H1990" i="17"/>
  <c r="H1991" i="17"/>
  <c r="H1992" i="17"/>
  <c r="H1993" i="17"/>
  <c r="H1994" i="17"/>
  <c r="H1995" i="17"/>
  <c r="H1996" i="17"/>
  <c r="H1997" i="17"/>
  <c r="H1998" i="17"/>
  <c r="H1999" i="17"/>
  <c r="H2000" i="17"/>
  <c r="H2001" i="17"/>
  <c r="H2002" i="17"/>
  <c r="H2003" i="17"/>
  <c r="H2004" i="17"/>
  <c r="H2005" i="17"/>
  <c r="H2006" i="17"/>
  <c r="H2007" i="17"/>
  <c r="H2008" i="17"/>
  <c r="H2009" i="17"/>
  <c r="H2010" i="17"/>
  <c r="H2011" i="17"/>
  <c r="H2012" i="17"/>
  <c r="H2013" i="17"/>
  <c r="H2014" i="17"/>
  <c r="H2015" i="17"/>
  <c r="H2016" i="17"/>
  <c r="H2017" i="17"/>
  <c r="H2018" i="17"/>
  <c r="H2019" i="17"/>
  <c r="H2020" i="17"/>
  <c r="H2021" i="17"/>
  <c r="H2022" i="17"/>
  <c r="H2023" i="17"/>
  <c r="H2024" i="17"/>
  <c r="H2025" i="17"/>
  <c r="H2026" i="17"/>
  <c r="H2027" i="17"/>
  <c r="H2028" i="17"/>
  <c r="H2029" i="17"/>
  <c r="H2030" i="17"/>
  <c r="H2031" i="17"/>
  <c r="H2032" i="17"/>
  <c r="H2033" i="17"/>
  <c r="H2034" i="17"/>
  <c r="H2035" i="17"/>
  <c r="H2036" i="17"/>
  <c r="H2037" i="17"/>
  <c r="H2038" i="17"/>
  <c r="H2039" i="17"/>
  <c r="H2040" i="17"/>
  <c r="H2041" i="17"/>
  <c r="H2042" i="17"/>
  <c r="H2043" i="17"/>
  <c r="H2044" i="17"/>
  <c r="H2045" i="17"/>
  <c r="H2046" i="17"/>
  <c r="H2047" i="17"/>
  <c r="H2048" i="17"/>
  <c r="H2049" i="17"/>
  <c r="H2050" i="17"/>
  <c r="H2051" i="17"/>
  <c r="H2052" i="17"/>
  <c r="H2053" i="17"/>
  <c r="H2054" i="17"/>
  <c r="H2055" i="17"/>
  <c r="H2056" i="17"/>
  <c r="H2057" i="17"/>
  <c r="H2058" i="17"/>
  <c r="H2059" i="17"/>
  <c r="H2060" i="17"/>
  <c r="H2061" i="17"/>
  <c r="H2062" i="17"/>
  <c r="H2063" i="17"/>
  <c r="H2064" i="17"/>
  <c r="H2065" i="17"/>
  <c r="H2066" i="17"/>
  <c r="H2067" i="17"/>
  <c r="H2068" i="17"/>
  <c r="H2069" i="17"/>
  <c r="H2070" i="17"/>
  <c r="H2071" i="17"/>
  <c r="H2072" i="17"/>
  <c r="H2073" i="17"/>
  <c r="H2074" i="17"/>
  <c r="H2075" i="17"/>
  <c r="H2076" i="17"/>
  <c r="H2077" i="17"/>
  <c r="H2078" i="17"/>
  <c r="H2079" i="17"/>
  <c r="H2080" i="17"/>
  <c r="H2081" i="17"/>
  <c r="H2082" i="17"/>
  <c r="H2083" i="17"/>
  <c r="H2084" i="17"/>
  <c r="H2085" i="17"/>
  <c r="H2086" i="17"/>
  <c r="H2087" i="17"/>
  <c r="H2088" i="17"/>
  <c r="H2089" i="17"/>
  <c r="H2090" i="17"/>
  <c r="H2091" i="17"/>
  <c r="H2092" i="17"/>
  <c r="H2093" i="17"/>
  <c r="H2094" i="17"/>
  <c r="H2095" i="17"/>
  <c r="H2096" i="17"/>
  <c r="H2097" i="17"/>
  <c r="H2098" i="17"/>
  <c r="H2099" i="17"/>
  <c r="H2100" i="17"/>
  <c r="H2101" i="17"/>
  <c r="H2102" i="17"/>
  <c r="H2103" i="17"/>
  <c r="H2104" i="17"/>
  <c r="H2105" i="17"/>
  <c r="H2106" i="17"/>
  <c r="H2107" i="17"/>
  <c r="H2108" i="17"/>
  <c r="H2109" i="17"/>
  <c r="H2110" i="17"/>
  <c r="H2111" i="17"/>
  <c r="H2112" i="17"/>
  <c r="H2113" i="17"/>
  <c r="H2114" i="17"/>
  <c r="H2115" i="17"/>
  <c r="H2116" i="17"/>
  <c r="H2117" i="17"/>
  <c r="H2118" i="17"/>
  <c r="H2119" i="17"/>
  <c r="H2120" i="17"/>
  <c r="H2121" i="17"/>
  <c r="H2122" i="17"/>
  <c r="H2123" i="17"/>
  <c r="H2124" i="17"/>
  <c r="H2125" i="17"/>
  <c r="H2126" i="17"/>
  <c r="H2127" i="17"/>
  <c r="H2128" i="17"/>
  <c r="H2129" i="17"/>
  <c r="H2130" i="17"/>
  <c r="H2131" i="17"/>
  <c r="H2132" i="17"/>
  <c r="H2133" i="17"/>
  <c r="H2134" i="17"/>
  <c r="H2135" i="17"/>
  <c r="H2136" i="17"/>
  <c r="H2137" i="17"/>
  <c r="H2138" i="17"/>
  <c r="H2139" i="17"/>
  <c r="H2140" i="17"/>
  <c r="H2141" i="17"/>
  <c r="H2142" i="17"/>
  <c r="H2143" i="17"/>
  <c r="H2144" i="17"/>
  <c r="H2145" i="17"/>
  <c r="H2146" i="17"/>
  <c r="H2147" i="17"/>
  <c r="H2148" i="17"/>
  <c r="H2149" i="17"/>
  <c r="H2150" i="17"/>
  <c r="H2151" i="17"/>
  <c r="H2152" i="17"/>
  <c r="H2153" i="17"/>
  <c r="H2154" i="17"/>
  <c r="H2155" i="17"/>
  <c r="H2156" i="17"/>
  <c r="H2157" i="17"/>
  <c r="H2158" i="17"/>
  <c r="H2159" i="17"/>
  <c r="H2160" i="17"/>
  <c r="H2161" i="17"/>
  <c r="H2162" i="17"/>
  <c r="H2163" i="17"/>
  <c r="H2164" i="17"/>
  <c r="H2165" i="17"/>
  <c r="H2166" i="17"/>
  <c r="H2167" i="17"/>
  <c r="H2168" i="17"/>
  <c r="H2169" i="17"/>
  <c r="H2170" i="17"/>
  <c r="H2171" i="17"/>
  <c r="H2172" i="17"/>
  <c r="H2173" i="17"/>
  <c r="H2174" i="17"/>
  <c r="H2175" i="17"/>
  <c r="H2176" i="17"/>
  <c r="H2177" i="17"/>
  <c r="H2178" i="17"/>
  <c r="H2179" i="17"/>
  <c r="H2180" i="17"/>
  <c r="H2181" i="17"/>
  <c r="H2182" i="17"/>
  <c r="H2183" i="17"/>
  <c r="H2184" i="17"/>
  <c r="H2185" i="17"/>
  <c r="H2186" i="17"/>
  <c r="H2187" i="17"/>
  <c r="H2188" i="17"/>
  <c r="H2189" i="17"/>
  <c r="H2190" i="17"/>
  <c r="H2191" i="17"/>
  <c r="H2192" i="17"/>
  <c r="H2193" i="17"/>
  <c r="H2194" i="17"/>
  <c r="H2195" i="17"/>
  <c r="H2196" i="17"/>
  <c r="H2197" i="17"/>
  <c r="H2198" i="17"/>
  <c r="H2199" i="17"/>
  <c r="H2200" i="17"/>
  <c r="H2201" i="17"/>
  <c r="H2202" i="17"/>
  <c r="H2203" i="17"/>
  <c r="H2204" i="17"/>
  <c r="H2205" i="17"/>
  <c r="H2206" i="17"/>
  <c r="H2207" i="17"/>
  <c r="H2208" i="17"/>
  <c r="H2209" i="17"/>
  <c r="H2210" i="17"/>
  <c r="H2211" i="17"/>
  <c r="H2212" i="17"/>
  <c r="H2213" i="17"/>
  <c r="H2214" i="17"/>
  <c r="H2215" i="17"/>
  <c r="H2216" i="17"/>
  <c r="H2217" i="17"/>
  <c r="H2218" i="17"/>
  <c r="H2219" i="17"/>
  <c r="H2220" i="17"/>
  <c r="H2221" i="17"/>
  <c r="H2222" i="17"/>
  <c r="H2223" i="17"/>
  <c r="H2224" i="17"/>
  <c r="H2225" i="17"/>
  <c r="H2226" i="17"/>
  <c r="H2227" i="17"/>
  <c r="H2228" i="17"/>
  <c r="H2229" i="17"/>
  <c r="H2230" i="17"/>
  <c r="H2231" i="17"/>
  <c r="H2232" i="17"/>
  <c r="H2233" i="17"/>
  <c r="H2234" i="17"/>
  <c r="H2235" i="17"/>
  <c r="H2236" i="17"/>
  <c r="H2237" i="17"/>
  <c r="H2238" i="17"/>
  <c r="H2239" i="17"/>
  <c r="H2240" i="17"/>
  <c r="H2241" i="17"/>
  <c r="H2242" i="17"/>
  <c r="H2243" i="17"/>
  <c r="H2244" i="17"/>
  <c r="H2245" i="17"/>
  <c r="H2246" i="17"/>
  <c r="H2247" i="17"/>
  <c r="H2248" i="17"/>
  <c r="H2249" i="17"/>
  <c r="H2250" i="17"/>
  <c r="H2251" i="17"/>
  <c r="H2252" i="17"/>
  <c r="H2253" i="17"/>
  <c r="H2254" i="17"/>
  <c r="H2255" i="17"/>
  <c r="H2256" i="17"/>
  <c r="H2257" i="17"/>
  <c r="H2258" i="17"/>
  <c r="H2259" i="17"/>
  <c r="H2260" i="17"/>
  <c r="H2261" i="17"/>
  <c r="H2262" i="17"/>
  <c r="H2263" i="17"/>
  <c r="H2264" i="17"/>
  <c r="H2265" i="17"/>
  <c r="H2266" i="17"/>
  <c r="H2267" i="17"/>
  <c r="H2268" i="17"/>
  <c r="H2269" i="17"/>
  <c r="H2270" i="17"/>
  <c r="H2271" i="17"/>
  <c r="H2272" i="17"/>
  <c r="H2273" i="17"/>
  <c r="H2274" i="17"/>
  <c r="H2275" i="17"/>
  <c r="H2276" i="17"/>
  <c r="H2277" i="17"/>
  <c r="H2278" i="17"/>
  <c r="H2279" i="17"/>
  <c r="H2280" i="17"/>
  <c r="H2281" i="17"/>
  <c r="H2282" i="17"/>
  <c r="H2283" i="17"/>
  <c r="H2284" i="17"/>
  <c r="H2285" i="17"/>
  <c r="H2286" i="17"/>
  <c r="H2287" i="17"/>
  <c r="H2288" i="17"/>
  <c r="H2289" i="17"/>
  <c r="H2290" i="17"/>
  <c r="H2291" i="17"/>
  <c r="H2292" i="17"/>
  <c r="H2293" i="17"/>
  <c r="H2294" i="17"/>
  <c r="H2295" i="17"/>
  <c r="H2296" i="17"/>
  <c r="H2297" i="17"/>
  <c r="H2298" i="17"/>
  <c r="H2299" i="17"/>
  <c r="H2300" i="17"/>
  <c r="H2301" i="17"/>
  <c r="H2302" i="17"/>
  <c r="H2303" i="17"/>
  <c r="H2304" i="17"/>
  <c r="H2305" i="17"/>
  <c r="H2306" i="17"/>
  <c r="H2307" i="17"/>
  <c r="H2308" i="17"/>
  <c r="H2309" i="17"/>
  <c r="H2310" i="17"/>
  <c r="H2311" i="17"/>
  <c r="H2312" i="17"/>
  <c r="H2313" i="17"/>
  <c r="H2314" i="17"/>
  <c r="H2315" i="17"/>
  <c r="H2316" i="17"/>
  <c r="H2317" i="17"/>
  <c r="H2318" i="17"/>
  <c r="H2319" i="17"/>
  <c r="H2320" i="17"/>
  <c r="H2321" i="17"/>
  <c r="H2322" i="17"/>
  <c r="H2323" i="17"/>
  <c r="H2324" i="17"/>
  <c r="H2325" i="17"/>
  <c r="H2326" i="17"/>
  <c r="H2327" i="17"/>
  <c r="H2328" i="17"/>
  <c r="H2329" i="17"/>
  <c r="H2330" i="17"/>
  <c r="H2331" i="17"/>
  <c r="H2332" i="17"/>
  <c r="H2333" i="17"/>
  <c r="H2334" i="17"/>
  <c r="H2335" i="17"/>
  <c r="H2336" i="17"/>
  <c r="H2337" i="17"/>
  <c r="H2338" i="17"/>
  <c r="H2339" i="17"/>
  <c r="H2340" i="17"/>
  <c r="H2341" i="17"/>
  <c r="H2342" i="17"/>
  <c r="H2343" i="17"/>
  <c r="H2344" i="17"/>
  <c r="H2345" i="17"/>
  <c r="H2346" i="17"/>
  <c r="H2347" i="17"/>
  <c r="H2348" i="17"/>
  <c r="H2349" i="17"/>
  <c r="H2350" i="17"/>
  <c r="H2351" i="17"/>
  <c r="H2352" i="17"/>
  <c r="H2353" i="17"/>
  <c r="H2354" i="17"/>
  <c r="H2355" i="17"/>
  <c r="H2356" i="17"/>
  <c r="H2357" i="17"/>
  <c r="H2358" i="17"/>
  <c r="H2359" i="17"/>
  <c r="H2360" i="17"/>
  <c r="H2361" i="17"/>
  <c r="H2362" i="17"/>
  <c r="H2363" i="17"/>
  <c r="H2364" i="17"/>
  <c r="H2365" i="17"/>
  <c r="H2366" i="17"/>
  <c r="H2367" i="17"/>
  <c r="H2368" i="17"/>
  <c r="H2369" i="17"/>
  <c r="H2370" i="17"/>
  <c r="H2371" i="17"/>
  <c r="H2372" i="17"/>
  <c r="H2373" i="17"/>
  <c r="H2374" i="17"/>
  <c r="H2375" i="17"/>
  <c r="H2376" i="17"/>
  <c r="H2377" i="17"/>
  <c r="H2378" i="17"/>
  <c r="H2379" i="17"/>
  <c r="H2380" i="17"/>
  <c r="H2381" i="17"/>
  <c r="H2382" i="17"/>
  <c r="H2383" i="17"/>
  <c r="H2384" i="17"/>
  <c r="H2385" i="17"/>
  <c r="H2386" i="17"/>
  <c r="H2387" i="17"/>
  <c r="H2388" i="17"/>
  <c r="H2389" i="17"/>
  <c r="H2390" i="17"/>
  <c r="H2391" i="17"/>
  <c r="H2392" i="17"/>
  <c r="H2393" i="17"/>
  <c r="H2394" i="17"/>
  <c r="H2395" i="17"/>
  <c r="H2396" i="17"/>
  <c r="H2397" i="17"/>
  <c r="H2398" i="17"/>
  <c r="H2399" i="17"/>
  <c r="H2400" i="17"/>
  <c r="H2401" i="17"/>
  <c r="H2402" i="17"/>
  <c r="H2403" i="17"/>
  <c r="H2404" i="17"/>
  <c r="H2405" i="17"/>
  <c r="H2406" i="17"/>
  <c r="H2407" i="17"/>
  <c r="H2408" i="17"/>
  <c r="H2409" i="17"/>
  <c r="H2410" i="17"/>
  <c r="H2411" i="17"/>
  <c r="H2412" i="17"/>
  <c r="H2413" i="17"/>
  <c r="H2414" i="17"/>
  <c r="H2415" i="17"/>
  <c r="H2416" i="17"/>
  <c r="H2417" i="17"/>
  <c r="H2418" i="17"/>
  <c r="H2419" i="17"/>
  <c r="H2420" i="17"/>
  <c r="H2421" i="17"/>
  <c r="H2422" i="17"/>
  <c r="H2423" i="17"/>
  <c r="H2424" i="17"/>
  <c r="H2425" i="17"/>
  <c r="H2426" i="17"/>
  <c r="H2427" i="17"/>
  <c r="H2428" i="17"/>
  <c r="H2429" i="17"/>
  <c r="H2430" i="17"/>
  <c r="H2431" i="17"/>
  <c r="H2432" i="17"/>
  <c r="H2433" i="17"/>
  <c r="H2434" i="17"/>
  <c r="H2435" i="17"/>
  <c r="H2436" i="17"/>
  <c r="H2437" i="17"/>
  <c r="H2438" i="17"/>
  <c r="H2439" i="17"/>
  <c r="H2440" i="17"/>
  <c r="H2441" i="17"/>
  <c r="H2442" i="17"/>
  <c r="H2443" i="17"/>
  <c r="H2444" i="17"/>
  <c r="H2445" i="17"/>
  <c r="H2446" i="17"/>
  <c r="H2447" i="17"/>
  <c r="H2448" i="17"/>
  <c r="H2449" i="17"/>
  <c r="H2450" i="17"/>
  <c r="H2451" i="17"/>
  <c r="H2452" i="17"/>
  <c r="H2453" i="17"/>
  <c r="H2454" i="17"/>
  <c r="H2455" i="17"/>
  <c r="H2456" i="17"/>
  <c r="H2457" i="17"/>
  <c r="H2458" i="17"/>
  <c r="H2459" i="17"/>
  <c r="H2460" i="17"/>
  <c r="H2461" i="17"/>
  <c r="H2462" i="17"/>
  <c r="H2463" i="17"/>
  <c r="H2464" i="17"/>
  <c r="H2465" i="17"/>
  <c r="H2466" i="17"/>
  <c r="H2467" i="17"/>
  <c r="H2468" i="17"/>
  <c r="H2469" i="17"/>
  <c r="H2470" i="17"/>
  <c r="H2471" i="17"/>
  <c r="H2472" i="17"/>
  <c r="H2473" i="17"/>
  <c r="H2474" i="17"/>
  <c r="H2475" i="17"/>
  <c r="H2476" i="17"/>
  <c r="H2477" i="17"/>
  <c r="H2478" i="17"/>
  <c r="H2479" i="17"/>
  <c r="H2480" i="17"/>
  <c r="H2481" i="17"/>
  <c r="H2482" i="17"/>
  <c r="H2483" i="17"/>
  <c r="H2484" i="17"/>
  <c r="H2485" i="17"/>
  <c r="H2486" i="17"/>
  <c r="H2487" i="17"/>
  <c r="H2488" i="17"/>
  <c r="H2489" i="17"/>
  <c r="H2490" i="17"/>
  <c r="H2491" i="17"/>
  <c r="H2492" i="17"/>
  <c r="H2493" i="17"/>
  <c r="H2494" i="17"/>
  <c r="H2495" i="17"/>
  <c r="H2496" i="17"/>
  <c r="H2497" i="17"/>
  <c r="H2498" i="17"/>
  <c r="H2499" i="17"/>
  <c r="H2500" i="17"/>
  <c r="H2501" i="17"/>
  <c r="H2502" i="17"/>
  <c r="H2503" i="17"/>
  <c r="H2504" i="17"/>
  <c r="H2505" i="17"/>
  <c r="H2506" i="17"/>
  <c r="H2507" i="17"/>
  <c r="H2508" i="17"/>
  <c r="H2509" i="17"/>
  <c r="H2510" i="17"/>
  <c r="H2511" i="17"/>
  <c r="H2512" i="17"/>
  <c r="H2513" i="17"/>
  <c r="H2514" i="17"/>
  <c r="H2515" i="17"/>
  <c r="H2516" i="17"/>
  <c r="H2517" i="17"/>
  <c r="H2518" i="17"/>
  <c r="H2519" i="17"/>
  <c r="H2520" i="17"/>
  <c r="H2521" i="17"/>
  <c r="H2522" i="17"/>
  <c r="H2523" i="17"/>
  <c r="H2524" i="17"/>
  <c r="H2525" i="17"/>
  <c r="H2526" i="17"/>
  <c r="H2527" i="17"/>
  <c r="H2528" i="17"/>
  <c r="H2529" i="17"/>
  <c r="H2530" i="17"/>
  <c r="H2531" i="17"/>
  <c r="H2532" i="17"/>
  <c r="H2533" i="17"/>
  <c r="H2534" i="17"/>
  <c r="H2535" i="17"/>
  <c r="H2536" i="17"/>
  <c r="H2537" i="17"/>
  <c r="H2538" i="17"/>
  <c r="H2539" i="17"/>
  <c r="H2540" i="17"/>
  <c r="H2541" i="17"/>
  <c r="H2542" i="17"/>
  <c r="H2543" i="17"/>
  <c r="H2544" i="17"/>
  <c r="H2545" i="17"/>
  <c r="H2546" i="17"/>
  <c r="H2547" i="17"/>
  <c r="H2548" i="17"/>
  <c r="H2549" i="17"/>
  <c r="H2550" i="17"/>
  <c r="H2551" i="17"/>
  <c r="H2552" i="17"/>
  <c r="H2553" i="17"/>
  <c r="H2554" i="17"/>
  <c r="H2555" i="17"/>
  <c r="H2556" i="17"/>
  <c r="H2557" i="17"/>
  <c r="H2558" i="17"/>
  <c r="H2559" i="17"/>
  <c r="H2560" i="17"/>
  <c r="H2561" i="17"/>
  <c r="H2562" i="17"/>
  <c r="H2563" i="17"/>
  <c r="H2564" i="17"/>
  <c r="H2565" i="17"/>
  <c r="H2566" i="17"/>
  <c r="H2567" i="17"/>
  <c r="H2568" i="17"/>
  <c r="H2569" i="17"/>
  <c r="H2570" i="17"/>
  <c r="H2571" i="17"/>
  <c r="H2572" i="17"/>
  <c r="H2573" i="17"/>
  <c r="H2574" i="17"/>
  <c r="H2575" i="17"/>
  <c r="H2576" i="17"/>
  <c r="H2577" i="17"/>
  <c r="H2578" i="17"/>
  <c r="H2579" i="17"/>
  <c r="H2580" i="17"/>
  <c r="H2581" i="17"/>
  <c r="H2582" i="17"/>
  <c r="H2583" i="17"/>
  <c r="H2584" i="17"/>
  <c r="H2585" i="17"/>
  <c r="H2586" i="17"/>
  <c r="H2587" i="17"/>
  <c r="H2588" i="17"/>
  <c r="H2589" i="17"/>
  <c r="H2590" i="17"/>
  <c r="H2591" i="17"/>
  <c r="H2592" i="17"/>
  <c r="H2593" i="17"/>
  <c r="H2594" i="17"/>
  <c r="H2595" i="17"/>
  <c r="H2596" i="17"/>
  <c r="H2597" i="17"/>
  <c r="H2598" i="17"/>
  <c r="H2599" i="17"/>
  <c r="H2600" i="17"/>
  <c r="H2601" i="17"/>
  <c r="H2602" i="17"/>
  <c r="H2603" i="17"/>
  <c r="H2604" i="17"/>
  <c r="H2605" i="17"/>
  <c r="H2606" i="17"/>
  <c r="H2607" i="17"/>
  <c r="H2608" i="17"/>
  <c r="H2609" i="17"/>
  <c r="H2610" i="17"/>
  <c r="H2611" i="17"/>
  <c r="H2612" i="17"/>
  <c r="H2613" i="17"/>
  <c r="H2614" i="17"/>
  <c r="H2615" i="17"/>
  <c r="H2616" i="17"/>
  <c r="H2617" i="17"/>
  <c r="H2618" i="17"/>
  <c r="H2619" i="17"/>
  <c r="H2620" i="17"/>
  <c r="H2621" i="17"/>
  <c r="H2622" i="17"/>
  <c r="H2623" i="17"/>
  <c r="H2624" i="17"/>
  <c r="H2625" i="17"/>
  <c r="H2626" i="17"/>
  <c r="H2627" i="17"/>
  <c r="H2628" i="17"/>
  <c r="H2629" i="17"/>
  <c r="H2630" i="17"/>
  <c r="H2631" i="17"/>
  <c r="H2632" i="17"/>
  <c r="H2633" i="17"/>
  <c r="H2634" i="17"/>
  <c r="H2635" i="17"/>
  <c r="H2636" i="17"/>
  <c r="H2637" i="17"/>
  <c r="H2638" i="17"/>
  <c r="H2639" i="17"/>
  <c r="H2640" i="17"/>
  <c r="H2641" i="17"/>
  <c r="H2642" i="17"/>
  <c r="H2643" i="17"/>
  <c r="H2644" i="17"/>
  <c r="H2645" i="17"/>
  <c r="H2646" i="17"/>
  <c r="H2647" i="17"/>
  <c r="H2648" i="17"/>
  <c r="H2649" i="17"/>
  <c r="H2650" i="17"/>
  <c r="H2651" i="17"/>
  <c r="H2652" i="17"/>
  <c r="H2653" i="17"/>
  <c r="H2654" i="17"/>
  <c r="H2655" i="17"/>
  <c r="H2656" i="17"/>
  <c r="H2657" i="17"/>
  <c r="H2658" i="17"/>
  <c r="H2659" i="17"/>
  <c r="H2660" i="17"/>
  <c r="H2661" i="17"/>
  <c r="H2662" i="17"/>
  <c r="H2663" i="17"/>
  <c r="H2664" i="17"/>
  <c r="H2665" i="17"/>
  <c r="H2666" i="17"/>
  <c r="H2667" i="17"/>
  <c r="H2668" i="17"/>
  <c r="H2669" i="17"/>
  <c r="H2670" i="17"/>
  <c r="H2671" i="17"/>
  <c r="H2672" i="17"/>
  <c r="H2673" i="17"/>
  <c r="H2674" i="17"/>
  <c r="H2675" i="17"/>
  <c r="H2676" i="17"/>
  <c r="H2677" i="17"/>
  <c r="H2678" i="17"/>
  <c r="H2679" i="17"/>
  <c r="H2680" i="17"/>
  <c r="H2681" i="17"/>
  <c r="H2682" i="17"/>
  <c r="H2683" i="17"/>
  <c r="H2684" i="17"/>
  <c r="H2685" i="17"/>
  <c r="H2686" i="17"/>
  <c r="H2687" i="17"/>
  <c r="H2688" i="17"/>
  <c r="H2689" i="17"/>
  <c r="H2690" i="17"/>
  <c r="H2691" i="17"/>
  <c r="H2692" i="17"/>
  <c r="H2693" i="17"/>
  <c r="H2694" i="17"/>
  <c r="H2695" i="17"/>
  <c r="H2696" i="17"/>
  <c r="H2697" i="17"/>
  <c r="H2698" i="17"/>
  <c r="H2699" i="17"/>
  <c r="H2700" i="17"/>
  <c r="H2701" i="17"/>
  <c r="H2702" i="17"/>
  <c r="H2703" i="17"/>
  <c r="H2704" i="17"/>
  <c r="H2705" i="17"/>
  <c r="H2706" i="17"/>
  <c r="H2707" i="17"/>
  <c r="H2708" i="17"/>
  <c r="H2709" i="17"/>
  <c r="H2710" i="17"/>
  <c r="H2711" i="17"/>
  <c r="H2712" i="17"/>
  <c r="H2713" i="17"/>
  <c r="H2714" i="17"/>
  <c r="H2715" i="17"/>
  <c r="H2716" i="17"/>
  <c r="H2717" i="17"/>
  <c r="H2718" i="17"/>
  <c r="H2719" i="17"/>
  <c r="H2720" i="17"/>
  <c r="H2721" i="17"/>
  <c r="H2722" i="17"/>
  <c r="H2723" i="17"/>
  <c r="H2724" i="17"/>
  <c r="H2725" i="17"/>
  <c r="H2726" i="17"/>
  <c r="H2727" i="17"/>
  <c r="H2728" i="17"/>
  <c r="H2729" i="17"/>
  <c r="H2730" i="17"/>
  <c r="H2731" i="17"/>
  <c r="H2732" i="17"/>
  <c r="H2733" i="17"/>
  <c r="H2734" i="17"/>
  <c r="H2735" i="17"/>
  <c r="H2736" i="17"/>
  <c r="H2737" i="17"/>
  <c r="H2738" i="17"/>
  <c r="H2739" i="17"/>
  <c r="H2740" i="17"/>
  <c r="H2741" i="17"/>
  <c r="H2742" i="17"/>
  <c r="H2743" i="17"/>
  <c r="H2744" i="17"/>
  <c r="H2745" i="17"/>
  <c r="H2746" i="17"/>
  <c r="H2747" i="17"/>
  <c r="H2748" i="17"/>
  <c r="H2749" i="17"/>
  <c r="H2750" i="17"/>
  <c r="H2751" i="17"/>
  <c r="H2752" i="17"/>
  <c r="H2753" i="17"/>
  <c r="H2754" i="17"/>
  <c r="H2755" i="17"/>
  <c r="H2756" i="17"/>
  <c r="H2757" i="17"/>
  <c r="H2758" i="17"/>
  <c r="H2759" i="17"/>
  <c r="H2760" i="17"/>
  <c r="H2761" i="17"/>
  <c r="H2762" i="17"/>
  <c r="H2763" i="17"/>
  <c r="H2764" i="17"/>
  <c r="H2765" i="17"/>
  <c r="H2766" i="17"/>
  <c r="H2767" i="17"/>
  <c r="H2768" i="17"/>
  <c r="H2769" i="17"/>
  <c r="H2770" i="17"/>
  <c r="H2771" i="17"/>
  <c r="H2772" i="17"/>
  <c r="H2773" i="17"/>
  <c r="H2774" i="17"/>
  <c r="H2775" i="17"/>
  <c r="H2776" i="17"/>
  <c r="H2777" i="17"/>
  <c r="H2778" i="17"/>
  <c r="H2779" i="17"/>
  <c r="H2780" i="17"/>
  <c r="H2781" i="17"/>
  <c r="H2782" i="17"/>
  <c r="H2783" i="17"/>
  <c r="H2784" i="17"/>
  <c r="H2785" i="17"/>
  <c r="H2786" i="17"/>
  <c r="H2787" i="17"/>
  <c r="H2788" i="17"/>
  <c r="H2789" i="17"/>
  <c r="H2790" i="17"/>
  <c r="H2791" i="17"/>
  <c r="H2792" i="17"/>
  <c r="H2793" i="17"/>
  <c r="H2794" i="17"/>
  <c r="H2795" i="17"/>
  <c r="H2796" i="17"/>
  <c r="H2797" i="17"/>
  <c r="H2798" i="17"/>
  <c r="H2799" i="17"/>
  <c r="H2800" i="17"/>
  <c r="H2801" i="17"/>
  <c r="H2802" i="17"/>
  <c r="H2803" i="17"/>
  <c r="H2804" i="17"/>
  <c r="H2805" i="17"/>
  <c r="H2806" i="17"/>
  <c r="H2807" i="17"/>
  <c r="H2808" i="17"/>
  <c r="H2809" i="17"/>
  <c r="H2810" i="17"/>
  <c r="H2811" i="17"/>
  <c r="H2812" i="17"/>
  <c r="H2813" i="17"/>
  <c r="H2814" i="17"/>
  <c r="H2815" i="17"/>
  <c r="H2816" i="17"/>
  <c r="H2817" i="17"/>
  <c r="H2818" i="17"/>
  <c r="H2819" i="17"/>
  <c r="H2820" i="17"/>
  <c r="H2821" i="17"/>
  <c r="H2822" i="17"/>
  <c r="H2823" i="17"/>
  <c r="H2824" i="17"/>
  <c r="H2825" i="17"/>
  <c r="H2826" i="17"/>
  <c r="H2827" i="17"/>
  <c r="H2828" i="17"/>
  <c r="H2829" i="17"/>
  <c r="H2830" i="17"/>
  <c r="H2831" i="17"/>
  <c r="H2832" i="17"/>
  <c r="H2833" i="17"/>
  <c r="H2834" i="17"/>
  <c r="H2835" i="17"/>
  <c r="H2836" i="17"/>
  <c r="H2837" i="17"/>
  <c r="H2838" i="17"/>
  <c r="H2839" i="17"/>
  <c r="H2840" i="17"/>
  <c r="H2841" i="17"/>
  <c r="H2842" i="17"/>
  <c r="H2843" i="17"/>
  <c r="H2844" i="17"/>
  <c r="H2845" i="17"/>
  <c r="H2846" i="17"/>
  <c r="H2847" i="17"/>
  <c r="H2848" i="17"/>
  <c r="H2849" i="17"/>
  <c r="H2850" i="17"/>
  <c r="H2851" i="17"/>
  <c r="H2852" i="17"/>
  <c r="H2853" i="17"/>
  <c r="H2854" i="17"/>
  <c r="H2855" i="17"/>
  <c r="H2856" i="17"/>
  <c r="H2857" i="17"/>
  <c r="H2858" i="17"/>
  <c r="H2859" i="17"/>
  <c r="H2860" i="17"/>
  <c r="H2861" i="17"/>
  <c r="H2862" i="17"/>
  <c r="H2863" i="17"/>
  <c r="H2864" i="17"/>
  <c r="H2865" i="17"/>
  <c r="H2866" i="17"/>
  <c r="H2867" i="17"/>
  <c r="H2868" i="17"/>
  <c r="H2869" i="17"/>
  <c r="H2870" i="17"/>
  <c r="H2871" i="17"/>
  <c r="H2872" i="17"/>
  <c r="H2873" i="17"/>
  <c r="H2874" i="17"/>
  <c r="H2875" i="17"/>
  <c r="H2876" i="17"/>
  <c r="H2877" i="17"/>
  <c r="H2878" i="17"/>
  <c r="H2879" i="17"/>
  <c r="H2880" i="17"/>
  <c r="H2881" i="17"/>
  <c r="H2882" i="17"/>
  <c r="H2883" i="17"/>
  <c r="H2884" i="17"/>
  <c r="H2885" i="17"/>
  <c r="H2886" i="17"/>
  <c r="H2887" i="17"/>
  <c r="H2888" i="17"/>
  <c r="H2889" i="17"/>
  <c r="H2890" i="17"/>
  <c r="H2891" i="17"/>
  <c r="H2892" i="17"/>
  <c r="H2893" i="17"/>
  <c r="H2894" i="17"/>
  <c r="H2895" i="17"/>
  <c r="H2896" i="17"/>
  <c r="H2897" i="17"/>
  <c r="H2898" i="17"/>
  <c r="H2899" i="17"/>
  <c r="H2900" i="17"/>
  <c r="H2901" i="17"/>
  <c r="H2902" i="17"/>
  <c r="H2903" i="17"/>
  <c r="H2904" i="17"/>
  <c r="H2905" i="17"/>
  <c r="H2906" i="17"/>
  <c r="H2907" i="17"/>
  <c r="H2908" i="17"/>
  <c r="H2909" i="17"/>
  <c r="H2910" i="17"/>
  <c r="H2911" i="17"/>
  <c r="H2912" i="17"/>
  <c r="H2913" i="17"/>
  <c r="H2914" i="17"/>
  <c r="H2915" i="17"/>
  <c r="H2916" i="17"/>
  <c r="H2917" i="17"/>
  <c r="H2918" i="17"/>
  <c r="H2919" i="17"/>
  <c r="H2920" i="17"/>
  <c r="H2921" i="17"/>
  <c r="H2922" i="17"/>
  <c r="H2923" i="17"/>
  <c r="H2924" i="17"/>
  <c r="H2925" i="17"/>
  <c r="H2926" i="17"/>
  <c r="H2927" i="17"/>
  <c r="H2928" i="17"/>
  <c r="H2929" i="17"/>
  <c r="H2930" i="17"/>
  <c r="H2931" i="17"/>
  <c r="H2932" i="17"/>
  <c r="H2933" i="17"/>
  <c r="H2934" i="17"/>
  <c r="H2935" i="17"/>
  <c r="H2936" i="17"/>
  <c r="H2937" i="17"/>
  <c r="H2938" i="17"/>
  <c r="H2939" i="17"/>
  <c r="H2940" i="17"/>
  <c r="H2941" i="17"/>
  <c r="H2942" i="17"/>
  <c r="H2943" i="17"/>
  <c r="H2944" i="17"/>
  <c r="H2945" i="17"/>
  <c r="H2946" i="17"/>
  <c r="H2947" i="17"/>
  <c r="H2948" i="17"/>
  <c r="H2949" i="17"/>
  <c r="H2950" i="17"/>
  <c r="H2951" i="17"/>
  <c r="H2952" i="17"/>
  <c r="H2953" i="17"/>
  <c r="H2954" i="17"/>
  <c r="H2955" i="17"/>
  <c r="H2956" i="17"/>
  <c r="H2957" i="17"/>
  <c r="H2958" i="17"/>
  <c r="H2959" i="17"/>
  <c r="H2960" i="17"/>
  <c r="H2961" i="17"/>
  <c r="H2962" i="17"/>
  <c r="H2963" i="17"/>
  <c r="H2964" i="17"/>
  <c r="H2965" i="17"/>
  <c r="H2966" i="17"/>
  <c r="H2967" i="17"/>
  <c r="H2968" i="17"/>
  <c r="H2969" i="17"/>
  <c r="H2970" i="17"/>
  <c r="H2971" i="17"/>
  <c r="H2972" i="17"/>
  <c r="H2973" i="17"/>
  <c r="H2974" i="17"/>
  <c r="H2975" i="17"/>
  <c r="H2976" i="17"/>
  <c r="H2977" i="17"/>
  <c r="H2978" i="17"/>
  <c r="H2979" i="17"/>
  <c r="H2980" i="17"/>
  <c r="H2981" i="17"/>
  <c r="H2982" i="17"/>
  <c r="H2983" i="17"/>
  <c r="H2984" i="17"/>
  <c r="H2985" i="17"/>
  <c r="H2986" i="17"/>
  <c r="H2987" i="17"/>
  <c r="H2988" i="17"/>
  <c r="H2989" i="17"/>
  <c r="H2990" i="17"/>
  <c r="H2991" i="17"/>
  <c r="H2992" i="17"/>
  <c r="H2993" i="17"/>
  <c r="H2994" i="17"/>
  <c r="H2995" i="17"/>
  <c r="H2996" i="17"/>
  <c r="H2997" i="17"/>
  <c r="H2998" i="17"/>
  <c r="H2999" i="17"/>
  <c r="H3000" i="17"/>
  <c r="H3001" i="17"/>
  <c r="H3002" i="17"/>
  <c r="H3003" i="17"/>
  <c r="H3004" i="17"/>
  <c r="H3005" i="17"/>
  <c r="H3006" i="17"/>
  <c r="H3007" i="17"/>
  <c r="H3008" i="17"/>
  <c r="H3009" i="17"/>
  <c r="H3010" i="17"/>
  <c r="H3011" i="17"/>
  <c r="H3012" i="17"/>
  <c r="H3013" i="17"/>
  <c r="H3014" i="17"/>
  <c r="H3015" i="17"/>
  <c r="H3016" i="17"/>
  <c r="H3017" i="17"/>
  <c r="H3018" i="17"/>
  <c r="H3019" i="17"/>
  <c r="H3020" i="17"/>
  <c r="H3021" i="17"/>
  <c r="H3022" i="17"/>
  <c r="H3023" i="17"/>
  <c r="H3024" i="17"/>
  <c r="H3025" i="17"/>
  <c r="H3026" i="17"/>
  <c r="H3027" i="17"/>
  <c r="H3028" i="17"/>
  <c r="H3029" i="17"/>
  <c r="H3030" i="17"/>
  <c r="H3031" i="17"/>
  <c r="H3032" i="17"/>
  <c r="H3033" i="17"/>
  <c r="H3034" i="17"/>
  <c r="H3035" i="17"/>
  <c r="H3036" i="17"/>
  <c r="H3037" i="17"/>
  <c r="H3038" i="17"/>
  <c r="H3039" i="17"/>
  <c r="H3040" i="17"/>
  <c r="H3041" i="17"/>
  <c r="H3042" i="17"/>
  <c r="H3043" i="17"/>
  <c r="H3044" i="17"/>
  <c r="H3045" i="17"/>
  <c r="H3046" i="17"/>
  <c r="H3047" i="17"/>
  <c r="H3048" i="17"/>
  <c r="H3049" i="17"/>
  <c r="H3050" i="17"/>
  <c r="H3051" i="17"/>
  <c r="H3052" i="17"/>
  <c r="H3053" i="17"/>
  <c r="H3054" i="17"/>
  <c r="H3055" i="17"/>
  <c r="H3056" i="17"/>
  <c r="H3057" i="17"/>
  <c r="H3058" i="17"/>
  <c r="H3059" i="17"/>
  <c r="H3060" i="17"/>
  <c r="H3061" i="17"/>
  <c r="H3062" i="17"/>
  <c r="H3063" i="17"/>
  <c r="H3064" i="17"/>
  <c r="H3065" i="17"/>
  <c r="H3066" i="17"/>
  <c r="H3067" i="17"/>
  <c r="H3068" i="17"/>
  <c r="H3069" i="17"/>
  <c r="H3070" i="17"/>
  <c r="H3071" i="17"/>
  <c r="H3072" i="17"/>
  <c r="H3073" i="17"/>
  <c r="H3074" i="17"/>
  <c r="H3075" i="17"/>
  <c r="H3076" i="17"/>
  <c r="H3077" i="17"/>
  <c r="H3078" i="17"/>
  <c r="H3079" i="17"/>
  <c r="H3080" i="17"/>
  <c r="H3081" i="17"/>
  <c r="H3082" i="17"/>
  <c r="H3083" i="17"/>
  <c r="H3084" i="17"/>
  <c r="H3085" i="17"/>
  <c r="H3086" i="17"/>
  <c r="H3087" i="17"/>
  <c r="H3088" i="17"/>
  <c r="H3089" i="17"/>
  <c r="H3090" i="17"/>
  <c r="H3091" i="17"/>
  <c r="H3092" i="17"/>
  <c r="H3093" i="17"/>
  <c r="H3094" i="17"/>
  <c r="H3095" i="17"/>
  <c r="H3096" i="17"/>
  <c r="H3097" i="17"/>
  <c r="H3098" i="17"/>
  <c r="H3099" i="17"/>
  <c r="H3100" i="17"/>
  <c r="H3101" i="17"/>
  <c r="H3102" i="17"/>
  <c r="H3103" i="17"/>
  <c r="H3104" i="17"/>
  <c r="H3105" i="17"/>
  <c r="H3106" i="17"/>
  <c r="H3107" i="17"/>
  <c r="H3108" i="17"/>
  <c r="H3109" i="17"/>
  <c r="H3110" i="17"/>
  <c r="H3111" i="17"/>
  <c r="H3112" i="17"/>
  <c r="H3113" i="17"/>
  <c r="H3114" i="17"/>
  <c r="H3115" i="17"/>
  <c r="H3116" i="17"/>
  <c r="H3117" i="17"/>
  <c r="H3118" i="17"/>
  <c r="H3119" i="17"/>
  <c r="H3120" i="17"/>
  <c r="H3121" i="17"/>
  <c r="H3122" i="17"/>
  <c r="H3123" i="17"/>
  <c r="H3124" i="17"/>
  <c r="H3125" i="17"/>
  <c r="H3126" i="17"/>
  <c r="H3127" i="17"/>
  <c r="H3128" i="17"/>
  <c r="H3129" i="17"/>
  <c r="H3130" i="17"/>
  <c r="H3131" i="17"/>
  <c r="H3132" i="17"/>
  <c r="H3133" i="17"/>
  <c r="H3134" i="17"/>
  <c r="H3135" i="17"/>
  <c r="H3136" i="17"/>
  <c r="H3137" i="17"/>
  <c r="H3138" i="17"/>
  <c r="H3139" i="17"/>
  <c r="H3140" i="17"/>
  <c r="H3141" i="17"/>
  <c r="H3142" i="17"/>
  <c r="H3143" i="17"/>
  <c r="H3144" i="17"/>
  <c r="H3145" i="17"/>
  <c r="H3146" i="17"/>
  <c r="H3147" i="17"/>
  <c r="H3148" i="17"/>
  <c r="H3149" i="17"/>
  <c r="H3150" i="17"/>
  <c r="H3151" i="17"/>
  <c r="H3152" i="17"/>
  <c r="H3153" i="17"/>
  <c r="H3154" i="17"/>
  <c r="H3155" i="17"/>
  <c r="H3156" i="17"/>
  <c r="H3157" i="17"/>
  <c r="H3158" i="17"/>
  <c r="H3159" i="17"/>
  <c r="H3160" i="17"/>
  <c r="H3161" i="17"/>
  <c r="H3162" i="17"/>
  <c r="H3163" i="17"/>
  <c r="H3164" i="17"/>
  <c r="H3165" i="17"/>
  <c r="H3166" i="17"/>
  <c r="H3167" i="17"/>
  <c r="H3168" i="17"/>
  <c r="H3169" i="17"/>
  <c r="H3170" i="17"/>
  <c r="H3171" i="17"/>
  <c r="H3172" i="17"/>
  <c r="H3173" i="17"/>
  <c r="H3174" i="17"/>
  <c r="H3175" i="17"/>
  <c r="H3176" i="17"/>
  <c r="H3177" i="17"/>
  <c r="H3178" i="17"/>
  <c r="H3179" i="17"/>
  <c r="H3180" i="17"/>
  <c r="H3181" i="17"/>
  <c r="H3182" i="17"/>
  <c r="H3183" i="17"/>
  <c r="H3184" i="17"/>
  <c r="H3185" i="17"/>
  <c r="H3186" i="17"/>
  <c r="H3187" i="17"/>
  <c r="H3188" i="17"/>
  <c r="H3189" i="17"/>
  <c r="H3190" i="17"/>
  <c r="H3191" i="17"/>
  <c r="H3192" i="17"/>
  <c r="H3193" i="17"/>
  <c r="H3194" i="17"/>
  <c r="H3195" i="17"/>
  <c r="H3196" i="17"/>
  <c r="H3197" i="17"/>
  <c r="H3198" i="17"/>
  <c r="H3199" i="17"/>
  <c r="H3200" i="17"/>
  <c r="H3201" i="17"/>
  <c r="H3202" i="17"/>
  <c r="H3203" i="17"/>
  <c r="H3204" i="17"/>
  <c r="H3205" i="17"/>
  <c r="H3206" i="17"/>
  <c r="H3207" i="17"/>
  <c r="H3208" i="17"/>
  <c r="H3209" i="17"/>
  <c r="H3210" i="17"/>
  <c r="H3211" i="17"/>
  <c r="H3212" i="17"/>
  <c r="H3213" i="17"/>
  <c r="H3214" i="17"/>
  <c r="H3215" i="17"/>
  <c r="H3216" i="17"/>
  <c r="H3217" i="17"/>
  <c r="H3218" i="17"/>
  <c r="H3219" i="17"/>
  <c r="H3220" i="17"/>
  <c r="H3221" i="17"/>
  <c r="H3222" i="17"/>
  <c r="H3223" i="17"/>
  <c r="H3224" i="17"/>
  <c r="H3225" i="17"/>
  <c r="H3226" i="17"/>
  <c r="H3227" i="17"/>
  <c r="H3228" i="17"/>
  <c r="H3229" i="17"/>
  <c r="H3230" i="17"/>
  <c r="H3231" i="17"/>
  <c r="H3232" i="17"/>
  <c r="H3233" i="17"/>
  <c r="H3234" i="17"/>
  <c r="H3235" i="17"/>
  <c r="H3236" i="17"/>
  <c r="H3237" i="17"/>
  <c r="H3238" i="17"/>
  <c r="H3239" i="17"/>
  <c r="H3240" i="17"/>
  <c r="H3241" i="17"/>
  <c r="H3242" i="17"/>
  <c r="H3243" i="17"/>
  <c r="H3244" i="17"/>
  <c r="H3245" i="17"/>
  <c r="H3246" i="17"/>
  <c r="H3247" i="17"/>
  <c r="H3248" i="17"/>
  <c r="H3249" i="17"/>
  <c r="H3250" i="17"/>
  <c r="H3251" i="17"/>
  <c r="H3252" i="17"/>
  <c r="H3253" i="17"/>
  <c r="H3254" i="17"/>
  <c r="H3255" i="17"/>
  <c r="H3256" i="17"/>
  <c r="H3257" i="17"/>
  <c r="H3258" i="17"/>
  <c r="H3259" i="17"/>
  <c r="H3260" i="17"/>
  <c r="H3261" i="17"/>
  <c r="H3262" i="17"/>
  <c r="H3263" i="17"/>
  <c r="H3264" i="17"/>
  <c r="H3265" i="17"/>
  <c r="H3266" i="17"/>
  <c r="H3267" i="17"/>
  <c r="H3268" i="17"/>
  <c r="H3269" i="17"/>
  <c r="H3270" i="17"/>
  <c r="H3271" i="17"/>
  <c r="H3272" i="17"/>
  <c r="H3273" i="17"/>
  <c r="H3274" i="17"/>
  <c r="H3275" i="17"/>
  <c r="H3276" i="17"/>
  <c r="H3277" i="17"/>
  <c r="H3278" i="17"/>
  <c r="H3279" i="17"/>
  <c r="H3280" i="17"/>
  <c r="H3281" i="17"/>
  <c r="H3282" i="17"/>
  <c r="H3283" i="17"/>
  <c r="H3284" i="17"/>
  <c r="H3285" i="17"/>
  <c r="H3286" i="17"/>
  <c r="H3287" i="17"/>
  <c r="H3288" i="17"/>
  <c r="H3289" i="17"/>
  <c r="H3290" i="17"/>
  <c r="H3291" i="17"/>
  <c r="H3292" i="17"/>
  <c r="H3293" i="17"/>
  <c r="H3294" i="17"/>
  <c r="H3295" i="17"/>
  <c r="H3296" i="17"/>
  <c r="H3297" i="17"/>
  <c r="H3298" i="17"/>
  <c r="H3299" i="17"/>
  <c r="H3300" i="17"/>
  <c r="H3301" i="17"/>
  <c r="H3302" i="17"/>
  <c r="H3303" i="17"/>
  <c r="H3304" i="17"/>
  <c r="H3305" i="17"/>
  <c r="H3306" i="17"/>
  <c r="H3307" i="17"/>
  <c r="H3308" i="17"/>
  <c r="H3309" i="17"/>
  <c r="H3310" i="17"/>
  <c r="H3311" i="17"/>
  <c r="H3312" i="17"/>
  <c r="H3313" i="17"/>
  <c r="H3314" i="17"/>
  <c r="H3315" i="17"/>
  <c r="H3316" i="17"/>
  <c r="H3317" i="17"/>
  <c r="H3318" i="17"/>
  <c r="H3319" i="17"/>
  <c r="H3320" i="17"/>
  <c r="H3321" i="17"/>
  <c r="H3322" i="17"/>
  <c r="H3323" i="17"/>
  <c r="H3324" i="17"/>
  <c r="H3325" i="17"/>
  <c r="H3326" i="17"/>
  <c r="H3327" i="17"/>
  <c r="H3328" i="17"/>
  <c r="H3329" i="17"/>
  <c r="H3330" i="17"/>
  <c r="H3331" i="17"/>
  <c r="H3332" i="17"/>
  <c r="H3333" i="17"/>
  <c r="H3334" i="17"/>
  <c r="H3335" i="17"/>
  <c r="H3336" i="17"/>
  <c r="H3337" i="17"/>
  <c r="H3338" i="17"/>
  <c r="H3339" i="17"/>
  <c r="H3340" i="17"/>
  <c r="H3341" i="17"/>
  <c r="H3342" i="17"/>
  <c r="H3343" i="17"/>
  <c r="H3344" i="17"/>
  <c r="H3345" i="17"/>
  <c r="H3346" i="17"/>
  <c r="H3347" i="17"/>
  <c r="H3348" i="17"/>
  <c r="H3349" i="17"/>
  <c r="H3350" i="17"/>
  <c r="H3351" i="17"/>
  <c r="H3352" i="17"/>
  <c r="H3353" i="17"/>
  <c r="H3354" i="17"/>
  <c r="H3355" i="17"/>
  <c r="H3356" i="17"/>
  <c r="H3357" i="17"/>
  <c r="H3358" i="17"/>
  <c r="H3359" i="17"/>
  <c r="H3360" i="17"/>
  <c r="H3361" i="17"/>
  <c r="H3362" i="17"/>
  <c r="H3363" i="17"/>
  <c r="H3364" i="17"/>
  <c r="H3365" i="17"/>
  <c r="H3366" i="17"/>
  <c r="H3367" i="17"/>
  <c r="H3368" i="17"/>
  <c r="H3369" i="17"/>
  <c r="H3370" i="17"/>
  <c r="H3371" i="17"/>
  <c r="H3372" i="17"/>
  <c r="H3373" i="17"/>
  <c r="H3374" i="17"/>
  <c r="H3375" i="17"/>
  <c r="H3376" i="17"/>
  <c r="H3377" i="17"/>
  <c r="H3378" i="17"/>
  <c r="H3379" i="17"/>
  <c r="H3380" i="17"/>
  <c r="H3381" i="17"/>
  <c r="H3382" i="17"/>
  <c r="H3383" i="17"/>
  <c r="H3384" i="17"/>
  <c r="H3385" i="17"/>
  <c r="H3386" i="17"/>
  <c r="H3387" i="17"/>
  <c r="H3388" i="17"/>
  <c r="H3389" i="17"/>
  <c r="H3390" i="17"/>
  <c r="H3391" i="17"/>
  <c r="H3392" i="17"/>
  <c r="H3393" i="17"/>
  <c r="H3394" i="17"/>
  <c r="H3395" i="17"/>
  <c r="H3396" i="17"/>
  <c r="H3397" i="17"/>
  <c r="H3398" i="17"/>
  <c r="H3399" i="17"/>
  <c r="H3400" i="17"/>
  <c r="H3401" i="17"/>
  <c r="H3402" i="17"/>
  <c r="H3403" i="17"/>
  <c r="H3404" i="17"/>
  <c r="H3405" i="17"/>
  <c r="H3406" i="17"/>
  <c r="H3407" i="17"/>
  <c r="H3408" i="17"/>
  <c r="H3409" i="17"/>
  <c r="H3410" i="17"/>
  <c r="H3411" i="17"/>
  <c r="H3412" i="17"/>
  <c r="H3413" i="17"/>
  <c r="H3414" i="17"/>
  <c r="H3415" i="17"/>
  <c r="H3416" i="17"/>
  <c r="H3417" i="17"/>
  <c r="H3418" i="17"/>
  <c r="H3419" i="17"/>
  <c r="H3420" i="17"/>
  <c r="H3421" i="17"/>
  <c r="H3422" i="17"/>
  <c r="H3423" i="17"/>
  <c r="H3424" i="17"/>
  <c r="H3425" i="17"/>
  <c r="H3426" i="17"/>
  <c r="H3427" i="17"/>
  <c r="H3428" i="17"/>
  <c r="H3429" i="17"/>
  <c r="H3430" i="17"/>
  <c r="H3431" i="17"/>
  <c r="H3432" i="17"/>
  <c r="H3433" i="17"/>
  <c r="H3434" i="17"/>
  <c r="H3435" i="17"/>
  <c r="H3436" i="17"/>
  <c r="H3437" i="17"/>
  <c r="H3438" i="17"/>
  <c r="H3439" i="17"/>
  <c r="H3440" i="17"/>
  <c r="H3441" i="17"/>
  <c r="H3442" i="17"/>
  <c r="H3443" i="17"/>
  <c r="H3444" i="17"/>
  <c r="H3445" i="17"/>
  <c r="H3446" i="17"/>
  <c r="H3447" i="17"/>
  <c r="H3448" i="17"/>
  <c r="H3449" i="17"/>
  <c r="H3450" i="17"/>
  <c r="H3451" i="17"/>
  <c r="H3452" i="17"/>
  <c r="H3453" i="17"/>
  <c r="H3454" i="17"/>
  <c r="H3455" i="17"/>
  <c r="H3456" i="17"/>
  <c r="H3457" i="17"/>
  <c r="H3458" i="17"/>
  <c r="H3459" i="17"/>
  <c r="H3460" i="17"/>
  <c r="H3461" i="17"/>
  <c r="H3462" i="17"/>
  <c r="H3463" i="17"/>
  <c r="H3464" i="17"/>
  <c r="H3465" i="17"/>
  <c r="H3466" i="17"/>
  <c r="H3467" i="17"/>
  <c r="H3468" i="17"/>
  <c r="H3469" i="17"/>
  <c r="H3470" i="17"/>
  <c r="H3471" i="17"/>
  <c r="H3472" i="17"/>
  <c r="H3473" i="17"/>
  <c r="H3474" i="17"/>
  <c r="H3475" i="17"/>
  <c r="H3476" i="17"/>
  <c r="H3477" i="17"/>
  <c r="H3478" i="17"/>
  <c r="H3479" i="17"/>
  <c r="H3480" i="17"/>
  <c r="H3481" i="17"/>
  <c r="H3482" i="17"/>
  <c r="H3483" i="17"/>
  <c r="H3484" i="17"/>
  <c r="H3485" i="17"/>
  <c r="H3486" i="17"/>
  <c r="H3487" i="17"/>
  <c r="H3488" i="17"/>
  <c r="H3489" i="17"/>
  <c r="H3490" i="17"/>
  <c r="H3491" i="17"/>
  <c r="H3492" i="17"/>
  <c r="H3493" i="17"/>
  <c r="H3494" i="17"/>
  <c r="H3495" i="17"/>
  <c r="H3496" i="17"/>
  <c r="H3497" i="17"/>
  <c r="H3498" i="17"/>
  <c r="H3499" i="17"/>
  <c r="H3500" i="17"/>
  <c r="H3501" i="17"/>
  <c r="H3502" i="17"/>
  <c r="H3503" i="17"/>
  <c r="H3504" i="17"/>
  <c r="H3505" i="17"/>
  <c r="H3506" i="17"/>
  <c r="H3507" i="17"/>
  <c r="H3508" i="17"/>
  <c r="H3509" i="17"/>
  <c r="H3510" i="17"/>
  <c r="H3511" i="17"/>
  <c r="H3512" i="17"/>
  <c r="H3513" i="17"/>
  <c r="H3514" i="17"/>
  <c r="H3515" i="17"/>
  <c r="H3516" i="17"/>
  <c r="H3517" i="17"/>
  <c r="H3518" i="17"/>
  <c r="H3519" i="17"/>
  <c r="H3520" i="17"/>
  <c r="H3521" i="17"/>
  <c r="H3522" i="17"/>
  <c r="H3523" i="17"/>
  <c r="H3524" i="17"/>
  <c r="H3525" i="17"/>
  <c r="H3526" i="17"/>
  <c r="H3527" i="17"/>
  <c r="H3528" i="17"/>
  <c r="H3529" i="17"/>
  <c r="H3530" i="17"/>
  <c r="H3531" i="17"/>
  <c r="H3532" i="17"/>
  <c r="H3533" i="17"/>
  <c r="H3534" i="17"/>
  <c r="H3535" i="17"/>
  <c r="H3536" i="17"/>
  <c r="H3537" i="17"/>
  <c r="H3538" i="17"/>
  <c r="H3539" i="17"/>
  <c r="H3540" i="17"/>
  <c r="H3541" i="17"/>
  <c r="H3542" i="17"/>
  <c r="H3543" i="17"/>
  <c r="H3544" i="17"/>
  <c r="H3545" i="17"/>
  <c r="H3546" i="17"/>
  <c r="H3547" i="17"/>
  <c r="H3548" i="17"/>
  <c r="H3549" i="17"/>
  <c r="H3550" i="17"/>
  <c r="H3551" i="17"/>
  <c r="H3552" i="17"/>
  <c r="H3553" i="17"/>
  <c r="H3554" i="17"/>
  <c r="H3555" i="17"/>
  <c r="H3556" i="17"/>
  <c r="H3557" i="17"/>
  <c r="H3558" i="17"/>
  <c r="H3559" i="17"/>
  <c r="H3560" i="17"/>
  <c r="H3561" i="17"/>
  <c r="H3562" i="17"/>
  <c r="H3563" i="17"/>
  <c r="H3564" i="17"/>
  <c r="H3565" i="17"/>
  <c r="H3566" i="17"/>
  <c r="H3567" i="17"/>
  <c r="H3568" i="17"/>
  <c r="H3569" i="17"/>
  <c r="H3570" i="17"/>
  <c r="H3571" i="17"/>
  <c r="H3572" i="17"/>
  <c r="H3573" i="17"/>
  <c r="H3574" i="17"/>
  <c r="H3575" i="17"/>
  <c r="H3576" i="17"/>
  <c r="H3577" i="17"/>
  <c r="H3578" i="17"/>
  <c r="H3579" i="17"/>
  <c r="H3580" i="17"/>
  <c r="H3581" i="17"/>
  <c r="H3582" i="17"/>
  <c r="H3583" i="17"/>
  <c r="H3584" i="17"/>
  <c r="H3585" i="17"/>
  <c r="H3586" i="17"/>
  <c r="H3587" i="17"/>
  <c r="H3588" i="17"/>
  <c r="H3589" i="17"/>
  <c r="H3590" i="17"/>
  <c r="H3591" i="17"/>
  <c r="H3592" i="17"/>
  <c r="H3593" i="17"/>
  <c r="H3594" i="17"/>
  <c r="H3595" i="17"/>
  <c r="H3596" i="17"/>
  <c r="H3597" i="17"/>
  <c r="H3598" i="17"/>
  <c r="H3599" i="17"/>
  <c r="H3600" i="17"/>
  <c r="H3601" i="17"/>
  <c r="H3602" i="17"/>
  <c r="H3603" i="17"/>
  <c r="H3604" i="17"/>
  <c r="H3605" i="17"/>
  <c r="H3606" i="17"/>
  <c r="H3607" i="17"/>
  <c r="H3608" i="17"/>
  <c r="H3609" i="17"/>
  <c r="H3610" i="17"/>
  <c r="H3611" i="17"/>
  <c r="H3612" i="17"/>
  <c r="H3613" i="17"/>
  <c r="H3614" i="17"/>
  <c r="H3615" i="17"/>
  <c r="H3616" i="17"/>
  <c r="H3617" i="17"/>
  <c r="H3618" i="17"/>
  <c r="H3619" i="17"/>
  <c r="H3620" i="17"/>
  <c r="H3621" i="17"/>
  <c r="H3622" i="17"/>
  <c r="H3623" i="17"/>
  <c r="H3624" i="17"/>
  <c r="H3625" i="17"/>
  <c r="H3626" i="17"/>
  <c r="H3627" i="17"/>
  <c r="H3628" i="17"/>
  <c r="H3629" i="17"/>
  <c r="H3630" i="17"/>
  <c r="H3631" i="17"/>
  <c r="H3632" i="17"/>
  <c r="H3633" i="17"/>
  <c r="H3634" i="17"/>
  <c r="H3635" i="17"/>
  <c r="H3636" i="17"/>
  <c r="H3637" i="17"/>
  <c r="H3638" i="17"/>
  <c r="H3639" i="17"/>
  <c r="H3640" i="17"/>
  <c r="H3641" i="17"/>
  <c r="H3642" i="17"/>
  <c r="H3643" i="17"/>
  <c r="H3644" i="17"/>
  <c r="H3645" i="17"/>
  <c r="H3646" i="17"/>
  <c r="H3647" i="17"/>
  <c r="H3648" i="17"/>
  <c r="H3649" i="17"/>
  <c r="H3650" i="17"/>
  <c r="H3651" i="17"/>
  <c r="H3652" i="17"/>
  <c r="H3653" i="17"/>
  <c r="H3654" i="17"/>
  <c r="H3655" i="17"/>
  <c r="H3656" i="17"/>
  <c r="H3657" i="17"/>
  <c r="H3658" i="17"/>
  <c r="H3659" i="17"/>
  <c r="H3660" i="17"/>
  <c r="H3661" i="17"/>
  <c r="H3662" i="17"/>
  <c r="H3663" i="17"/>
  <c r="H3664" i="17"/>
  <c r="H3665" i="17"/>
  <c r="H3666" i="17"/>
  <c r="H3667" i="17"/>
  <c r="H3668" i="17"/>
  <c r="H3669" i="17"/>
  <c r="H3670" i="17"/>
  <c r="H3671" i="17"/>
  <c r="H3672" i="17"/>
  <c r="H3673" i="17"/>
  <c r="H3674" i="17"/>
  <c r="H3675" i="17"/>
  <c r="H3676" i="17"/>
  <c r="H3677" i="17"/>
  <c r="H3678" i="17"/>
  <c r="H3679" i="17"/>
  <c r="H3680" i="17"/>
  <c r="H3681" i="17"/>
  <c r="H3682" i="17"/>
  <c r="H3683" i="17"/>
  <c r="H3684" i="17"/>
  <c r="H3685" i="17"/>
  <c r="H3686" i="17"/>
  <c r="H3687" i="17"/>
  <c r="H3688" i="17"/>
  <c r="H3689" i="17"/>
  <c r="H3690" i="17"/>
  <c r="H3691" i="17"/>
  <c r="H3692" i="17"/>
  <c r="H3693" i="17"/>
  <c r="H3694" i="17"/>
  <c r="H3695" i="17"/>
  <c r="H3696" i="17"/>
  <c r="H3697" i="17"/>
  <c r="H3698" i="17"/>
  <c r="H3699" i="17"/>
  <c r="H3700" i="17"/>
  <c r="H3701" i="17"/>
  <c r="H3702" i="17"/>
  <c r="H3703" i="17"/>
  <c r="H3704" i="17"/>
  <c r="H3705" i="17"/>
  <c r="H3706" i="17"/>
  <c r="H3707" i="17"/>
  <c r="H3708" i="17"/>
  <c r="H3709" i="17"/>
  <c r="H3710" i="17"/>
  <c r="H3711" i="17"/>
  <c r="H3712" i="17"/>
  <c r="H3713" i="17"/>
  <c r="H3714" i="17"/>
  <c r="H3715" i="17"/>
  <c r="H3716" i="17"/>
  <c r="H3717" i="17"/>
  <c r="H3718" i="17"/>
  <c r="H3719" i="17"/>
  <c r="H3720" i="17"/>
  <c r="H3721" i="17"/>
  <c r="H3722" i="17"/>
  <c r="H3723" i="17"/>
  <c r="H3724" i="17"/>
  <c r="H3725" i="17"/>
  <c r="H3726" i="17"/>
  <c r="H3727" i="17"/>
  <c r="H3728" i="17"/>
  <c r="H3729" i="17"/>
  <c r="H3730" i="17"/>
  <c r="H3731" i="17"/>
  <c r="H3732" i="17"/>
  <c r="H3733" i="17"/>
  <c r="H3734" i="17"/>
  <c r="H3735" i="17"/>
  <c r="H3736" i="17"/>
  <c r="H3737" i="17"/>
  <c r="H3738" i="17"/>
  <c r="H3739" i="17"/>
  <c r="H3740" i="17"/>
  <c r="H3741" i="17"/>
  <c r="H3742" i="17"/>
  <c r="H3743" i="17"/>
  <c r="H3744" i="17"/>
  <c r="H3745" i="17"/>
  <c r="H3746" i="17"/>
  <c r="H3747" i="17"/>
  <c r="H3748" i="17"/>
  <c r="H3749" i="17"/>
  <c r="H3750" i="17"/>
  <c r="H3751" i="17"/>
  <c r="H3752" i="17"/>
  <c r="H3753" i="17"/>
  <c r="H3754" i="17"/>
  <c r="H3755" i="17"/>
  <c r="H3756" i="17"/>
  <c r="H3757" i="17"/>
  <c r="H3758" i="17"/>
  <c r="H3759" i="17"/>
  <c r="H3760" i="17"/>
  <c r="H3761" i="17"/>
  <c r="H3762" i="17"/>
  <c r="H3763" i="17"/>
  <c r="H3764" i="17"/>
  <c r="H3765" i="17"/>
  <c r="H3766" i="17"/>
  <c r="H3767" i="17"/>
  <c r="H3768" i="17"/>
  <c r="H3769" i="17"/>
  <c r="H3770" i="17"/>
  <c r="H3771" i="17"/>
  <c r="H3772" i="17"/>
  <c r="H3773" i="17"/>
  <c r="H3774" i="17"/>
  <c r="H3775" i="17"/>
  <c r="H3776" i="17"/>
  <c r="H3777" i="17"/>
  <c r="H3778" i="17"/>
  <c r="H3779" i="17"/>
  <c r="H3780" i="17"/>
  <c r="H3781" i="17"/>
  <c r="H3782" i="17"/>
  <c r="H3783" i="17"/>
  <c r="H3784" i="17"/>
  <c r="H3785" i="17"/>
  <c r="H3786" i="17"/>
  <c r="H3787" i="17"/>
  <c r="H3788" i="17"/>
  <c r="H3789" i="17"/>
  <c r="H3790" i="17"/>
  <c r="H3791" i="17"/>
  <c r="H3792" i="17"/>
  <c r="H3793" i="17"/>
  <c r="H3794" i="17"/>
  <c r="H3795" i="17"/>
  <c r="H3796" i="17"/>
  <c r="H3797" i="17"/>
  <c r="H3798" i="17"/>
  <c r="H3799" i="17"/>
  <c r="H3800" i="17"/>
  <c r="H3801" i="17"/>
  <c r="H3802" i="17"/>
  <c r="H3803" i="17"/>
  <c r="H3804" i="17"/>
  <c r="H3805" i="17"/>
  <c r="H3806" i="17"/>
  <c r="H3807" i="17"/>
  <c r="H3808" i="17"/>
  <c r="H3809" i="17"/>
  <c r="H3810" i="17"/>
  <c r="H3811" i="17"/>
  <c r="H3812" i="17"/>
  <c r="H3813" i="17"/>
  <c r="H3814" i="17"/>
  <c r="H3815" i="17"/>
  <c r="H3816" i="17"/>
  <c r="H3817" i="17"/>
  <c r="H3818" i="17"/>
  <c r="H3819" i="17"/>
  <c r="H3820" i="17"/>
  <c r="H3821" i="17"/>
  <c r="H3822" i="17"/>
  <c r="H3823" i="17"/>
  <c r="H3824" i="17"/>
  <c r="H3825" i="17"/>
  <c r="H3826" i="17"/>
  <c r="H3827" i="17"/>
  <c r="H3828" i="17"/>
  <c r="H3829" i="17"/>
  <c r="H3830" i="17"/>
  <c r="H3831" i="17"/>
  <c r="H3832" i="17"/>
  <c r="H3833" i="17"/>
  <c r="H3834" i="17"/>
  <c r="H3835" i="17"/>
  <c r="H3836" i="17"/>
  <c r="H3837" i="17"/>
  <c r="H3838" i="17"/>
  <c r="H3839" i="17"/>
  <c r="H3840" i="17"/>
  <c r="H3841" i="17"/>
  <c r="H3842" i="17"/>
  <c r="H3843" i="17"/>
  <c r="H3844" i="17"/>
  <c r="H3845" i="17"/>
  <c r="H3846" i="17"/>
  <c r="H3847" i="17"/>
  <c r="H3848" i="17"/>
  <c r="H3849" i="17"/>
  <c r="H3850" i="17"/>
  <c r="H3851" i="17"/>
  <c r="H3852" i="17"/>
  <c r="H3853" i="17"/>
  <c r="H3854" i="17"/>
  <c r="H3855" i="17"/>
  <c r="H3856" i="17"/>
  <c r="H3857" i="17"/>
  <c r="H3858" i="17"/>
  <c r="H3859" i="17"/>
  <c r="H3860" i="17"/>
  <c r="H3861" i="17"/>
  <c r="H3862" i="17"/>
  <c r="H3863" i="17"/>
  <c r="H3864" i="17"/>
  <c r="H3865" i="17"/>
  <c r="H3866" i="17"/>
  <c r="H3867" i="17"/>
  <c r="H3868" i="17"/>
  <c r="H3869" i="17"/>
  <c r="H3870" i="17"/>
  <c r="H3871" i="17"/>
  <c r="H3872" i="17"/>
  <c r="H3873" i="17"/>
  <c r="H3874" i="17"/>
  <c r="H3875" i="17"/>
  <c r="H3876" i="17"/>
  <c r="H3877" i="17"/>
  <c r="H3878" i="17"/>
  <c r="H3879" i="17"/>
  <c r="H3880" i="17"/>
  <c r="H3881" i="17"/>
  <c r="H3882" i="17"/>
  <c r="H3883" i="17"/>
  <c r="H3884" i="17"/>
  <c r="H3885" i="17"/>
  <c r="H3886" i="17"/>
  <c r="H3887" i="17"/>
  <c r="H3888" i="17"/>
  <c r="H3889" i="17"/>
  <c r="H3890" i="17"/>
  <c r="H3891" i="17"/>
  <c r="H3892" i="17"/>
  <c r="H3893" i="17"/>
  <c r="H3894" i="17"/>
  <c r="H3895" i="17"/>
  <c r="H3896" i="17"/>
  <c r="H3897" i="17"/>
  <c r="H3898" i="17"/>
  <c r="H3899" i="17"/>
  <c r="H3900" i="17"/>
  <c r="H3901" i="17"/>
  <c r="H3902" i="17"/>
  <c r="H3903" i="17"/>
  <c r="H3904" i="17"/>
  <c r="H3905" i="17"/>
  <c r="H3906" i="17"/>
  <c r="H3907" i="17"/>
  <c r="H3908" i="17"/>
  <c r="H3909" i="17"/>
  <c r="H3910" i="17"/>
  <c r="H3911" i="17"/>
  <c r="H3912" i="17"/>
  <c r="H3913" i="17"/>
  <c r="H3914" i="17"/>
  <c r="H3915" i="17"/>
  <c r="H3916" i="17"/>
  <c r="H3917" i="17"/>
  <c r="H3918" i="17"/>
  <c r="H3919" i="17"/>
  <c r="H3920" i="17"/>
  <c r="H3921" i="17"/>
  <c r="H3922" i="17"/>
  <c r="H3923" i="17"/>
  <c r="H3924" i="17"/>
  <c r="H3925" i="17"/>
  <c r="H3926" i="17"/>
  <c r="H3927" i="17"/>
  <c r="H3928" i="17"/>
  <c r="H3929" i="17"/>
  <c r="H3930" i="17"/>
  <c r="H3931" i="17"/>
  <c r="H3932" i="17"/>
  <c r="H3933" i="17"/>
  <c r="H3934" i="17"/>
  <c r="H3935" i="17"/>
  <c r="H3936" i="17"/>
  <c r="H3937" i="17"/>
  <c r="H3938" i="17"/>
  <c r="H3939" i="17"/>
  <c r="H3940" i="17"/>
  <c r="H3941" i="17"/>
  <c r="H3942" i="17"/>
  <c r="H3943" i="17"/>
  <c r="H3944" i="17"/>
  <c r="H3945" i="17"/>
  <c r="H3946" i="17"/>
  <c r="H3947" i="17"/>
  <c r="H3948" i="17"/>
  <c r="H3949" i="17"/>
  <c r="H3950" i="17"/>
  <c r="H3951" i="17"/>
  <c r="H3952" i="17"/>
  <c r="H3953" i="17"/>
  <c r="H3954" i="17"/>
  <c r="H3955" i="17"/>
  <c r="H3956" i="17"/>
  <c r="H3957" i="17"/>
  <c r="H3958" i="17"/>
  <c r="H3959" i="17"/>
  <c r="H3960" i="17"/>
  <c r="H3961" i="17"/>
  <c r="H3962" i="17"/>
  <c r="H3963" i="17"/>
  <c r="H3964" i="17"/>
  <c r="H3965" i="17"/>
  <c r="H3966" i="17"/>
  <c r="H3967" i="17"/>
  <c r="H3968" i="17"/>
  <c r="H3969" i="17"/>
  <c r="H3970" i="17"/>
  <c r="H3971" i="17"/>
  <c r="H3972" i="17"/>
  <c r="H3973" i="17"/>
  <c r="H3974" i="17"/>
  <c r="H3975" i="17"/>
  <c r="H3976" i="17"/>
  <c r="H3977" i="17"/>
  <c r="H3978" i="17"/>
  <c r="H3979" i="17"/>
  <c r="H3980" i="17"/>
  <c r="H3981" i="17"/>
  <c r="H3982" i="17"/>
  <c r="H3983" i="17"/>
  <c r="H3984" i="17"/>
  <c r="H3985" i="17"/>
  <c r="H3986" i="17"/>
  <c r="H3987" i="17"/>
  <c r="H3988" i="17"/>
  <c r="H3989" i="17"/>
  <c r="H3990" i="17"/>
  <c r="H3991" i="17"/>
  <c r="H3992" i="17"/>
  <c r="H3993" i="17"/>
  <c r="H3994" i="17"/>
  <c r="H3995" i="17"/>
  <c r="H3996" i="17"/>
  <c r="H3997" i="17"/>
  <c r="H3998" i="17"/>
  <c r="H3999" i="17"/>
  <c r="H4000" i="17"/>
  <c r="H4001" i="17"/>
  <c r="H4002" i="17"/>
  <c r="H4003" i="17"/>
  <c r="H4004" i="17"/>
  <c r="H4005" i="17"/>
  <c r="H4006" i="17"/>
  <c r="H4007" i="17"/>
  <c r="H4008" i="17"/>
  <c r="H4009" i="17"/>
  <c r="H4010" i="17"/>
  <c r="H4011" i="17"/>
  <c r="H4012" i="17"/>
  <c r="H4013" i="17"/>
  <c r="H4014" i="17"/>
  <c r="H4015" i="17"/>
  <c r="H4016" i="17"/>
  <c r="H4017" i="17"/>
  <c r="H4018" i="17"/>
  <c r="H4019" i="17"/>
  <c r="H4020" i="17"/>
  <c r="H4021" i="17"/>
  <c r="H4022" i="17"/>
  <c r="H4023" i="17"/>
  <c r="H4024" i="17"/>
  <c r="H4025" i="17"/>
  <c r="H4026" i="17"/>
  <c r="H4027" i="17"/>
  <c r="H4028" i="17"/>
  <c r="H4029" i="17"/>
  <c r="H4030" i="17"/>
  <c r="H4031" i="17"/>
  <c r="H4032" i="17"/>
  <c r="H4033" i="17"/>
  <c r="H4034" i="17"/>
  <c r="H4035" i="17"/>
  <c r="H4036" i="17"/>
  <c r="H4037" i="17"/>
  <c r="H4038" i="17"/>
  <c r="H4039" i="17"/>
  <c r="H4040" i="17"/>
  <c r="H4041" i="17"/>
  <c r="H4042" i="17"/>
  <c r="H4043" i="17"/>
  <c r="H4044" i="17"/>
  <c r="H4045" i="17"/>
  <c r="H4046" i="17"/>
  <c r="H4047" i="17"/>
  <c r="H4048" i="17"/>
  <c r="H4049" i="17"/>
  <c r="H4050" i="17"/>
  <c r="H4051" i="17"/>
  <c r="H4052" i="17"/>
  <c r="H4053" i="17"/>
  <c r="H4054" i="17"/>
  <c r="H4055" i="17"/>
  <c r="H4056" i="17"/>
  <c r="H4057" i="17"/>
  <c r="H4058" i="17"/>
  <c r="H4059" i="17"/>
  <c r="H4060" i="17"/>
  <c r="H4061" i="17"/>
  <c r="H4062" i="17"/>
  <c r="H4063" i="17"/>
  <c r="H4064" i="17"/>
  <c r="H4065" i="17"/>
  <c r="H4066" i="17"/>
  <c r="H4067" i="17"/>
  <c r="H4068" i="17"/>
  <c r="H4069" i="17"/>
  <c r="H4070" i="17"/>
  <c r="H4071" i="17"/>
  <c r="H4072" i="17"/>
  <c r="H4073" i="17"/>
  <c r="H4074" i="17"/>
  <c r="H4075" i="17"/>
  <c r="H4076" i="17"/>
  <c r="H4077" i="17"/>
  <c r="H4078" i="17"/>
  <c r="H4079" i="17"/>
  <c r="H4080" i="17"/>
  <c r="H4081" i="17"/>
  <c r="H4082" i="17"/>
  <c r="H4083" i="17"/>
  <c r="H4084" i="17"/>
  <c r="H4085" i="17"/>
  <c r="H4086" i="17"/>
  <c r="H4087" i="17"/>
  <c r="H4088" i="17"/>
  <c r="H4089" i="17"/>
  <c r="H4090" i="17"/>
  <c r="H4091" i="17"/>
  <c r="H4092" i="17"/>
  <c r="H4093" i="17"/>
  <c r="H4094" i="17"/>
  <c r="H4095" i="17"/>
  <c r="H4096" i="17"/>
  <c r="H4097" i="17"/>
  <c r="H4098" i="17"/>
  <c r="H4099" i="17"/>
  <c r="H4100" i="17"/>
  <c r="H4101" i="17"/>
  <c r="H4102" i="17"/>
  <c r="H4103" i="17"/>
  <c r="H4104" i="17"/>
  <c r="H4105" i="17"/>
  <c r="H4106" i="17"/>
  <c r="H4107" i="17"/>
  <c r="H4108" i="17"/>
  <c r="H4109" i="17"/>
  <c r="H4110" i="17"/>
  <c r="H4111" i="17"/>
  <c r="H4112" i="17"/>
  <c r="H4113" i="17"/>
  <c r="H4114" i="17"/>
  <c r="H4115" i="17"/>
  <c r="H4116" i="17"/>
  <c r="H4117" i="17"/>
  <c r="H4118" i="17"/>
  <c r="H4119" i="17"/>
  <c r="H4120" i="17"/>
  <c r="H4121" i="17"/>
  <c r="H4122" i="17"/>
  <c r="H4123" i="17"/>
  <c r="H4124" i="17"/>
  <c r="H4125" i="17"/>
  <c r="H4126" i="17"/>
  <c r="H4127" i="17"/>
  <c r="H4128" i="17"/>
  <c r="H4129" i="17"/>
  <c r="H4130" i="17"/>
  <c r="H4131" i="17"/>
  <c r="H4132" i="17"/>
  <c r="H4133" i="17"/>
  <c r="H4134" i="17"/>
  <c r="H4135" i="17"/>
  <c r="H4136" i="17"/>
  <c r="H4137" i="17"/>
  <c r="H4138" i="17"/>
  <c r="H4139" i="17"/>
  <c r="H4140" i="17"/>
  <c r="H4141" i="17"/>
  <c r="H4142" i="17"/>
  <c r="H4143" i="17"/>
  <c r="H4144" i="17"/>
  <c r="H4145" i="17"/>
  <c r="H4146" i="17"/>
  <c r="H4147" i="17"/>
  <c r="H4148" i="17"/>
  <c r="H4149" i="17"/>
  <c r="H4150" i="17"/>
  <c r="H4151" i="17"/>
  <c r="H4152" i="17"/>
  <c r="H4153" i="17"/>
  <c r="H4154" i="17"/>
  <c r="H4155" i="17"/>
  <c r="H4156" i="17"/>
  <c r="H4157" i="17"/>
  <c r="H4158" i="17"/>
  <c r="H4159" i="17"/>
  <c r="H4160" i="17"/>
  <c r="H4161" i="17"/>
  <c r="H4162" i="17"/>
  <c r="H4163" i="17"/>
  <c r="H4164" i="17"/>
  <c r="H4165" i="17"/>
  <c r="H4166" i="17"/>
  <c r="H4167" i="17"/>
  <c r="H4168" i="17"/>
  <c r="H4169" i="17"/>
  <c r="H4170" i="17"/>
  <c r="H4171" i="17"/>
  <c r="H4172" i="17"/>
  <c r="H4173" i="17"/>
  <c r="H4174" i="17"/>
  <c r="H4175" i="17"/>
  <c r="H4176" i="17"/>
  <c r="H4177" i="17"/>
  <c r="H4178" i="17"/>
  <c r="H4179" i="17"/>
  <c r="H4180" i="17"/>
  <c r="H4181" i="17"/>
  <c r="H4182" i="17"/>
  <c r="H4183" i="17"/>
  <c r="H4184" i="17"/>
  <c r="H4185" i="17"/>
  <c r="H4186" i="17"/>
  <c r="H4187" i="17"/>
  <c r="H4188" i="17"/>
  <c r="H4189" i="17"/>
  <c r="H4190" i="17"/>
  <c r="H4191" i="17"/>
  <c r="H4192" i="17"/>
  <c r="H4193" i="17"/>
  <c r="H4194" i="17"/>
  <c r="H4195" i="17"/>
  <c r="H4196" i="17"/>
  <c r="H4197" i="17"/>
  <c r="H4198" i="17"/>
  <c r="H4199" i="17"/>
  <c r="H4200" i="17"/>
  <c r="H4201" i="17"/>
  <c r="H4202" i="17"/>
  <c r="H4203" i="17"/>
  <c r="H4204" i="17"/>
  <c r="H4205" i="17"/>
  <c r="H4206" i="17"/>
  <c r="H4207" i="17"/>
  <c r="H4208" i="17"/>
  <c r="H4209" i="17"/>
  <c r="H4210" i="17"/>
  <c r="H4211" i="17"/>
  <c r="H4212" i="17"/>
  <c r="H4213" i="17"/>
  <c r="H4214" i="17"/>
  <c r="H4215" i="17"/>
  <c r="H4216" i="17"/>
  <c r="H4217" i="17"/>
  <c r="H4218" i="17"/>
  <c r="H4219" i="17"/>
  <c r="H4220" i="17"/>
  <c r="H4221" i="17"/>
  <c r="H4222" i="17"/>
  <c r="H4223" i="17"/>
  <c r="H4224" i="17"/>
  <c r="H4225" i="17"/>
  <c r="H4226" i="17"/>
  <c r="H4227" i="17"/>
  <c r="H4228" i="17"/>
  <c r="H4229" i="17"/>
  <c r="H4230" i="17"/>
  <c r="H4231" i="17"/>
  <c r="H4232" i="17"/>
  <c r="H4233" i="17"/>
  <c r="H4234" i="17"/>
  <c r="H4235" i="17"/>
  <c r="H4236" i="17"/>
  <c r="H4237" i="17"/>
  <c r="H4238" i="17"/>
  <c r="H4239" i="17"/>
  <c r="H4240" i="17"/>
  <c r="H4241" i="17"/>
  <c r="H4242" i="17"/>
  <c r="H4243" i="17"/>
  <c r="H4244" i="17"/>
  <c r="H4245" i="17"/>
  <c r="H4246" i="17"/>
  <c r="H4247" i="17"/>
  <c r="H4248" i="17"/>
  <c r="H4249" i="17"/>
  <c r="H4250" i="17"/>
  <c r="H4251" i="17"/>
  <c r="H4252" i="17"/>
  <c r="H4253" i="17"/>
  <c r="H4254" i="17"/>
  <c r="H4255" i="17"/>
  <c r="H4256" i="17"/>
  <c r="H4257" i="17"/>
  <c r="H4258" i="17"/>
  <c r="H4259" i="17"/>
  <c r="H4260" i="17"/>
  <c r="H4261" i="17"/>
  <c r="H4262" i="17"/>
  <c r="H4263" i="17"/>
  <c r="H4264" i="17"/>
  <c r="H4265" i="17"/>
  <c r="H4266" i="17"/>
  <c r="H4267" i="17"/>
  <c r="H4268" i="17"/>
  <c r="H4269" i="17"/>
  <c r="H4270" i="17"/>
  <c r="H4271" i="17"/>
  <c r="H4272" i="17"/>
  <c r="H4273" i="17"/>
  <c r="H4274" i="17"/>
  <c r="H4275" i="17"/>
  <c r="H4276" i="17"/>
  <c r="H4277" i="17"/>
  <c r="H4278" i="17"/>
  <c r="H4279" i="17"/>
  <c r="H4280" i="17"/>
  <c r="H4281" i="17"/>
  <c r="H4282" i="17"/>
  <c r="H4283" i="17"/>
  <c r="H4284" i="17"/>
  <c r="H4285" i="17"/>
  <c r="H4286" i="17"/>
  <c r="H4287" i="17"/>
  <c r="H4288" i="17"/>
  <c r="H4289" i="17"/>
  <c r="H4290" i="17"/>
  <c r="H4291" i="17"/>
  <c r="H4292" i="17"/>
  <c r="H4293" i="17"/>
  <c r="H4294" i="17"/>
  <c r="H4295" i="17"/>
  <c r="H4296" i="17"/>
  <c r="H4297" i="17"/>
  <c r="H4298" i="17"/>
  <c r="H4299" i="17"/>
  <c r="H4300" i="17"/>
  <c r="H4301" i="17"/>
  <c r="H4302" i="17"/>
  <c r="H4303" i="17"/>
  <c r="H4304" i="17"/>
  <c r="H4305" i="17"/>
  <c r="H4306" i="17"/>
  <c r="H4307" i="17"/>
  <c r="H4308" i="17"/>
  <c r="H4309" i="17"/>
  <c r="H4310" i="17"/>
  <c r="H4311" i="17"/>
  <c r="H4312" i="17"/>
  <c r="H4313" i="17"/>
  <c r="H4314" i="17"/>
  <c r="H4315" i="17"/>
  <c r="H4316" i="17"/>
  <c r="H4317" i="17"/>
  <c r="H4318" i="17"/>
  <c r="H4319" i="17"/>
  <c r="H4320" i="17"/>
  <c r="H4321" i="17"/>
  <c r="H4322" i="17"/>
  <c r="H4323" i="17"/>
  <c r="H4324" i="17"/>
  <c r="H4325" i="17"/>
  <c r="H4326" i="17"/>
  <c r="H4327" i="17"/>
  <c r="H4328" i="17"/>
  <c r="H4329" i="17"/>
  <c r="H4330" i="17"/>
  <c r="H4331" i="17"/>
  <c r="H4332" i="17"/>
  <c r="H4333" i="17"/>
  <c r="H4334" i="17"/>
  <c r="H4335" i="17"/>
  <c r="H4336" i="17"/>
  <c r="H4337" i="17"/>
  <c r="H4338" i="17"/>
  <c r="H4339" i="17"/>
  <c r="H4340" i="17"/>
  <c r="H4341" i="17"/>
  <c r="H4342" i="17"/>
  <c r="H4343" i="17"/>
  <c r="H4344" i="17"/>
  <c r="H4345" i="17"/>
  <c r="H4346" i="17"/>
  <c r="H4347" i="17"/>
  <c r="H4348" i="17"/>
  <c r="H4349" i="17"/>
  <c r="H4350" i="17"/>
  <c r="H4351" i="17"/>
  <c r="H4352" i="17"/>
  <c r="H4353" i="17"/>
  <c r="H4354" i="17"/>
  <c r="H4355" i="17"/>
  <c r="H4356" i="17"/>
  <c r="H4357" i="17"/>
  <c r="H4358" i="17"/>
  <c r="H4359" i="17"/>
  <c r="H4360" i="17"/>
  <c r="H4361" i="17"/>
  <c r="H4362" i="17"/>
  <c r="H4363" i="17"/>
  <c r="H4364" i="17"/>
  <c r="H4365" i="17"/>
  <c r="H4366" i="17"/>
  <c r="H4367" i="17"/>
  <c r="H4368" i="17"/>
  <c r="H4369" i="17"/>
  <c r="H4370" i="17"/>
  <c r="H4371" i="17"/>
  <c r="H4372" i="17"/>
  <c r="H4373" i="17"/>
  <c r="H4374" i="17"/>
  <c r="H4375" i="17"/>
  <c r="H4376" i="17"/>
  <c r="H4377" i="17"/>
  <c r="H4378" i="17"/>
  <c r="H4379" i="17"/>
  <c r="H4380" i="17"/>
  <c r="H4381" i="17"/>
  <c r="H4382" i="17"/>
  <c r="H4383" i="17"/>
  <c r="H4384" i="17"/>
  <c r="H4385" i="17"/>
  <c r="H4386" i="17"/>
  <c r="H4387" i="17"/>
  <c r="H4388" i="17"/>
  <c r="H4389" i="17"/>
  <c r="H4390" i="17"/>
  <c r="H4391" i="17"/>
  <c r="H4392" i="17"/>
  <c r="H4393" i="17"/>
  <c r="H4394" i="17"/>
  <c r="H4395" i="17"/>
  <c r="H4396" i="17"/>
  <c r="H4397" i="17"/>
  <c r="H4398" i="17"/>
  <c r="H4399" i="17"/>
  <c r="H4400" i="17"/>
  <c r="H4401" i="17"/>
  <c r="H4402" i="17"/>
  <c r="H4403" i="17"/>
  <c r="H4404" i="17"/>
  <c r="H4405" i="17"/>
  <c r="H4406" i="17"/>
  <c r="H4407" i="17"/>
  <c r="H4408" i="17"/>
  <c r="H4409" i="17"/>
  <c r="H4410" i="17"/>
  <c r="H4411" i="17"/>
  <c r="H4412" i="17"/>
  <c r="H4413" i="17"/>
  <c r="H4414" i="17"/>
  <c r="H4415" i="17"/>
  <c r="H4416" i="17"/>
  <c r="H4417" i="17"/>
  <c r="H4418" i="17"/>
  <c r="H4419" i="17"/>
  <c r="H4420" i="17"/>
  <c r="H4421" i="17"/>
  <c r="H4422" i="17"/>
  <c r="H4423" i="17"/>
  <c r="H4424" i="17"/>
  <c r="H4425" i="17"/>
  <c r="H4426" i="17"/>
  <c r="H4427" i="17"/>
  <c r="H4428" i="17"/>
  <c r="H4429" i="17"/>
  <c r="H4430" i="17"/>
  <c r="H4431" i="17"/>
  <c r="H4432" i="17"/>
  <c r="H4433" i="17"/>
  <c r="H4434" i="17"/>
  <c r="H4435" i="17"/>
  <c r="H4436" i="17"/>
  <c r="H4437" i="17"/>
  <c r="H4438" i="17"/>
  <c r="H4439" i="17"/>
  <c r="H4440" i="17"/>
  <c r="H4441" i="17"/>
  <c r="H4442" i="17"/>
  <c r="H4443" i="17"/>
  <c r="H4444" i="17"/>
  <c r="H4445" i="17"/>
  <c r="H4446" i="17"/>
  <c r="H4447" i="17"/>
  <c r="H4448" i="17"/>
  <c r="H4449" i="17"/>
  <c r="H4450" i="17"/>
  <c r="H4451" i="17"/>
  <c r="H4452" i="17"/>
  <c r="H4453" i="17"/>
  <c r="H4454" i="17"/>
  <c r="H4455" i="17"/>
  <c r="H4456" i="17"/>
  <c r="H4457" i="17"/>
  <c r="H4458" i="17"/>
  <c r="H4459" i="17"/>
  <c r="H4460" i="17"/>
  <c r="H4461" i="17"/>
  <c r="H4462" i="17"/>
  <c r="H4463" i="17"/>
  <c r="H4464" i="17"/>
  <c r="H4465" i="17"/>
  <c r="H4466" i="17"/>
  <c r="H4467" i="17"/>
  <c r="H4468" i="17"/>
  <c r="H4469" i="17"/>
  <c r="H4470" i="17"/>
  <c r="H4471" i="17"/>
  <c r="H4472" i="17"/>
  <c r="H4473" i="17"/>
  <c r="H4474" i="17"/>
  <c r="H4475" i="17"/>
  <c r="H4476" i="17"/>
  <c r="H4477" i="17"/>
  <c r="H4478" i="17"/>
  <c r="H4479" i="17"/>
  <c r="H4480" i="17"/>
  <c r="H4481" i="17"/>
  <c r="H4482" i="17"/>
  <c r="H4483" i="17"/>
  <c r="H4484" i="17"/>
  <c r="H4485" i="17"/>
  <c r="H4486" i="17"/>
  <c r="H4487" i="17"/>
  <c r="H4488" i="17"/>
  <c r="H4489" i="17"/>
  <c r="H4490" i="17"/>
  <c r="H4491" i="17"/>
  <c r="H4492" i="17"/>
  <c r="H4493" i="17"/>
  <c r="H4494" i="17"/>
  <c r="H4495" i="17"/>
  <c r="H4496" i="17"/>
  <c r="H4497" i="17"/>
  <c r="H4498" i="17"/>
  <c r="H4499" i="17"/>
  <c r="H4500" i="17"/>
  <c r="H4501" i="17"/>
  <c r="H4502" i="17"/>
  <c r="H4503" i="17"/>
  <c r="H4504" i="17"/>
  <c r="H4505" i="17"/>
  <c r="H4506" i="17"/>
  <c r="H4507" i="17"/>
  <c r="H4508" i="17"/>
  <c r="H4509" i="17"/>
  <c r="H4510" i="17"/>
  <c r="H4511" i="17"/>
  <c r="H4512" i="17"/>
  <c r="H4513" i="17"/>
  <c r="H4514" i="17"/>
  <c r="H4515" i="17"/>
  <c r="H4516" i="17"/>
  <c r="H4517" i="17"/>
  <c r="H4518" i="17"/>
  <c r="H4519" i="17"/>
  <c r="H4520" i="17"/>
  <c r="H4521" i="17"/>
  <c r="H4522" i="17"/>
  <c r="H4523" i="17"/>
  <c r="H4524" i="17"/>
  <c r="H4525" i="17"/>
  <c r="H4526" i="17"/>
  <c r="H4527" i="17"/>
  <c r="H4528" i="17"/>
  <c r="H4529" i="17"/>
  <c r="H4530" i="17"/>
  <c r="H4531" i="17"/>
  <c r="H4532" i="17"/>
  <c r="H4533" i="17"/>
  <c r="H4534" i="17"/>
  <c r="H4535" i="17"/>
  <c r="H4536" i="17"/>
  <c r="H4537" i="17"/>
  <c r="H4538" i="17"/>
  <c r="H4539" i="17"/>
  <c r="H4540" i="17"/>
  <c r="H4541" i="17"/>
  <c r="H4542" i="17"/>
  <c r="H4543" i="17"/>
  <c r="H4544" i="17"/>
  <c r="H4545" i="17"/>
  <c r="H4546" i="17"/>
  <c r="H4547" i="17"/>
  <c r="H4548" i="17"/>
  <c r="H4549" i="17"/>
  <c r="H4550" i="17"/>
  <c r="H4551" i="17"/>
  <c r="H4552" i="17"/>
  <c r="H4553" i="17"/>
  <c r="H4554" i="17"/>
  <c r="H4555" i="17"/>
  <c r="H4556" i="17"/>
  <c r="H4557" i="17"/>
  <c r="H4558" i="17"/>
  <c r="H4559" i="17"/>
  <c r="H4560" i="17"/>
  <c r="H4561" i="17"/>
  <c r="H4562" i="17"/>
  <c r="H4563" i="17"/>
  <c r="H4564" i="17"/>
  <c r="H4565" i="17"/>
  <c r="H4566" i="17"/>
  <c r="H4567" i="17"/>
  <c r="H4568" i="17"/>
  <c r="H4569" i="17"/>
  <c r="H4570" i="17"/>
  <c r="H4571" i="17"/>
  <c r="H4572" i="17"/>
  <c r="H4573" i="17"/>
  <c r="H4574" i="17"/>
  <c r="H4575" i="17"/>
  <c r="H4576" i="17"/>
  <c r="H4577" i="17"/>
  <c r="H4578" i="17"/>
  <c r="H4579" i="17"/>
  <c r="H4580" i="17"/>
  <c r="H4581" i="17"/>
  <c r="H4582" i="17"/>
  <c r="H4583" i="17"/>
  <c r="H4584" i="17"/>
  <c r="H4585" i="17"/>
  <c r="H4586" i="17"/>
  <c r="H4587" i="17"/>
  <c r="H4588" i="17"/>
  <c r="H4589" i="17"/>
  <c r="H4590" i="17"/>
  <c r="H4591" i="17"/>
  <c r="H4592" i="17"/>
  <c r="H4593" i="17"/>
  <c r="H4594" i="17"/>
  <c r="H4595" i="17"/>
  <c r="H4596" i="17"/>
  <c r="H4597" i="17"/>
  <c r="H4598" i="17"/>
  <c r="H4599" i="17"/>
  <c r="H4600" i="17"/>
  <c r="H4601" i="17"/>
  <c r="H4602" i="17"/>
  <c r="H4603" i="17"/>
  <c r="H4604" i="17"/>
  <c r="H4605" i="17"/>
  <c r="H4606" i="17"/>
  <c r="H4607" i="17"/>
  <c r="H4608" i="17"/>
  <c r="H4609" i="17"/>
  <c r="H4610" i="17"/>
  <c r="H4611" i="17"/>
  <c r="H4612" i="17"/>
  <c r="H4613" i="17"/>
  <c r="H4614" i="17"/>
  <c r="H4615" i="17"/>
  <c r="H4616" i="17"/>
  <c r="H4617" i="17"/>
  <c r="H4618" i="17"/>
  <c r="H4619" i="17"/>
  <c r="H4620" i="17"/>
  <c r="H4621" i="17"/>
  <c r="H4622" i="17"/>
  <c r="H4623" i="17"/>
  <c r="H4624" i="17"/>
  <c r="H4625" i="17"/>
  <c r="H4626" i="17"/>
  <c r="H4627" i="17"/>
  <c r="H4628" i="17"/>
  <c r="H4629" i="17"/>
  <c r="H4630" i="17"/>
  <c r="H4631" i="17"/>
  <c r="H4632" i="17"/>
  <c r="H4633" i="17"/>
  <c r="H4634" i="17"/>
  <c r="H4635" i="17"/>
  <c r="H4636" i="17"/>
  <c r="H4637" i="17"/>
  <c r="H4638" i="17"/>
  <c r="H4639" i="17"/>
  <c r="H4640" i="17"/>
  <c r="H4641" i="17"/>
  <c r="H4642" i="17"/>
  <c r="H4643" i="17"/>
  <c r="H4644" i="17"/>
  <c r="H4645" i="17"/>
  <c r="H4646" i="17"/>
  <c r="H4647" i="17"/>
  <c r="H4648" i="17"/>
  <c r="H4649" i="17"/>
  <c r="H4650" i="17"/>
  <c r="H4651" i="17"/>
  <c r="H4652" i="17"/>
  <c r="H4653" i="17"/>
  <c r="H4654" i="17"/>
  <c r="H4655" i="17"/>
  <c r="H4656" i="17"/>
  <c r="H4657" i="17"/>
  <c r="H4658" i="17"/>
  <c r="H4659" i="17"/>
  <c r="H4660" i="17"/>
  <c r="H4661" i="17"/>
  <c r="H4662" i="17"/>
  <c r="H4663" i="17"/>
  <c r="H4664" i="17"/>
  <c r="H4665" i="17"/>
  <c r="H4666" i="17"/>
  <c r="H4667" i="17"/>
  <c r="H4668" i="17"/>
  <c r="H4669" i="17"/>
  <c r="H4670" i="17"/>
  <c r="H4671" i="17"/>
  <c r="H4672" i="17"/>
  <c r="H4673" i="17"/>
  <c r="H4674" i="17"/>
  <c r="H4675" i="17"/>
  <c r="H4676" i="17"/>
  <c r="H4677" i="17"/>
  <c r="H4678" i="17"/>
  <c r="H4679" i="17"/>
  <c r="H4680" i="17"/>
  <c r="H4681" i="17"/>
  <c r="H4682" i="17"/>
  <c r="H4683" i="17"/>
  <c r="H4684" i="17"/>
  <c r="H4685" i="17"/>
  <c r="H4686" i="17"/>
  <c r="H4687" i="17"/>
  <c r="H4688" i="17"/>
  <c r="H4689" i="17"/>
  <c r="H4690" i="17"/>
  <c r="H4691" i="17"/>
  <c r="H4692" i="17"/>
  <c r="H4693" i="17"/>
  <c r="H4694" i="17"/>
  <c r="H4695" i="17"/>
  <c r="H4696" i="17"/>
  <c r="H4697" i="17"/>
  <c r="H4698" i="17"/>
  <c r="H4699" i="17"/>
  <c r="H4700" i="17"/>
  <c r="H4701" i="17"/>
  <c r="H4702" i="17"/>
  <c r="H4703" i="17"/>
  <c r="H4704" i="17"/>
  <c r="H4705" i="17"/>
  <c r="H4706" i="17"/>
  <c r="H4707" i="17"/>
  <c r="H4708" i="17"/>
  <c r="H4709" i="17"/>
  <c r="H4710" i="17"/>
  <c r="H4711" i="17"/>
  <c r="H4712" i="17"/>
  <c r="H4713" i="17"/>
  <c r="H4714" i="17"/>
  <c r="H4715" i="17"/>
  <c r="H4716" i="17"/>
  <c r="H4717" i="17"/>
  <c r="H4718" i="17"/>
  <c r="H4719" i="17"/>
  <c r="H4720" i="17"/>
  <c r="H4721" i="17"/>
  <c r="H4722" i="17"/>
  <c r="H4723" i="17"/>
  <c r="H4724" i="17"/>
  <c r="H4725" i="17"/>
  <c r="H4726" i="17"/>
  <c r="H4727" i="17"/>
  <c r="H4728" i="17"/>
  <c r="H4729" i="17"/>
  <c r="H4730" i="17"/>
  <c r="H4731" i="17"/>
  <c r="H4732" i="17"/>
  <c r="H4733" i="17"/>
  <c r="H4734" i="17"/>
  <c r="H4735" i="17"/>
  <c r="H4736" i="17"/>
  <c r="H4737" i="17"/>
  <c r="H4738" i="17"/>
  <c r="H4739" i="17"/>
  <c r="H4740" i="17"/>
  <c r="H4741" i="17"/>
  <c r="H4742" i="17"/>
  <c r="H4743" i="17"/>
  <c r="H4744" i="17"/>
  <c r="H4745" i="17"/>
  <c r="H4746" i="17"/>
  <c r="H4747" i="17"/>
  <c r="H4748" i="17"/>
  <c r="H4749" i="17"/>
  <c r="H4750" i="17"/>
  <c r="H4751" i="17"/>
  <c r="H4752" i="17"/>
  <c r="H4753" i="17"/>
  <c r="H4754" i="17"/>
  <c r="H4755" i="17"/>
  <c r="H4756" i="17"/>
  <c r="H4757" i="17"/>
  <c r="H4758" i="17"/>
  <c r="H4759" i="17"/>
  <c r="H4760" i="17"/>
  <c r="H4761" i="17"/>
  <c r="H4762" i="17"/>
  <c r="H4763" i="17"/>
  <c r="H4764" i="17"/>
  <c r="H4765" i="17"/>
  <c r="H4766" i="17"/>
  <c r="H4767" i="17"/>
  <c r="H4768" i="17"/>
  <c r="H4769" i="17"/>
  <c r="H4770" i="17"/>
  <c r="H4771" i="17"/>
  <c r="H4772" i="17"/>
  <c r="H4773" i="17"/>
  <c r="H4774" i="17"/>
  <c r="H4775" i="17"/>
  <c r="H4776" i="17"/>
  <c r="H4777" i="17"/>
  <c r="H4778" i="17"/>
  <c r="H4779" i="17"/>
  <c r="H4780" i="17"/>
  <c r="H4781" i="17"/>
  <c r="H4782" i="17"/>
  <c r="H4783" i="17"/>
  <c r="H4784" i="17"/>
  <c r="H4785" i="17"/>
  <c r="H4786" i="17"/>
  <c r="H4787" i="17"/>
  <c r="H4788" i="17"/>
  <c r="H4789" i="17"/>
  <c r="H4790" i="17"/>
  <c r="H4791" i="17"/>
  <c r="H4792" i="17"/>
  <c r="H4793" i="17"/>
  <c r="H4794" i="17"/>
  <c r="H4795" i="17"/>
  <c r="H4796" i="17"/>
  <c r="H4797" i="17"/>
  <c r="H4798" i="17"/>
  <c r="H4799" i="17"/>
  <c r="H4800" i="17"/>
  <c r="H4801" i="17"/>
  <c r="H4802" i="17"/>
  <c r="H4803" i="17"/>
  <c r="H4804" i="17"/>
  <c r="H4805" i="17"/>
  <c r="H4806" i="17"/>
  <c r="H4807" i="17"/>
  <c r="H4808" i="17"/>
  <c r="H4809" i="17"/>
  <c r="H4810" i="17"/>
  <c r="H4811" i="17"/>
  <c r="H4812" i="17"/>
  <c r="H4813" i="17"/>
  <c r="H4814" i="17"/>
  <c r="H4815" i="17"/>
  <c r="H4816" i="17"/>
  <c r="H4817" i="17"/>
  <c r="H4818" i="17"/>
  <c r="H4819" i="17"/>
  <c r="H4820" i="17"/>
  <c r="H4821" i="17"/>
  <c r="H4822" i="17"/>
  <c r="H4823" i="17"/>
  <c r="H4824" i="17"/>
  <c r="H4825" i="17"/>
  <c r="H4826" i="17"/>
  <c r="H4827" i="17"/>
  <c r="H4828" i="17"/>
  <c r="H4829" i="17"/>
  <c r="H4830" i="17"/>
  <c r="H4831" i="17"/>
  <c r="H4832" i="17"/>
  <c r="H4833" i="17"/>
  <c r="H4834" i="17"/>
  <c r="H4835" i="17"/>
  <c r="H4836" i="17"/>
  <c r="H4837" i="17"/>
  <c r="H4838" i="17"/>
  <c r="H4839" i="17"/>
  <c r="H4840" i="17"/>
  <c r="H4841" i="17"/>
  <c r="H4842" i="17"/>
  <c r="H4843" i="17"/>
  <c r="H4844" i="17"/>
  <c r="H4845" i="17"/>
  <c r="H4846" i="17"/>
  <c r="H4847" i="17"/>
  <c r="H4848" i="17"/>
  <c r="H4849" i="17"/>
  <c r="H4850" i="17"/>
  <c r="H4851" i="17"/>
  <c r="H4852" i="17"/>
  <c r="H4853" i="17"/>
  <c r="H4854" i="17"/>
  <c r="H4855" i="17"/>
  <c r="H4856" i="17"/>
  <c r="H4857" i="17"/>
  <c r="H4858" i="17"/>
  <c r="H4859" i="17"/>
  <c r="H4860" i="17"/>
  <c r="H4861" i="17"/>
  <c r="H4862" i="17"/>
  <c r="H4863" i="17"/>
  <c r="H4864" i="17"/>
  <c r="H4865" i="17"/>
  <c r="H4866" i="17"/>
  <c r="H4867" i="17"/>
  <c r="H4868" i="17"/>
  <c r="H4869" i="17"/>
  <c r="H4870" i="17"/>
  <c r="H4871" i="17"/>
  <c r="H4872" i="17"/>
  <c r="H4873" i="17"/>
  <c r="H4874" i="17"/>
  <c r="H4875" i="17"/>
  <c r="H4876" i="17"/>
  <c r="H4877" i="17"/>
  <c r="H4878" i="17"/>
  <c r="H4879" i="17"/>
  <c r="H4880" i="17"/>
  <c r="H4881" i="17"/>
  <c r="H4882" i="17"/>
  <c r="H4883" i="17"/>
  <c r="H4884" i="17"/>
  <c r="H4885" i="17"/>
  <c r="H4886" i="17"/>
  <c r="H4887" i="17"/>
  <c r="H4888" i="17"/>
  <c r="H4889" i="17"/>
  <c r="H4890" i="17"/>
  <c r="H4891" i="17"/>
  <c r="H4892" i="17"/>
  <c r="H4893" i="17"/>
  <c r="H4894" i="17"/>
  <c r="H4895" i="17"/>
  <c r="H4896" i="17"/>
  <c r="H4897" i="17"/>
  <c r="H4898" i="17"/>
  <c r="H4899" i="17"/>
  <c r="H4900" i="17"/>
  <c r="H4901" i="17"/>
  <c r="H4902" i="17"/>
  <c r="H4903" i="17"/>
  <c r="H4904" i="17"/>
  <c r="H4905" i="17"/>
  <c r="H4906" i="17"/>
  <c r="H4907" i="17"/>
  <c r="H4908" i="17"/>
  <c r="H4909" i="17"/>
  <c r="H4910" i="17"/>
  <c r="H4911" i="17"/>
  <c r="H4912" i="17"/>
  <c r="H4913" i="17"/>
  <c r="H4914" i="17"/>
  <c r="H4915" i="17"/>
  <c r="H4916" i="17"/>
  <c r="H4917" i="17"/>
  <c r="H4918" i="17"/>
  <c r="H4919" i="17"/>
  <c r="H4920" i="17"/>
  <c r="H4921" i="17"/>
  <c r="H4922" i="17"/>
  <c r="H4923" i="17"/>
  <c r="H4924" i="17"/>
  <c r="H4925" i="17"/>
  <c r="H4926" i="17"/>
  <c r="H4927" i="17"/>
  <c r="H4928" i="17"/>
  <c r="H4929" i="17"/>
  <c r="H4930" i="17"/>
  <c r="H4931" i="17"/>
  <c r="H4932" i="17"/>
  <c r="H4933" i="17"/>
  <c r="H4934" i="17"/>
  <c r="H4935" i="17"/>
  <c r="H4936" i="17"/>
  <c r="H4937" i="17"/>
  <c r="H4938" i="17"/>
  <c r="H4939" i="17"/>
  <c r="H4940" i="17"/>
  <c r="H4941" i="17"/>
  <c r="H4942" i="17"/>
  <c r="H4943" i="17"/>
  <c r="H4944" i="17"/>
  <c r="H4945" i="17"/>
  <c r="H4946" i="17"/>
  <c r="H4947" i="17"/>
  <c r="H4948" i="17"/>
  <c r="H4949" i="17"/>
  <c r="H4950" i="17"/>
  <c r="H4951" i="17"/>
  <c r="H4952" i="17"/>
  <c r="H4953" i="17"/>
  <c r="H4954" i="17"/>
  <c r="H4955" i="17"/>
  <c r="H4956" i="17"/>
  <c r="H4957" i="17"/>
  <c r="H4958" i="17"/>
  <c r="H4959" i="17"/>
  <c r="H4960" i="17"/>
  <c r="H4961" i="17"/>
  <c r="H4962" i="17"/>
  <c r="H4963" i="17"/>
  <c r="H4964" i="17"/>
  <c r="H4965" i="17"/>
  <c r="H4966" i="17"/>
  <c r="H4967" i="17"/>
  <c r="H4968" i="17"/>
  <c r="H4969" i="17"/>
  <c r="H4970" i="17"/>
  <c r="H4971" i="17"/>
  <c r="H4972" i="17"/>
  <c r="H4973" i="17"/>
  <c r="H4974" i="17"/>
  <c r="H4975" i="17"/>
  <c r="H4976" i="17"/>
  <c r="H4977" i="17"/>
  <c r="H4978" i="17"/>
  <c r="H4979" i="17"/>
  <c r="H4980" i="17"/>
  <c r="H4981" i="17"/>
  <c r="H4982" i="17"/>
  <c r="H4983" i="17"/>
  <c r="H4984" i="17"/>
  <c r="H4985" i="17"/>
  <c r="H4986" i="17"/>
  <c r="H4987" i="17"/>
  <c r="H4988" i="17"/>
  <c r="H4989" i="17"/>
  <c r="H4990" i="17"/>
  <c r="H4991" i="17"/>
  <c r="H4992" i="17"/>
  <c r="H4993" i="17"/>
  <c r="H4994" i="17"/>
  <c r="H4995" i="17"/>
  <c r="H4996" i="17"/>
  <c r="H4997" i="17"/>
  <c r="H4998" i="17"/>
  <c r="H4999" i="17"/>
  <c r="H5000" i="17"/>
  <c r="H5001" i="17"/>
  <c r="H5002" i="17"/>
  <c r="H5003" i="17"/>
  <c r="H5004" i="17"/>
  <c r="H5005" i="17"/>
  <c r="H5006" i="17"/>
  <c r="H5007" i="17"/>
  <c r="H5008" i="17"/>
  <c r="H5009" i="17"/>
  <c r="H5010" i="17"/>
  <c r="H5011" i="17"/>
  <c r="H5012" i="17"/>
  <c r="H5013" i="17"/>
  <c r="H5014" i="17"/>
  <c r="H5015" i="17"/>
  <c r="H5016" i="17"/>
  <c r="H5017" i="17"/>
  <c r="H5018" i="17"/>
  <c r="H5019" i="17"/>
  <c r="H5020" i="17"/>
  <c r="H5021" i="17"/>
  <c r="H5022" i="17"/>
  <c r="H5023" i="17"/>
  <c r="H5024" i="17"/>
  <c r="H5025" i="17"/>
  <c r="H5026" i="17"/>
  <c r="H5027" i="17"/>
  <c r="H5028" i="17"/>
  <c r="H5029" i="17"/>
  <c r="H5030" i="17"/>
  <c r="H5031" i="17"/>
  <c r="H5032" i="17"/>
  <c r="H5033" i="17"/>
  <c r="H5034" i="17"/>
  <c r="H5035" i="17"/>
  <c r="H5036" i="17"/>
  <c r="H5037" i="17"/>
  <c r="H5038" i="17"/>
  <c r="H5039" i="17"/>
  <c r="H5040" i="17"/>
  <c r="H5041" i="17"/>
  <c r="H5042" i="17"/>
  <c r="H5043" i="17"/>
  <c r="H5044" i="17"/>
  <c r="H5045" i="17"/>
  <c r="H5046" i="17"/>
  <c r="H5047" i="17"/>
  <c r="H5048" i="17"/>
  <c r="H5049" i="17"/>
  <c r="H5050" i="17"/>
  <c r="H5051" i="17"/>
  <c r="H5052" i="17"/>
  <c r="H5053" i="17"/>
  <c r="H5054" i="17"/>
  <c r="H5055" i="17"/>
  <c r="H5056" i="17"/>
  <c r="H5057" i="17"/>
  <c r="H5058" i="17"/>
  <c r="H5059" i="17"/>
  <c r="H5060" i="17"/>
  <c r="H5061" i="17"/>
  <c r="H5062" i="17"/>
  <c r="H5063" i="17"/>
  <c r="H5064" i="17"/>
  <c r="H5065" i="17"/>
  <c r="H5066" i="17"/>
  <c r="H5067" i="17"/>
  <c r="H5068" i="17"/>
  <c r="H5069" i="17"/>
  <c r="H5070" i="17"/>
  <c r="H5071" i="17"/>
  <c r="H5072" i="17"/>
  <c r="H5073" i="17"/>
  <c r="H5074" i="17"/>
  <c r="H5075" i="17"/>
  <c r="H5076" i="17"/>
  <c r="H5077" i="17"/>
  <c r="H5078" i="17"/>
  <c r="H5079" i="17"/>
  <c r="H5080" i="17"/>
  <c r="H5081" i="17"/>
  <c r="H5082" i="17"/>
  <c r="H5083" i="17"/>
  <c r="H5084" i="17"/>
  <c r="H5085" i="17"/>
  <c r="H5086" i="17"/>
  <c r="H5087" i="17"/>
  <c r="H5088" i="17"/>
  <c r="H5089" i="17"/>
  <c r="H5090" i="17"/>
  <c r="H5091" i="17"/>
  <c r="H5092" i="17"/>
  <c r="H5093" i="17"/>
  <c r="H5094" i="17"/>
  <c r="H5095" i="17"/>
  <c r="H5096" i="17"/>
  <c r="H5097" i="17"/>
  <c r="H5098" i="17"/>
  <c r="H5099" i="17"/>
  <c r="H5100" i="17"/>
  <c r="H5101" i="17"/>
  <c r="H5102" i="17"/>
  <c r="H5103" i="17"/>
  <c r="H5104" i="17"/>
  <c r="H5105" i="17"/>
  <c r="H5106" i="17"/>
  <c r="H5107" i="17"/>
  <c r="H5108" i="17"/>
  <c r="H5109" i="17"/>
  <c r="H5110" i="17"/>
  <c r="H5111" i="17"/>
  <c r="H5112" i="17"/>
  <c r="H5113" i="17"/>
  <c r="H5114" i="17"/>
  <c r="H5115" i="17"/>
  <c r="H5116" i="17"/>
  <c r="H5117" i="17"/>
  <c r="H5118" i="17"/>
  <c r="H5119" i="17"/>
  <c r="H5120" i="17"/>
  <c r="H5121" i="17"/>
  <c r="H5122" i="17"/>
  <c r="H5123" i="17"/>
  <c r="H5124" i="17"/>
  <c r="H5125" i="17"/>
  <c r="H5126" i="17"/>
  <c r="H5127" i="17"/>
  <c r="H5128" i="17"/>
  <c r="H5129" i="17"/>
  <c r="H5130" i="17"/>
  <c r="H5131" i="17"/>
  <c r="H5132" i="17"/>
  <c r="H5133" i="17"/>
  <c r="H5134" i="17"/>
  <c r="H5135" i="17"/>
  <c r="H5136" i="17"/>
  <c r="H5137" i="17"/>
  <c r="H5138" i="17"/>
  <c r="H5139" i="17"/>
  <c r="H5140" i="17"/>
  <c r="H5141" i="17"/>
  <c r="H5142" i="17"/>
  <c r="H5143" i="17"/>
  <c r="H5144" i="17"/>
  <c r="H5145" i="17"/>
  <c r="H5146" i="17"/>
  <c r="H5147" i="17"/>
  <c r="H5148" i="17"/>
  <c r="H5149" i="17"/>
  <c r="H5150" i="17"/>
  <c r="H5151" i="17"/>
  <c r="H5152" i="17"/>
  <c r="H5153" i="17"/>
  <c r="H5154" i="17"/>
  <c r="H5155" i="17"/>
  <c r="H5156" i="17"/>
  <c r="H5157" i="17"/>
  <c r="H5158" i="17"/>
  <c r="H5159" i="17"/>
  <c r="H5160" i="17"/>
  <c r="H5161" i="17"/>
  <c r="H5162" i="17"/>
  <c r="H5163" i="17"/>
  <c r="H5164" i="17"/>
  <c r="H5165" i="17"/>
  <c r="H5166" i="17"/>
  <c r="H5167" i="17"/>
  <c r="H5168" i="17"/>
  <c r="H5169" i="17"/>
  <c r="H5170" i="17"/>
  <c r="H5171" i="17"/>
  <c r="H5172" i="17"/>
  <c r="H5173" i="17"/>
  <c r="H5174" i="17"/>
  <c r="H5175" i="17"/>
  <c r="H5176" i="17"/>
  <c r="H5177" i="17"/>
  <c r="H5178" i="17"/>
  <c r="H5179" i="17"/>
  <c r="H5180" i="17"/>
  <c r="H5181" i="17"/>
  <c r="H5182" i="17"/>
  <c r="H5183" i="17"/>
  <c r="H5184" i="17"/>
  <c r="H5185" i="17"/>
  <c r="H5186" i="17"/>
  <c r="H5187" i="17"/>
  <c r="H5188" i="17"/>
  <c r="H5189" i="17"/>
  <c r="H5190" i="17"/>
  <c r="H5191" i="17"/>
  <c r="H5192" i="17"/>
  <c r="H5193" i="17"/>
  <c r="H5194" i="17"/>
  <c r="H5195" i="17"/>
  <c r="H5196" i="17"/>
  <c r="H5197" i="17"/>
  <c r="H5198" i="17"/>
  <c r="H5199" i="17"/>
  <c r="H5200" i="17"/>
  <c r="H5201" i="17"/>
  <c r="H5202" i="17"/>
  <c r="H5203" i="17"/>
  <c r="H5204" i="17"/>
  <c r="H5205" i="17"/>
  <c r="H5206" i="17"/>
  <c r="H5207" i="17"/>
  <c r="H5208" i="17"/>
  <c r="H5209" i="17"/>
  <c r="H5210" i="17"/>
  <c r="H5211" i="17"/>
  <c r="H5212" i="17"/>
  <c r="H5213" i="17"/>
  <c r="H5214" i="17"/>
  <c r="H5215" i="17"/>
  <c r="H5216" i="17"/>
  <c r="H5217" i="17"/>
  <c r="H5218" i="17"/>
  <c r="H5219" i="17"/>
  <c r="H5220" i="17"/>
  <c r="H5221" i="17"/>
  <c r="H5222" i="17"/>
  <c r="H5223" i="17"/>
  <c r="H5224" i="17"/>
  <c r="H5225" i="17"/>
  <c r="H5226" i="17"/>
  <c r="H5227" i="17"/>
  <c r="H5228" i="17"/>
  <c r="H5229" i="17"/>
  <c r="H5230" i="17"/>
  <c r="H5231" i="17"/>
  <c r="H5232" i="17"/>
  <c r="H5233" i="17"/>
  <c r="H5234" i="17"/>
  <c r="H5235" i="17"/>
  <c r="H5236" i="17"/>
  <c r="H5237" i="17"/>
  <c r="H5238" i="17"/>
  <c r="H5239" i="17"/>
  <c r="H5240" i="17"/>
  <c r="H5241" i="17"/>
  <c r="H5242" i="17"/>
  <c r="H5243" i="17"/>
  <c r="H5244" i="17"/>
  <c r="H5245" i="17"/>
  <c r="H5246" i="17"/>
  <c r="H5247" i="17"/>
  <c r="H5248" i="17"/>
  <c r="H5249" i="17"/>
  <c r="H5250" i="17"/>
  <c r="H5251" i="17"/>
  <c r="H5252" i="17"/>
  <c r="H5253" i="17"/>
  <c r="H5254" i="17"/>
  <c r="H5255" i="17"/>
  <c r="H5256" i="17"/>
  <c r="H5257" i="17"/>
  <c r="H5258" i="17"/>
  <c r="H5259" i="17"/>
  <c r="H5260" i="17"/>
  <c r="H5261" i="17"/>
  <c r="H5262" i="17"/>
  <c r="H5263" i="17"/>
  <c r="H5264" i="17"/>
  <c r="H5265" i="17"/>
  <c r="H5266" i="17"/>
  <c r="H5267" i="17"/>
  <c r="H5268" i="17"/>
  <c r="H5269" i="17"/>
  <c r="H5270" i="17"/>
  <c r="H5271" i="17"/>
  <c r="H5272" i="17"/>
  <c r="H5273" i="17"/>
  <c r="H5274" i="17"/>
  <c r="H5275" i="17"/>
  <c r="H5276" i="17"/>
  <c r="H5277" i="17"/>
  <c r="H5278" i="17"/>
  <c r="H5279" i="17"/>
  <c r="H5280" i="17"/>
  <c r="H5281" i="17"/>
  <c r="H5282" i="17"/>
  <c r="H5283" i="17"/>
  <c r="H5284" i="17"/>
  <c r="H5285" i="17"/>
  <c r="H5286" i="17"/>
  <c r="H5287" i="17"/>
  <c r="H5288" i="17"/>
  <c r="H5289" i="17"/>
  <c r="H5290" i="17"/>
  <c r="H5291" i="17"/>
  <c r="H5292" i="17"/>
  <c r="H5293" i="17"/>
  <c r="H5294" i="17"/>
  <c r="H5295" i="17"/>
  <c r="H5296" i="17"/>
  <c r="H5297" i="17"/>
  <c r="H5298" i="17"/>
  <c r="H5299" i="17"/>
  <c r="H5300" i="17"/>
  <c r="H5301" i="17"/>
  <c r="H5302" i="17"/>
  <c r="H5303" i="17"/>
  <c r="H5304" i="17"/>
  <c r="H5305" i="17"/>
  <c r="H5306" i="17"/>
  <c r="H5307" i="17"/>
  <c r="H5308" i="17"/>
  <c r="H5309" i="17"/>
  <c r="H5310" i="17"/>
  <c r="H5311" i="17"/>
  <c r="H5312" i="17"/>
  <c r="H5313" i="17"/>
  <c r="H5314" i="17"/>
  <c r="H5315" i="17"/>
  <c r="H5316" i="17"/>
  <c r="H5317" i="17"/>
  <c r="H5318" i="17"/>
  <c r="H5319" i="17"/>
  <c r="H5320" i="17"/>
  <c r="H5321" i="17"/>
  <c r="H5322" i="17"/>
  <c r="H5323" i="17"/>
  <c r="H5324" i="17"/>
  <c r="H5325" i="17"/>
  <c r="H5326" i="17"/>
  <c r="H5327" i="17"/>
  <c r="H5328" i="17"/>
  <c r="H5329" i="17"/>
  <c r="H5330" i="17"/>
  <c r="H5331" i="17"/>
  <c r="H5332" i="17"/>
  <c r="H5333" i="17"/>
  <c r="H5334" i="17"/>
  <c r="H5335" i="17"/>
  <c r="H5336" i="17"/>
  <c r="H5337" i="17"/>
  <c r="H5338" i="17"/>
  <c r="H5339" i="17"/>
  <c r="H5340" i="17"/>
  <c r="H5341" i="17"/>
  <c r="H5342" i="17"/>
  <c r="H5343" i="17"/>
  <c r="H5344" i="17"/>
  <c r="H5345" i="17"/>
  <c r="H5346" i="17"/>
  <c r="H5347" i="17"/>
  <c r="H5348" i="17"/>
  <c r="H5349" i="17"/>
  <c r="H5350" i="17"/>
  <c r="H5351" i="17"/>
  <c r="H5352" i="17"/>
  <c r="H5353" i="17"/>
  <c r="H5354" i="17"/>
  <c r="H5355" i="17"/>
  <c r="H5356" i="17"/>
  <c r="H5357" i="17"/>
  <c r="H5358" i="17"/>
  <c r="H5359" i="17"/>
  <c r="H5360" i="17"/>
  <c r="H5361" i="17"/>
  <c r="H5362" i="17"/>
  <c r="H5363" i="17"/>
  <c r="H5364" i="17"/>
  <c r="H5365" i="17"/>
  <c r="H5366" i="17"/>
  <c r="H5367" i="17"/>
  <c r="H5368" i="17"/>
  <c r="H5369" i="17"/>
  <c r="H5370" i="17"/>
  <c r="H5371" i="17"/>
  <c r="H5372" i="17"/>
  <c r="H5373" i="17"/>
  <c r="H5374" i="17"/>
  <c r="H5375" i="17"/>
  <c r="H5376" i="17"/>
  <c r="H5377" i="17"/>
  <c r="H5378" i="17"/>
  <c r="H5379" i="17"/>
  <c r="H5380" i="17"/>
  <c r="H5381" i="17"/>
  <c r="H5382" i="17"/>
  <c r="H5383" i="17"/>
  <c r="H5384" i="17"/>
  <c r="H5385" i="17"/>
  <c r="H5386" i="17"/>
  <c r="H5387" i="17"/>
  <c r="H5388" i="17"/>
  <c r="H5389" i="17"/>
  <c r="H5390" i="17"/>
  <c r="H5391" i="17"/>
  <c r="H5392" i="17"/>
  <c r="H5393" i="17"/>
  <c r="H5394" i="17"/>
  <c r="H5395" i="17"/>
  <c r="H5396" i="17"/>
  <c r="H5397" i="17"/>
  <c r="H5398" i="17"/>
  <c r="H5399" i="17"/>
  <c r="H5400" i="17"/>
  <c r="H5401" i="17"/>
  <c r="H5402" i="17"/>
  <c r="H5403" i="17"/>
  <c r="H5404" i="17"/>
  <c r="H5405" i="17"/>
  <c r="H5406" i="17"/>
  <c r="H5407" i="17"/>
  <c r="H5408" i="17"/>
  <c r="H5409" i="17"/>
  <c r="H5410" i="17"/>
  <c r="H5411" i="17"/>
  <c r="H5412" i="17"/>
  <c r="H5413" i="17"/>
  <c r="H5414" i="17"/>
  <c r="H5415" i="17"/>
  <c r="H5416" i="17"/>
  <c r="H5417" i="17"/>
  <c r="H5418" i="17"/>
  <c r="H5419" i="17"/>
  <c r="H5420" i="17"/>
  <c r="H5421" i="17"/>
  <c r="H5422" i="17"/>
  <c r="H5423" i="17"/>
  <c r="H5424" i="17"/>
  <c r="H5425" i="17"/>
  <c r="H5426" i="17"/>
  <c r="H5427" i="17"/>
  <c r="H5428" i="17"/>
  <c r="H5429" i="17"/>
  <c r="H5430" i="17"/>
  <c r="H5431" i="17"/>
  <c r="H5432" i="17"/>
  <c r="H5433" i="17"/>
  <c r="H5434" i="17"/>
  <c r="H5435" i="17"/>
  <c r="H5436" i="17"/>
  <c r="H5437" i="17"/>
  <c r="H5438" i="17"/>
  <c r="H5439" i="17"/>
  <c r="H5440" i="17"/>
  <c r="H5441" i="17"/>
  <c r="H5442" i="17"/>
  <c r="H5443" i="17"/>
  <c r="H5444" i="17"/>
  <c r="H5445" i="17"/>
  <c r="H5446" i="17"/>
  <c r="H5447" i="17"/>
  <c r="H5448" i="17"/>
  <c r="H5449" i="17"/>
  <c r="H5450" i="17"/>
  <c r="H5451" i="17"/>
  <c r="H5452" i="17"/>
  <c r="H5453" i="17"/>
  <c r="H5454" i="17"/>
  <c r="H5455" i="17"/>
  <c r="H5456" i="17"/>
  <c r="H5457" i="17"/>
  <c r="H5458" i="17"/>
  <c r="H5459" i="17"/>
  <c r="H5460" i="17"/>
  <c r="H5461" i="17"/>
  <c r="H5462" i="17"/>
  <c r="H5463" i="17"/>
  <c r="H5464" i="17"/>
  <c r="H5465" i="17"/>
  <c r="H5466" i="17"/>
  <c r="H5467" i="17"/>
  <c r="H5468" i="17"/>
  <c r="H5469" i="17"/>
  <c r="H5470" i="17"/>
  <c r="H5471" i="17"/>
  <c r="H5472" i="17"/>
  <c r="H5473" i="17"/>
  <c r="H5474" i="17"/>
  <c r="H5475" i="17"/>
  <c r="H5476" i="17"/>
  <c r="H5477" i="17"/>
  <c r="H5478" i="17"/>
  <c r="H5479" i="17"/>
  <c r="H5480" i="17"/>
  <c r="H5481" i="17"/>
  <c r="H5482" i="17"/>
  <c r="H5483" i="17"/>
  <c r="H5484" i="17"/>
  <c r="H5485" i="17"/>
  <c r="H5486" i="17"/>
  <c r="H5487" i="17"/>
  <c r="H5488" i="17"/>
  <c r="H5489" i="17"/>
  <c r="H5490" i="17"/>
  <c r="H5491" i="17"/>
  <c r="H5492" i="17"/>
  <c r="H5493" i="17"/>
  <c r="H5494" i="17"/>
  <c r="H5495" i="17"/>
  <c r="H5496" i="17"/>
  <c r="H5497" i="17"/>
  <c r="H5498" i="17"/>
  <c r="H5499" i="17"/>
  <c r="H5500" i="17"/>
  <c r="H5501" i="17"/>
  <c r="H5502" i="17"/>
  <c r="H5503" i="17"/>
  <c r="H5504" i="17"/>
  <c r="H5505" i="17"/>
  <c r="H5506" i="17"/>
  <c r="H5507" i="17"/>
  <c r="H5508" i="17"/>
  <c r="H5509" i="17"/>
  <c r="H5510" i="17"/>
  <c r="H5511" i="17"/>
  <c r="H5512" i="17"/>
  <c r="H5513" i="17"/>
  <c r="H5514" i="17"/>
  <c r="H5515" i="17"/>
  <c r="H5516" i="17"/>
  <c r="H5517" i="17"/>
  <c r="H5518" i="17"/>
  <c r="H5519" i="17"/>
  <c r="H5520" i="17"/>
  <c r="H5521" i="17"/>
  <c r="H5522" i="17"/>
  <c r="H5523" i="17"/>
  <c r="H5524" i="17"/>
  <c r="H5525" i="17"/>
  <c r="H5526" i="17"/>
  <c r="H5527" i="17"/>
  <c r="H5528" i="17"/>
  <c r="H5529" i="17"/>
  <c r="H5530" i="17"/>
  <c r="H5531" i="17"/>
  <c r="H5532" i="17"/>
  <c r="H5533" i="17"/>
  <c r="H5534" i="17"/>
  <c r="H5535" i="17"/>
  <c r="H5536" i="17"/>
  <c r="H5537" i="17"/>
  <c r="H5538" i="17"/>
  <c r="H5539" i="17"/>
  <c r="H5540" i="17"/>
  <c r="H5541" i="17"/>
  <c r="H5542" i="17"/>
  <c r="H5543" i="17"/>
  <c r="H5544" i="17"/>
  <c r="H5545" i="17"/>
  <c r="H5546" i="17"/>
  <c r="H5547" i="17"/>
  <c r="H5548" i="17"/>
  <c r="H5549" i="17"/>
  <c r="H5550" i="17"/>
  <c r="H5551" i="17"/>
  <c r="H5552" i="17"/>
  <c r="H5553" i="17"/>
  <c r="H5554" i="17"/>
  <c r="H5555" i="17"/>
  <c r="H5556" i="17"/>
  <c r="H5557" i="17"/>
  <c r="H5558" i="17"/>
  <c r="H5559" i="17"/>
  <c r="H5560" i="17"/>
  <c r="H5561" i="17"/>
  <c r="H5562" i="17"/>
  <c r="H5563" i="17"/>
  <c r="H5564" i="17"/>
  <c r="H5565" i="17"/>
  <c r="H5566" i="17"/>
  <c r="H5567" i="17"/>
  <c r="H5568" i="17"/>
  <c r="H5569" i="17"/>
  <c r="H5570" i="17"/>
  <c r="H5571" i="17"/>
  <c r="H5572" i="17"/>
  <c r="H5573" i="17"/>
  <c r="H5574" i="17"/>
  <c r="H5575" i="17"/>
  <c r="H5576" i="17"/>
  <c r="H5577" i="17"/>
  <c r="H5578" i="17"/>
  <c r="H5579" i="17"/>
  <c r="H5580" i="17"/>
  <c r="H5581" i="17"/>
  <c r="H5582" i="17"/>
  <c r="H5583" i="17"/>
  <c r="H5584" i="17"/>
  <c r="H5585" i="17"/>
  <c r="H5586" i="17"/>
  <c r="H5587" i="17"/>
  <c r="H5588" i="17"/>
  <c r="H5589" i="17"/>
  <c r="H5590" i="17"/>
  <c r="H5591" i="17"/>
  <c r="H5592" i="17"/>
  <c r="H5593" i="17"/>
  <c r="H5594" i="17"/>
  <c r="H5595" i="17"/>
  <c r="H5596" i="17"/>
  <c r="H5597" i="17"/>
  <c r="H5598" i="17"/>
  <c r="H5599" i="17"/>
  <c r="H5600" i="17"/>
  <c r="H5601" i="17"/>
  <c r="H5602" i="17"/>
  <c r="H5603" i="17"/>
  <c r="H5604" i="17"/>
  <c r="H5605" i="17"/>
  <c r="H5606" i="17"/>
  <c r="H5607" i="17"/>
  <c r="H5608" i="17"/>
  <c r="H5609" i="17"/>
  <c r="H5610" i="17"/>
  <c r="H5611" i="17"/>
  <c r="H5612" i="17"/>
  <c r="H5613" i="17"/>
  <c r="H5614" i="17"/>
  <c r="H5615" i="17"/>
  <c r="H5616" i="17"/>
  <c r="H5617" i="17"/>
  <c r="H5618" i="17"/>
  <c r="H5619" i="17"/>
  <c r="H5620" i="17"/>
  <c r="H5621" i="17"/>
  <c r="H5622" i="17"/>
  <c r="H5623" i="17"/>
  <c r="H5624" i="17"/>
  <c r="H5625" i="17"/>
  <c r="H5626" i="17"/>
  <c r="H5627" i="17"/>
  <c r="H5628" i="17"/>
  <c r="H5629" i="17"/>
  <c r="H5630" i="17"/>
  <c r="H5631" i="17"/>
  <c r="H5632" i="17"/>
  <c r="H5633" i="17"/>
  <c r="H5634" i="17"/>
  <c r="H5635" i="17"/>
  <c r="H5636" i="17"/>
  <c r="H5637" i="17"/>
  <c r="H5638" i="17"/>
  <c r="H5639" i="17"/>
  <c r="H5640" i="17"/>
  <c r="H5641" i="17"/>
  <c r="H5642" i="17"/>
  <c r="H5643" i="17"/>
  <c r="H5644" i="17"/>
  <c r="H5645" i="17"/>
  <c r="H5646" i="17"/>
  <c r="H5647" i="17"/>
  <c r="H5648" i="17"/>
  <c r="H5649" i="17"/>
  <c r="H5650" i="17"/>
  <c r="H5651" i="17"/>
  <c r="H5652" i="17"/>
  <c r="H5653" i="17"/>
  <c r="H5654" i="17"/>
  <c r="H5655" i="17"/>
  <c r="H5656" i="17"/>
  <c r="H5657" i="17"/>
  <c r="H5658" i="17"/>
  <c r="H5659" i="17"/>
  <c r="H5660" i="17"/>
  <c r="H5661" i="17"/>
  <c r="H5662" i="17"/>
  <c r="H5663" i="17"/>
  <c r="H5664" i="17"/>
  <c r="H5665" i="17"/>
  <c r="H5666" i="17"/>
  <c r="H5667" i="17"/>
  <c r="H5668" i="17"/>
  <c r="H5669" i="17"/>
  <c r="H5670" i="17"/>
  <c r="H5671" i="17"/>
  <c r="H5672" i="17"/>
  <c r="H5673" i="17"/>
  <c r="H5674" i="17"/>
  <c r="H5675" i="17"/>
  <c r="H5676" i="17"/>
  <c r="H5677" i="17"/>
  <c r="H5678" i="17"/>
  <c r="H5679" i="17"/>
  <c r="H5680" i="17"/>
  <c r="H5681" i="17"/>
  <c r="H5682" i="17"/>
  <c r="H5683" i="17"/>
  <c r="H5684" i="17"/>
  <c r="H5685" i="17"/>
  <c r="H5686" i="17"/>
  <c r="H5687" i="17"/>
  <c r="H5688" i="17"/>
  <c r="H5689" i="17"/>
  <c r="H5690" i="17"/>
  <c r="H5691" i="17"/>
  <c r="H5692" i="17"/>
  <c r="H5693" i="17"/>
  <c r="H5694" i="17"/>
  <c r="H5695" i="17"/>
  <c r="H5696" i="17"/>
  <c r="H5697" i="17"/>
  <c r="H5698" i="17"/>
  <c r="H5699" i="17"/>
  <c r="H5700" i="17"/>
  <c r="H5701" i="17"/>
  <c r="H5702" i="17"/>
  <c r="H5703" i="17"/>
  <c r="H5704" i="17"/>
  <c r="H5705" i="17"/>
  <c r="H5706" i="17"/>
  <c r="H5707" i="17"/>
  <c r="H5708" i="17"/>
  <c r="H5709" i="17"/>
  <c r="H5710" i="17"/>
  <c r="H5711" i="17"/>
  <c r="H5712" i="17"/>
  <c r="H5713" i="17"/>
  <c r="H5714" i="17"/>
  <c r="H5715" i="17"/>
  <c r="H5716" i="17"/>
  <c r="H5717" i="17"/>
  <c r="H5718" i="17"/>
  <c r="H5719" i="17"/>
  <c r="H5720" i="17"/>
  <c r="H5721" i="17"/>
  <c r="H5722" i="17"/>
  <c r="H5723" i="17"/>
  <c r="H5724" i="17"/>
  <c r="H5725" i="17"/>
  <c r="H5726" i="17"/>
  <c r="H5727" i="17"/>
  <c r="H5728" i="17"/>
  <c r="H5729" i="17"/>
  <c r="H5730" i="17"/>
  <c r="H5731" i="17"/>
  <c r="H5732" i="17"/>
  <c r="H5733" i="17"/>
  <c r="H5734" i="17"/>
  <c r="H5735" i="17"/>
  <c r="H5736" i="17"/>
  <c r="H5737" i="17"/>
  <c r="H5738" i="17"/>
  <c r="H5739" i="17"/>
  <c r="H5740" i="17"/>
  <c r="H5741" i="17"/>
  <c r="H5742" i="17"/>
  <c r="H5743" i="17"/>
  <c r="H5744" i="17"/>
  <c r="H5745" i="17"/>
  <c r="H5746" i="17"/>
  <c r="H5747" i="17"/>
  <c r="H5748" i="17"/>
  <c r="H5749" i="17"/>
  <c r="H5750" i="17"/>
  <c r="H5751" i="17"/>
  <c r="H5752" i="17"/>
  <c r="H5753" i="17"/>
  <c r="H5754" i="17"/>
  <c r="H5755" i="17"/>
  <c r="H5756" i="17"/>
  <c r="H5757" i="17"/>
  <c r="H5758" i="17"/>
  <c r="H5759" i="17"/>
  <c r="H5760" i="17"/>
  <c r="H5761" i="17"/>
  <c r="H5762" i="17"/>
  <c r="H5763" i="17"/>
  <c r="H5764" i="17"/>
  <c r="H5765" i="17"/>
  <c r="H5766" i="17"/>
  <c r="H5767" i="17"/>
  <c r="H5768" i="17"/>
  <c r="H5769" i="17"/>
  <c r="H5770" i="17"/>
  <c r="H5771" i="17"/>
  <c r="H5772" i="17"/>
  <c r="H5773" i="17"/>
  <c r="H5774" i="17"/>
  <c r="H5775" i="17"/>
  <c r="H5776" i="17"/>
  <c r="H5777" i="17"/>
  <c r="H5778" i="17"/>
  <c r="H5779" i="17"/>
  <c r="H5780" i="17"/>
  <c r="H5781" i="17"/>
  <c r="H5782" i="17"/>
  <c r="H5783" i="17"/>
  <c r="H5784" i="17"/>
  <c r="H5785" i="17"/>
  <c r="H5786" i="17"/>
  <c r="H5787" i="17"/>
  <c r="H5788" i="17"/>
  <c r="H5789" i="17"/>
  <c r="H5790" i="17"/>
  <c r="H5791" i="17"/>
  <c r="H5792" i="17"/>
  <c r="H5793" i="17"/>
  <c r="H5794" i="17"/>
  <c r="H5795" i="17"/>
  <c r="H5796" i="17"/>
  <c r="H5797" i="17"/>
  <c r="H5798" i="17"/>
  <c r="H5799" i="17"/>
  <c r="H5800" i="17"/>
  <c r="H5801" i="17"/>
  <c r="H5802" i="17"/>
  <c r="H5803" i="17"/>
  <c r="H5804" i="17"/>
  <c r="H5805" i="17"/>
  <c r="H5806" i="17"/>
  <c r="H5807" i="17"/>
  <c r="H5808" i="17"/>
  <c r="H5809" i="17"/>
  <c r="H5810" i="17"/>
  <c r="H5811" i="17"/>
  <c r="H5812" i="17"/>
  <c r="H5813" i="17"/>
  <c r="H5814" i="17"/>
  <c r="H5815" i="17"/>
  <c r="H5816" i="17"/>
  <c r="H5817" i="17"/>
  <c r="H5818" i="17"/>
  <c r="H5819" i="17"/>
  <c r="H5820" i="17"/>
  <c r="H5821" i="17"/>
  <c r="H5822" i="17"/>
  <c r="H5823" i="17"/>
  <c r="H5824" i="17"/>
  <c r="H5825" i="17"/>
  <c r="H5826" i="17"/>
  <c r="H5827" i="17"/>
  <c r="H5828" i="17"/>
  <c r="H5829" i="17"/>
  <c r="H5830" i="17"/>
  <c r="H5831" i="17"/>
  <c r="H5832" i="17"/>
  <c r="H5833" i="17"/>
  <c r="H5834" i="17"/>
  <c r="H5835" i="17"/>
  <c r="H5836" i="17"/>
  <c r="H5837" i="17"/>
  <c r="H5838" i="17"/>
  <c r="H5839" i="17"/>
  <c r="H5840" i="17"/>
  <c r="H5841" i="17"/>
  <c r="H5842" i="17"/>
  <c r="H5843" i="17"/>
  <c r="H5844" i="17"/>
  <c r="H5845" i="17"/>
  <c r="H5846" i="17"/>
  <c r="H5847" i="17"/>
  <c r="H5848" i="17"/>
  <c r="H5849" i="17"/>
  <c r="H5850" i="17"/>
  <c r="H5851" i="17"/>
  <c r="H5852" i="17"/>
  <c r="H5853" i="17"/>
  <c r="H5854" i="17"/>
  <c r="H5855" i="17"/>
  <c r="H5856" i="17"/>
  <c r="H5857" i="17"/>
  <c r="H5858" i="17"/>
  <c r="H5859" i="17"/>
  <c r="H5860" i="17"/>
  <c r="H5861" i="17"/>
  <c r="H5862" i="17"/>
  <c r="H5863" i="17"/>
  <c r="H5864" i="17"/>
  <c r="H5865" i="17"/>
  <c r="H5866" i="17"/>
  <c r="H5867" i="17"/>
  <c r="H5868" i="17"/>
  <c r="H5869" i="17"/>
  <c r="H5870" i="17"/>
  <c r="H5871" i="17"/>
  <c r="H5872" i="17"/>
  <c r="H5873" i="17"/>
  <c r="H5874" i="17"/>
  <c r="H5875" i="17"/>
  <c r="H5876" i="17"/>
  <c r="H5877" i="17"/>
  <c r="H5878" i="17"/>
  <c r="H5879" i="17"/>
  <c r="H5880" i="17"/>
  <c r="H5881" i="17"/>
  <c r="H5882" i="17"/>
  <c r="H5883" i="17"/>
  <c r="H5884" i="17"/>
  <c r="H5885" i="17"/>
  <c r="H5886" i="17"/>
  <c r="H5887" i="17"/>
  <c r="H5888" i="17"/>
  <c r="H5889" i="17"/>
  <c r="H5890" i="17"/>
  <c r="H5891" i="17"/>
  <c r="H5892" i="17"/>
  <c r="H5893" i="17"/>
  <c r="H5894" i="17"/>
  <c r="H5895" i="17"/>
  <c r="H5896" i="17"/>
  <c r="H5897" i="17"/>
  <c r="H5898" i="17"/>
  <c r="H5899" i="17"/>
  <c r="H5900" i="17"/>
  <c r="H5901" i="17"/>
  <c r="H5902" i="17"/>
  <c r="H5903" i="17"/>
  <c r="H5904" i="17"/>
  <c r="H5905" i="17"/>
  <c r="H5906" i="17"/>
  <c r="H5907" i="17"/>
  <c r="H5908" i="17"/>
  <c r="H5909" i="17"/>
  <c r="H5910" i="17"/>
  <c r="H5911" i="17"/>
  <c r="H5912" i="17"/>
  <c r="H5913" i="17"/>
  <c r="H5914" i="17"/>
  <c r="H5915" i="17"/>
  <c r="H5916" i="17"/>
  <c r="H5917" i="17"/>
  <c r="H5918" i="17"/>
  <c r="H5919" i="17"/>
  <c r="H5920" i="17"/>
  <c r="H5921" i="17"/>
  <c r="H5922" i="17"/>
  <c r="H5923" i="17"/>
  <c r="H5924" i="17"/>
  <c r="H5925" i="17"/>
  <c r="H5926" i="17"/>
  <c r="H5927" i="17"/>
  <c r="H5928" i="17"/>
  <c r="H5929" i="17"/>
  <c r="H5930" i="17"/>
  <c r="H5931" i="17"/>
  <c r="H5932" i="17"/>
  <c r="H5933" i="17"/>
  <c r="H5934" i="17"/>
  <c r="H5935" i="17"/>
  <c r="H5936" i="17"/>
  <c r="H5937" i="17"/>
  <c r="H5938" i="17"/>
  <c r="H5939" i="17"/>
  <c r="H5940" i="17"/>
  <c r="H5941" i="17"/>
  <c r="H5942" i="17"/>
  <c r="H5943" i="17"/>
  <c r="H5944" i="17"/>
  <c r="H5945" i="17"/>
  <c r="H5946" i="17"/>
  <c r="H5947" i="17"/>
  <c r="H5948" i="17"/>
  <c r="H5949" i="17"/>
  <c r="H5950" i="17"/>
  <c r="H5951" i="17"/>
  <c r="H5952" i="17"/>
  <c r="H5953" i="17"/>
  <c r="H5954" i="17"/>
  <c r="H5955" i="17"/>
  <c r="H5956" i="17"/>
  <c r="H5957" i="17"/>
  <c r="H5958" i="17"/>
  <c r="H5959" i="17"/>
  <c r="H5960" i="17"/>
  <c r="H5961" i="17"/>
  <c r="H5962" i="17"/>
  <c r="H5963" i="17"/>
  <c r="H5964" i="17"/>
  <c r="H5965" i="17"/>
  <c r="H5966" i="17"/>
  <c r="H5967" i="17"/>
  <c r="H5968" i="17"/>
  <c r="H5969" i="17"/>
  <c r="H5970" i="17"/>
  <c r="H5971" i="17"/>
  <c r="H5972" i="17"/>
  <c r="H5973" i="17"/>
  <c r="H5974" i="17"/>
  <c r="H5975" i="17"/>
  <c r="H5976" i="17"/>
  <c r="H5977" i="17"/>
  <c r="H5978" i="17"/>
  <c r="H5979" i="17"/>
  <c r="H5980" i="17"/>
  <c r="H5981" i="17"/>
  <c r="H5982" i="17"/>
  <c r="H5983" i="17"/>
  <c r="H5984" i="17"/>
  <c r="H5985" i="17"/>
  <c r="H5986" i="17"/>
  <c r="H5987" i="17"/>
  <c r="H5988" i="17"/>
  <c r="H5989" i="17"/>
  <c r="H5990" i="17"/>
  <c r="H5991" i="17"/>
  <c r="H5992" i="17"/>
  <c r="H5993" i="17"/>
  <c r="H5994" i="17"/>
  <c r="H5995" i="17"/>
  <c r="H5996" i="17"/>
  <c r="H5997" i="17"/>
  <c r="H5998" i="17"/>
  <c r="H5999" i="17"/>
  <c r="H6000" i="17"/>
  <c r="H6001" i="17"/>
  <c r="H6002" i="17"/>
  <c r="H6003" i="17"/>
  <c r="H6004" i="17"/>
  <c r="H6005" i="17"/>
  <c r="H6006" i="17"/>
  <c r="H6007" i="17"/>
  <c r="H6008" i="17"/>
  <c r="H6009" i="17"/>
  <c r="H6010" i="17"/>
  <c r="H6011" i="17"/>
  <c r="H6012" i="17"/>
  <c r="H6013" i="17"/>
  <c r="H6014" i="17"/>
  <c r="H6015" i="17"/>
  <c r="H6016" i="17"/>
  <c r="H6017" i="17"/>
  <c r="H6018" i="17"/>
  <c r="H6019" i="17"/>
  <c r="H6020" i="17"/>
  <c r="H6021" i="17"/>
  <c r="H6022" i="17"/>
  <c r="H6023" i="17"/>
  <c r="H6024" i="17"/>
  <c r="H6025" i="17"/>
  <c r="H6026" i="17"/>
  <c r="H6027" i="17"/>
  <c r="H6028" i="17"/>
  <c r="H6029" i="17"/>
  <c r="H6030" i="17"/>
  <c r="H6031" i="17"/>
  <c r="H6032" i="17"/>
  <c r="H6033" i="17"/>
  <c r="H6034" i="17"/>
  <c r="H6035" i="17"/>
  <c r="H6036" i="17"/>
  <c r="H6037" i="17"/>
  <c r="H6038" i="17"/>
  <c r="H6039" i="17"/>
  <c r="H6040" i="17"/>
  <c r="H6041" i="17"/>
  <c r="H6042" i="17"/>
  <c r="H6043" i="17"/>
  <c r="H6044" i="17"/>
  <c r="H6045" i="17"/>
  <c r="H6046" i="17"/>
  <c r="H6047" i="17"/>
  <c r="H6048" i="17"/>
  <c r="H6049" i="17"/>
  <c r="H6050" i="17"/>
  <c r="H6051" i="17"/>
  <c r="H6052" i="17"/>
  <c r="H6053" i="17"/>
  <c r="H6054" i="17"/>
  <c r="H6055" i="17"/>
  <c r="H6056" i="17"/>
  <c r="H6057" i="17"/>
  <c r="H6058" i="17"/>
  <c r="H6059" i="17"/>
  <c r="H6060" i="17"/>
  <c r="H6061" i="17"/>
  <c r="H6062" i="17"/>
  <c r="H6063" i="17"/>
  <c r="H6064" i="17"/>
  <c r="H6065" i="17"/>
  <c r="H6066" i="17"/>
  <c r="H6067" i="17"/>
  <c r="H6068" i="17"/>
  <c r="H6069" i="17"/>
  <c r="H6070" i="17"/>
  <c r="H6071" i="17"/>
  <c r="H6072" i="17"/>
  <c r="H6073" i="17"/>
  <c r="H6074" i="17"/>
  <c r="H6075" i="17"/>
  <c r="H6076" i="17"/>
  <c r="H6077" i="17"/>
  <c r="H6078" i="17"/>
  <c r="H6079" i="17"/>
  <c r="H6080" i="17"/>
  <c r="H6081" i="17"/>
  <c r="H6082" i="17"/>
  <c r="H6083" i="17"/>
  <c r="H6084" i="17"/>
  <c r="H6085" i="17"/>
  <c r="H6086" i="17"/>
  <c r="H6087" i="17"/>
  <c r="H6088" i="17"/>
  <c r="H6089" i="17"/>
  <c r="H6090" i="17"/>
  <c r="H6091" i="17"/>
  <c r="H6092" i="17"/>
  <c r="H6093" i="17"/>
  <c r="H6094" i="17"/>
  <c r="H6095" i="17"/>
  <c r="H6096" i="17"/>
  <c r="H6097" i="17"/>
  <c r="H6098" i="17"/>
  <c r="H6099" i="17"/>
  <c r="H6100" i="17"/>
  <c r="H6101" i="17"/>
  <c r="H6102" i="17"/>
  <c r="H6103" i="17"/>
  <c r="H6104" i="17"/>
  <c r="H6105" i="17"/>
  <c r="H6106" i="17"/>
  <c r="H6107" i="17"/>
  <c r="H6108" i="17"/>
  <c r="H6109" i="17"/>
  <c r="H6110" i="17"/>
  <c r="H6111" i="17"/>
  <c r="H6112" i="17"/>
  <c r="H6113" i="17"/>
  <c r="H6114" i="17"/>
  <c r="H6115" i="17"/>
  <c r="H6116" i="17"/>
  <c r="H6117" i="17"/>
  <c r="H6118" i="17"/>
  <c r="H6119" i="17"/>
  <c r="H6120" i="17"/>
  <c r="H6121" i="17"/>
  <c r="H6122" i="17"/>
  <c r="H6123" i="17"/>
  <c r="H6124" i="17"/>
  <c r="H6125" i="17"/>
  <c r="H6126" i="17"/>
  <c r="H6127" i="17"/>
  <c r="H6128" i="17"/>
  <c r="H6129" i="17"/>
  <c r="H6130" i="17"/>
  <c r="H6131" i="17"/>
  <c r="H6132" i="17"/>
  <c r="H6133" i="17"/>
  <c r="H6134" i="17"/>
  <c r="H6135" i="17"/>
  <c r="H6136" i="17"/>
  <c r="H6137" i="17"/>
  <c r="H6138" i="17"/>
  <c r="H6139" i="17"/>
  <c r="H6140" i="17"/>
  <c r="H6141" i="17"/>
  <c r="H6142" i="17"/>
  <c r="H6143" i="17"/>
  <c r="H6144" i="17"/>
  <c r="H6145" i="17"/>
  <c r="H6146" i="17"/>
  <c r="H6147" i="17"/>
  <c r="H6148" i="17"/>
  <c r="H6149" i="17"/>
  <c r="H6150" i="17"/>
  <c r="H6151" i="17"/>
  <c r="H6152" i="17"/>
  <c r="H6153" i="17"/>
  <c r="H6154" i="17"/>
  <c r="H6155" i="17"/>
  <c r="H6156" i="17"/>
  <c r="H6157" i="17"/>
  <c r="H6158" i="17"/>
  <c r="H6159" i="17"/>
  <c r="H6160" i="17"/>
  <c r="H6161" i="17"/>
  <c r="H6162" i="17"/>
  <c r="H6163" i="17"/>
  <c r="H6164" i="17"/>
  <c r="H6165" i="17"/>
  <c r="H6166" i="17"/>
  <c r="H6167" i="17"/>
  <c r="H6168" i="17"/>
  <c r="H6169" i="17"/>
  <c r="H6170" i="17"/>
  <c r="H6171" i="17"/>
  <c r="H6172" i="17"/>
  <c r="H6173" i="17"/>
  <c r="H6174" i="17"/>
  <c r="H6175" i="17"/>
  <c r="H6176" i="17"/>
  <c r="H6177" i="17"/>
  <c r="H6178" i="17"/>
  <c r="H6179" i="17"/>
  <c r="H6180" i="17"/>
  <c r="H6181" i="17"/>
  <c r="H6182" i="17"/>
  <c r="H6183" i="17"/>
  <c r="H6184" i="17"/>
  <c r="H6185" i="17"/>
  <c r="H6186" i="17"/>
  <c r="H6187" i="17"/>
  <c r="H6188" i="17"/>
  <c r="H6189" i="17"/>
  <c r="H6190" i="17"/>
  <c r="H6191" i="17"/>
  <c r="H6192" i="17"/>
  <c r="H6193" i="17"/>
  <c r="H6194" i="17"/>
  <c r="H6195" i="17"/>
  <c r="H6196" i="17"/>
  <c r="H6197" i="17"/>
  <c r="H6198" i="17"/>
  <c r="H6199" i="17"/>
  <c r="H6200" i="17"/>
  <c r="H6201" i="17"/>
  <c r="H6202" i="17"/>
  <c r="H6203" i="17"/>
  <c r="H6204" i="17"/>
  <c r="H6205" i="17"/>
  <c r="H6206" i="17"/>
  <c r="H6207" i="17"/>
  <c r="H6208" i="17"/>
  <c r="H6209" i="17"/>
  <c r="H6210" i="17"/>
  <c r="H6211" i="17"/>
  <c r="H6212" i="17"/>
  <c r="H6213" i="17"/>
  <c r="H6214" i="17"/>
  <c r="H6215" i="17"/>
  <c r="H6216" i="17"/>
  <c r="H6217" i="17"/>
  <c r="H6218" i="17"/>
  <c r="H6219" i="17"/>
  <c r="H6220" i="17"/>
  <c r="H6221" i="17"/>
  <c r="H6222" i="17"/>
  <c r="H6223" i="17"/>
  <c r="H6224" i="17"/>
  <c r="H6225" i="17"/>
  <c r="H6226" i="17"/>
  <c r="H6227" i="17"/>
  <c r="H6228" i="17"/>
  <c r="H6229" i="17"/>
  <c r="H6230" i="17"/>
  <c r="H6231" i="17"/>
  <c r="H6232" i="17"/>
  <c r="H6233" i="17"/>
  <c r="H6234" i="17"/>
  <c r="H6235" i="17"/>
  <c r="H6236" i="17"/>
  <c r="H6237" i="17"/>
  <c r="H6238" i="17"/>
  <c r="H6239" i="17"/>
  <c r="H6240" i="17"/>
  <c r="H6241" i="17"/>
  <c r="H6242" i="17"/>
  <c r="H6243" i="17"/>
  <c r="H6244" i="17"/>
  <c r="H6245" i="17"/>
  <c r="H6246" i="17"/>
  <c r="H6247" i="17"/>
  <c r="H6248" i="17"/>
  <c r="H6249" i="17"/>
  <c r="H6250" i="17"/>
  <c r="H6251" i="17"/>
  <c r="H6252" i="17"/>
  <c r="H6253" i="17"/>
  <c r="H6254" i="17"/>
  <c r="H6255" i="17"/>
  <c r="H6256" i="17"/>
  <c r="H6257" i="17"/>
  <c r="H6258" i="17"/>
  <c r="H6259" i="17"/>
  <c r="H6260" i="17"/>
  <c r="H6261" i="17"/>
  <c r="H6262" i="17"/>
  <c r="H6263" i="17"/>
  <c r="H6264" i="17"/>
  <c r="H6265" i="17"/>
  <c r="H6266" i="17"/>
  <c r="H6267" i="17"/>
  <c r="H6268" i="17"/>
  <c r="H6269" i="17"/>
  <c r="H6270" i="17"/>
  <c r="H6271" i="17"/>
  <c r="H6272" i="17"/>
  <c r="H6273" i="17"/>
  <c r="H6274" i="17"/>
  <c r="H6275" i="17"/>
  <c r="H6276" i="17"/>
  <c r="H6277" i="17"/>
  <c r="H6278" i="17"/>
  <c r="H6279" i="17"/>
  <c r="H6280" i="17"/>
  <c r="H6281" i="17"/>
  <c r="H6282" i="17"/>
  <c r="H6283" i="17"/>
  <c r="H6284" i="17"/>
  <c r="H6285" i="17"/>
  <c r="H6286" i="17"/>
  <c r="H6287" i="17"/>
  <c r="H6288" i="17"/>
  <c r="H6289" i="17"/>
  <c r="H6290" i="17"/>
  <c r="H6291" i="17"/>
  <c r="H6292" i="17"/>
  <c r="H6293" i="17"/>
  <c r="H6294" i="17"/>
  <c r="H6295" i="17"/>
  <c r="H6296" i="17"/>
  <c r="H6297" i="17"/>
  <c r="H6298" i="17"/>
  <c r="H6299" i="17"/>
  <c r="H6300" i="17"/>
  <c r="H6301" i="17"/>
  <c r="H6302" i="17"/>
  <c r="H6303" i="17"/>
  <c r="H6304" i="17"/>
  <c r="H6305" i="17"/>
  <c r="H6306" i="17"/>
  <c r="H6307" i="17"/>
  <c r="H6308" i="17"/>
  <c r="H6309" i="17"/>
  <c r="H6310" i="17"/>
  <c r="H6311" i="17"/>
  <c r="H6312" i="17"/>
  <c r="H6313" i="17"/>
  <c r="H6314" i="17"/>
  <c r="H6315" i="17"/>
  <c r="H6316" i="17"/>
  <c r="H6317" i="17"/>
  <c r="H6318" i="17"/>
  <c r="H6319" i="17"/>
  <c r="H6320" i="17"/>
  <c r="H6321" i="17"/>
  <c r="H6322" i="17"/>
  <c r="H6323" i="17"/>
  <c r="H6324" i="17"/>
  <c r="H6325" i="17"/>
  <c r="H6326" i="17"/>
  <c r="H6327" i="17"/>
  <c r="H6328" i="17"/>
  <c r="H6329" i="17"/>
  <c r="H6330" i="17"/>
  <c r="H6331" i="17"/>
  <c r="H6332" i="17"/>
  <c r="H6333" i="17"/>
  <c r="H6334" i="17"/>
  <c r="H6335" i="17"/>
  <c r="H6336" i="17"/>
  <c r="H6337" i="17"/>
  <c r="H6338" i="17"/>
  <c r="H6339" i="17"/>
  <c r="H6340" i="17"/>
  <c r="H6341" i="17"/>
  <c r="H6342" i="17"/>
  <c r="H6343" i="17"/>
  <c r="H6344" i="17"/>
  <c r="H6345" i="17"/>
  <c r="H6346" i="17"/>
  <c r="H6347" i="17"/>
  <c r="H6348" i="17"/>
  <c r="H6349" i="17"/>
  <c r="H6350" i="17"/>
  <c r="H6351" i="17"/>
  <c r="H6352" i="17"/>
  <c r="H6353" i="17"/>
  <c r="H6354" i="17"/>
  <c r="H6355" i="17"/>
  <c r="H6356" i="17"/>
  <c r="H6357" i="17"/>
  <c r="H6358" i="17"/>
  <c r="H6359" i="17"/>
  <c r="H6360" i="17"/>
  <c r="H6361" i="17"/>
  <c r="H6362" i="17"/>
  <c r="H6363" i="17"/>
  <c r="H6364" i="17"/>
  <c r="H6365" i="17"/>
  <c r="H6366" i="17"/>
  <c r="H6367" i="17"/>
  <c r="H6368" i="17"/>
  <c r="H6369" i="17"/>
  <c r="H6370" i="17"/>
  <c r="H6371" i="17"/>
  <c r="H6372" i="17"/>
  <c r="H6373" i="17"/>
  <c r="H6374" i="17"/>
  <c r="H6375" i="17"/>
  <c r="H6376" i="17"/>
  <c r="H6377" i="17"/>
  <c r="H6378" i="17"/>
  <c r="H6379" i="17"/>
  <c r="H6380" i="17"/>
  <c r="H6381" i="17"/>
  <c r="H6382" i="17"/>
  <c r="H6383" i="17"/>
  <c r="H6384" i="17"/>
  <c r="H6385" i="17"/>
  <c r="H6386" i="17"/>
  <c r="H6387" i="17"/>
  <c r="H6388" i="17"/>
  <c r="H6389" i="17"/>
  <c r="H6390" i="17"/>
  <c r="H6391" i="17"/>
  <c r="H6392" i="17"/>
  <c r="H6393" i="17"/>
  <c r="H6394" i="17"/>
  <c r="H6395" i="17"/>
  <c r="H6396" i="17"/>
  <c r="H6397" i="17"/>
  <c r="H6398" i="17"/>
  <c r="H6399" i="17"/>
  <c r="H6400" i="17"/>
  <c r="H6401" i="17"/>
  <c r="H6402" i="17"/>
  <c r="H6403" i="17"/>
  <c r="H6404" i="17"/>
  <c r="H6405" i="17"/>
  <c r="H6406" i="17"/>
  <c r="H6407" i="17"/>
  <c r="H6408" i="17"/>
  <c r="H6409" i="17"/>
  <c r="H6410" i="17"/>
  <c r="H6411" i="17"/>
  <c r="H6412" i="17"/>
  <c r="H6413" i="17"/>
  <c r="H6414" i="17"/>
  <c r="H6415" i="17"/>
  <c r="H6416" i="17"/>
  <c r="H6417" i="17"/>
  <c r="H6418" i="17"/>
  <c r="H6419" i="17"/>
  <c r="H6420" i="17"/>
  <c r="H6421" i="17"/>
  <c r="H6422" i="17"/>
  <c r="H6423" i="17"/>
  <c r="H6424" i="17"/>
  <c r="H6425" i="17"/>
  <c r="H6426" i="17"/>
  <c r="H6427" i="17"/>
  <c r="H6428" i="17"/>
  <c r="H6429" i="17"/>
  <c r="H6430" i="17"/>
  <c r="H6431" i="17"/>
  <c r="H6432" i="17"/>
  <c r="H6433" i="17"/>
  <c r="H6434" i="17"/>
  <c r="H6435" i="17"/>
  <c r="H6436" i="17"/>
  <c r="H6437" i="17"/>
  <c r="H6438" i="17"/>
  <c r="H6439" i="17"/>
  <c r="H6440" i="17"/>
  <c r="H6441" i="17"/>
  <c r="H6442" i="17"/>
  <c r="H6443" i="17"/>
  <c r="H6444" i="17"/>
  <c r="H6445" i="17"/>
  <c r="H6446" i="17"/>
  <c r="H6447" i="17"/>
  <c r="H6448" i="17"/>
  <c r="H6449" i="17"/>
  <c r="H6450" i="17"/>
  <c r="H6451" i="17"/>
  <c r="H6452" i="17"/>
  <c r="H6453" i="17"/>
  <c r="H6454" i="17"/>
  <c r="H6455" i="17"/>
  <c r="H6456" i="17"/>
  <c r="H6457" i="17"/>
  <c r="H6458" i="17"/>
  <c r="H6459" i="17"/>
  <c r="H6460" i="17"/>
  <c r="H6461" i="17"/>
  <c r="H6462" i="17"/>
  <c r="H6463" i="17"/>
  <c r="H6464" i="17"/>
  <c r="H6465" i="17"/>
  <c r="H6466" i="17"/>
  <c r="H6467" i="17"/>
  <c r="H6468" i="17"/>
  <c r="H6469" i="17"/>
  <c r="H6470" i="17"/>
  <c r="H6471" i="17"/>
  <c r="H6472" i="17"/>
  <c r="H6473" i="17"/>
  <c r="H6474" i="17"/>
  <c r="H6475" i="17"/>
  <c r="H6476" i="17"/>
  <c r="H6477" i="17"/>
  <c r="H6478" i="17"/>
  <c r="H6479" i="17"/>
  <c r="H6480" i="17"/>
  <c r="H6481" i="17"/>
  <c r="H6482" i="17"/>
  <c r="H6483" i="17"/>
  <c r="H6484" i="17"/>
  <c r="H6485" i="17"/>
  <c r="H6486" i="17"/>
  <c r="H6487" i="17"/>
  <c r="H6488" i="17"/>
  <c r="H6489" i="17"/>
  <c r="H6490" i="17"/>
  <c r="H6491" i="17"/>
  <c r="H6492" i="17"/>
  <c r="H6493" i="17"/>
  <c r="H6494" i="17"/>
  <c r="H6495" i="17"/>
  <c r="H6496" i="17"/>
  <c r="H6497" i="17"/>
  <c r="H6498" i="17"/>
  <c r="H6499" i="17"/>
  <c r="H6500" i="17"/>
  <c r="H6501" i="17"/>
  <c r="H6502" i="17"/>
  <c r="H6503" i="17"/>
  <c r="H6504" i="17"/>
  <c r="H6505" i="17"/>
  <c r="H6506" i="17"/>
  <c r="H6507" i="17"/>
  <c r="H6508" i="17"/>
  <c r="H6509" i="17"/>
  <c r="H6510" i="17"/>
  <c r="H6511" i="17"/>
  <c r="H6512" i="17"/>
  <c r="H6513" i="17"/>
  <c r="H6514" i="17"/>
  <c r="H6515" i="17"/>
  <c r="H6516" i="17"/>
  <c r="H6517" i="17"/>
  <c r="H6518" i="17"/>
  <c r="H6519" i="17"/>
  <c r="H6520" i="17"/>
  <c r="H6521" i="17"/>
  <c r="H6522" i="17"/>
  <c r="H6523" i="17"/>
  <c r="H6524" i="17"/>
  <c r="H6525" i="17"/>
  <c r="H6526" i="17"/>
  <c r="H6527" i="17"/>
  <c r="H6528" i="17"/>
  <c r="H6529" i="17"/>
  <c r="H6530" i="17"/>
  <c r="H6531" i="17"/>
  <c r="H6532" i="17"/>
  <c r="H6533" i="17"/>
  <c r="H6534" i="17"/>
  <c r="H6535" i="17"/>
  <c r="H6536" i="17"/>
  <c r="H6537" i="17"/>
  <c r="H6538" i="17"/>
  <c r="H6539" i="17"/>
  <c r="H6540" i="17"/>
  <c r="H6541" i="17"/>
  <c r="H6542" i="17"/>
  <c r="H6543" i="17"/>
  <c r="H6544" i="17"/>
  <c r="H6545" i="17"/>
  <c r="H6546" i="17"/>
  <c r="H6547" i="17"/>
  <c r="H6548" i="17"/>
  <c r="H6549" i="17"/>
  <c r="H6550" i="17"/>
  <c r="H6551" i="17"/>
  <c r="H6552" i="17"/>
  <c r="H6553" i="17"/>
  <c r="H6554" i="17"/>
  <c r="H6555" i="17"/>
  <c r="H6556" i="17"/>
  <c r="H6557" i="17"/>
  <c r="H6558" i="17"/>
  <c r="H6559" i="17"/>
  <c r="H6560" i="17"/>
  <c r="H6561" i="17"/>
  <c r="H6562" i="17"/>
  <c r="H6563" i="17"/>
  <c r="H6564" i="17"/>
  <c r="H6565" i="17"/>
  <c r="H6566" i="17"/>
  <c r="H6567" i="17"/>
  <c r="H6568" i="17"/>
  <c r="H6569" i="17"/>
  <c r="H6570" i="17"/>
  <c r="H6571" i="17"/>
  <c r="H6572" i="17"/>
  <c r="H6573" i="17"/>
  <c r="H6574" i="17"/>
  <c r="H6575" i="17"/>
  <c r="H6576" i="17"/>
  <c r="H6577" i="17"/>
  <c r="H6578" i="17"/>
  <c r="H6579" i="17"/>
  <c r="H6580" i="17"/>
  <c r="H6581" i="17"/>
  <c r="H6582" i="17"/>
  <c r="H6583" i="17"/>
  <c r="H6584" i="17"/>
  <c r="H6585" i="17"/>
  <c r="H6586" i="17"/>
  <c r="H6587" i="17"/>
  <c r="H6588" i="17"/>
  <c r="H6589" i="17"/>
  <c r="H6590" i="17"/>
  <c r="H6591" i="17"/>
  <c r="H6592" i="17"/>
  <c r="H6593" i="17"/>
  <c r="H6594" i="17"/>
  <c r="H6595" i="17"/>
  <c r="H6596" i="17"/>
  <c r="H6597" i="17"/>
  <c r="H6598" i="17"/>
  <c r="H6599" i="17"/>
  <c r="H6600" i="17"/>
  <c r="H6601" i="17"/>
  <c r="H6602" i="17"/>
  <c r="H6603" i="17"/>
  <c r="H6604" i="17"/>
  <c r="H6605" i="17"/>
  <c r="H6606" i="17"/>
  <c r="H6607" i="17"/>
  <c r="H6608" i="17"/>
  <c r="H6609" i="17"/>
  <c r="H6610" i="17"/>
  <c r="H6611" i="17"/>
  <c r="H6612" i="17"/>
  <c r="H6613" i="17"/>
  <c r="H6614" i="17"/>
  <c r="H6615" i="17"/>
  <c r="H6616" i="17"/>
  <c r="H6617" i="17"/>
  <c r="H6618" i="17"/>
  <c r="H6619" i="17"/>
  <c r="H6620" i="17"/>
  <c r="H6621" i="17"/>
  <c r="H6622" i="17"/>
  <c r="H6623" i="17"/>
  <c r="H6624" i="17"/>
  <c r="H6625" i="17"/>
  <c r="H6626" i="17"/>
  <c r="H6627" i="17"/>
  <c r="H6628" i="17"/>
  <c r="H6629" i="17"/>
  <c r="H6630" i="17"/>
  <c r="H6631" i="17"/>
  <c r="H6632" i="17"/>
  <c r="H6633" i="17"/>
  <c r="H6634" i="17"/>
  <c r="H6635" i="17"/>
  <c r="H6636" i="17"/>
  <c r="H6637" i="17"/>
  <c r="H6638" i="17"/>
  <c r="H6639" i="17"/>
  <c r="H6640" i="17"/>
  <c r="H6641" i="17"/>
  <c r="H6642" i="17"/>
  <c r="H6643" i="17"/>
  <c r="H6644" i="17"/>
  <c r="H6645" i="17"/>
  <c r="H6646" i="17"/>
  <c r="H6647" i="17"/>
  <c r="H6648" i="17"/>
  <c r="H6649" i="17"/>
  <c r="H6650" i="17"/>
  <c r="H6651" i="17"/>
  <c r="H6652" i="17"/>
  <c r="H6653" i="17"/>
  <c r="H6654" i="17"/>
  <c r="H6655" i="17"/>
  <c r="H6656" i="17"/>
  <c r="H6657" i="17"/>
  <c r="H6658" i="17"/>
  <c r="H6659" i="17"/>
  <c r="H6660" i="17"/>
  <c r="H6661" i="17"/>
  <c r="H6662" i="17"/>
  <c r="H6663" i="17"/>
  <c r="H6664" i="17"/>
  <c r="H6665" i="17"/>
  <c r="H6666" i="17"/>
  <c r="H6667" i="17"/>
  <c r="H6668" i="17"/>
  <c r="H6669" i="17"/>
  <c r="H6670" i="17"/>
  <c r="H6671" i="17"/>
  <c r="H6672" i="17"/>
  <c r="H6673" i="17"/>
  <c r="H6674" i="17"/>
  <c r="H6675" i="17"/>
  <c r="H6676" i="17"/>
  <c r="H6677" i="17"/>
  <c r="H6678" i="17"/>
  <c r="H6679" i="17"/>
  <c r="H6680" i="17"/>
  <c r="H6681" i="17"/>
  <c r="H6682" i="17"/>
  <c r="H6683" i="17"/>
  <c r="H6684" i="17"/>
  <c r="H6685" i="17"/>
  <c r="H6686" i="17"/>
  <c r="H6687" i="17"/>
  <c r="H6688" i="17"/>
  <c r="H6689" i="17"/>
  <c r="H6690" i="17"/>
  <c r="H6691" i="17"/>
  <c r="H6692" i="17"/>
  <c r="H6693" i="17"/>
  <c r="H6694" i="17"/>
  <c r="H6695" i="17"/>
  <c r="H6696" i="17"/>
  <c r="H6697" i="17"/>
  <c r="H6698" i="17"/>
  <c r="H6699" i="17"/>
  <c r="H6700" i="17"/>
  <c r="H6701" i="17"/>
  <c r="H6702" i="17"/>
  <c r="H6703" i="17"/>
  <c r="H6704" i="17"/>
  <c r="H6705" i="17"/>
  <c r="H6706" i="17"/>
  <c r="H6707" i="17"/>
  <c r="H6708" i="17"/>
  <c r="H6709" i="17"/>
  <c r="H6710" i="17"/>
  <c r="H6711" i="17"/>
  <c r="H6712" i="17"/>
  <c r="H6713" i="17"/>
  <c r="H6714" i="17"/>
  <c r="H6715" i="17"/>
  <c r="H6716" i="17"/>
  <c r="H6717" i="17"/>
  <c r="H6718" i="17"/>
  <c r="H6719" i="17"/>
  <c r="H6720" i="17"/>
  <c r="H6721" i="17"/>
  <c r="H6722" i="17"/>
  <c r="H6723" i="17"/>
  <c r="H6724" i="17"/>
  <c r="H6725" i="17"/>
  <c r="H6726" i="17"/>
  <c r="H6727" i="17"/>
  <c r="H6728" i="17"/>
  <c r="H6729" i="17"/>
  <c r="H6730" i="17"/>
  <c r="H6731" i="17"/>
  <c r="H6732" i="17"/>
  <c r="H6733" i="17"/>
  <c r="H6734" i="17"/>
  <c r="H6735" i="17"/>
  <c r="H6736" i="17"/>
  <c r="H6737" i="17"/>
  <c r="H6738" i="17"/>
  <c r="H6739" i="17"/>
  <c r="H6740" i="17"/>
  <c r="H6741" i="17"/>
  <c r="H6742" i="17"/>
  <c r="H6743" i="17"/>
  <c r="H6744" i="17"/>
  <c r="H6745" i="17"/>
  <c r="H6746" i="17"/>
  <c r="H6747" i="17"/>
  <c r="H6748" i="17"/>
  <c r="H6749" i="17"/>
  <c r="H6750" i="17"/>
  <c r="H6751" i="17"/>
  <c r="H6752" i="17"/>
  <c r="H6753" i="17"/>
  <c r="H6754" i="17"/>
  <c r="H6755" i="17"/>
  <c r="H6756" i="17"/>
  <c r="H6757" i="17"/>
  <c r="H6758" i="17"/>
  <c r="H6759" i="17"/>
  <c r="H6760" i="17"/>
  <c r="H6761" i="17"/>
  <c r="H6762" i="17"/>
  <c r="H6763" i="17"/>
  <c r="H6764" i="17"/>
  <c r="H6765" i="17"/>
  <c r="H6766" i="17"/>
  <c r="H6767" i="17"/>
  <c r="H6768" i="17"/>
  <c r="H6769" i="17"/>
  <c r="H6770" i="17"/>
  <c r="H6771" i="17"/>
  <c r="H6772" i="17"/>
  <c r="H6773" i="17"/>
  <c r="H6774" i="17"/>
  <c r="H6775" i="17"/>
  <c r="H6776" i="17"/>
  <c r="H6777" i="17"/>
  <c r="H6778" i="17"/>
  <c r="H6779" i="17"/>
  <c r="H6780" i="17"/>
  <c r="H6781" i="17"/>
  <c r="H6782" i="17"/>
  <c r="H6783" i="17"/>
  <c r="H6784" i="17"/>
  <c r="H6785" i="17"/>
  <c r="H6786" i="17"/>
  <c r="H6787" i="17"/>
  <c r="H6788" i="17"/>
  <c r="H6789" i="17"/>
  <c r="H6790" i="17"/>
  <c r="H6791" i="17"/>
  <c r="H6792" i="17"/>
  <c r="H6793" i="17"/>
  <c r="H6794" i="17"/>
  <c r="H6795" i="17"/>
  <c r="H6796" i="17"/>
  <c r="H6797" i="17"/>
  <c r="H6798" i="17"/>
  <c r="H6799" i="17"/>
  <c r="H6800" i="17"/>
  <c r="H6801" i="17"/>
  <c r="H6802" i="17"/>
  <c r="H6803" i="17"/>
  <c r="H6804" i="17"/>
  <c r="H6805" i="17"/>
  <c r="H6806" i="17"/>
  <c r="H6807" i="17"/>
  <c r="H6808" i="17"/>
  <c r="H6809" i="17"/>
  <c r="H6810" i="17"/>
  <c r="H6811" i="17"/>
  <c r="H6812" i="17"/>
  <c r="H6813" i="17"/>
  <c r="H6814" i="17"/>
  <c r="H6815" i="17"/>
  <c r="H6816" i="17"/>
  <c r="H6817" i="17"/>
  <c r="H6818" i="17"/>
  <c r="H6819" i="17"/>
  <c r="H6820" i="17"/>
  <c r="H6821" i="17"/>
  <c r="H6822" i="17"/>
  <c r="H6823" i="17"/>
  <c r="H6824" i="17"/>
  <c r="H6825" i="17"/>
  <c r="H6826" i="17"/>
  <c r="H6827" i="17"/>
  <c r="H6828" i="17"/>
  <c r="H6829" i="17"/>
  <c r="H6830" i="17"/>
  <c r="H6831" i="17"/>
  <c r="H6832" i="17"/>
  <c r="H6833" i="17"/>
  <c r="H6834" i="17"/>
  <c r="H6835" i="17"/>
  <c r="H6836" i="17"/>
  <c r="H6837" i="17"/>
  <c r="H6838" i="17"/>
  <c r="H6839" i="17"/>
  <c r="H6840" i="17"/>
  <c r="H6841" i="17"/>
  <c r="H6842" i="17"/>
  <c r="H6843" i="17"/>
  <c r="H6844" i="17"/>
  <c r="H6845" i="17"/>
  <c r="H6846" i="17"/>
  <c r="H6847" i="17"/>
  <c r="H6848" i="17"/>
  <c r="H6849" i="17"/>
  <c r="H6850" i="17"/>
  <c r="H6851" i="17"/>
  <c r="H6852" i="17"/>
  <c r="H6853" i="17"/>
  <c r="H6854" i="17"/>
  <c r="H6855" i="17"/>
  <c r="H6856" i="17"/>
  <c r="H6857" i="17"/>
  <c r="H6858" i="17"/>
  <c r="H6859" i="17"/>
  <c r="H6860" i="17"/>
  <c r="H6861" i="17"/>
  <c r="H6862" i="17"/>
  <c r="H6863" i="17"/>
  <c r="H6864" i="17"/>
  <c r="H6865" i="17"/>
  <c r="H6866" i="17"/>
  <c r="H6867" i="17"/>
  <c r="H6868" i="17"/>
  <c r="H6869" i="17"/>
  <c r="H6870" i="17"/>
  <c r="H6871" i="17"/>
  <c r="H6872" i="17"/>
  <c r="H6873" i="17"/>
  <c r="H6874" i="17"/>
  <c r="H6875" i="17"/>
  <c r="H6876" i="17"/>
  <c r="H6877" i="17"/>
  <c r="H6878" i="17"/>
  <c r="H6879" i="17"/>
  <c r="H6880" i="17"/>
  <c r="H6881" i="17"/>
  <c r="H6882" i="17"/>
  <c r="H6883" i="17"/>
  <c r="H6884" i="17"/>
  <c r="H6885" i="17"/>
  <c r="H6886" i="17"/>
  <c r="H6887" i="17"/>
  <c r="H6888" i="17"/>
  <c r="H6889" i="17"/>
  <c r="H6890" i="17"/>
  <c r="H6891" i="17"/>
  <c r="H6892" i="17"/>
  <c r="H6893" i="17"/>
  <c r="H6894" i="17"/>
  <c r="H6895" i="17"/>
  <c r="H6896" i="17"/>
  <c r="H6897" i="17"/>
  <c r="H6898" i="17"/>
  <c r="H6899" i="17"/>
  <c r="H6900" i="17"/>
  <c r="H6901" i="17"/>
  <c r="H6902" i="17"/>
  <c r="H6903" i="17"/>
  <c r="H6904" i="17"/>
  <c r="H6905" i="17"/>
  <c r="H6906" i="17"/>
  <c r="H6907" i="17"/>
  <c r="H6908" i="17"/>
  <c r="H6909" i="17"/>
  <c r="H6910" i="17"/>
  <c r="H6911" i="17"/>
  <c r="H6912" i="17"/>
  <c r="H6913" i="17"/>
  <c r="H6914" i="17"/>
  <c r="H6915" i="17"/>
  <c r="H6916" i="17"/>
  <c r="H6917" i="17"/>
  <c r="H6918" i="17"/>
  <c r="H6919" i="17"/>
  <c r="H6920" i="17"/>
  <c r="H6921" i="17"/>
  <c r="H6922" i="17"/>
  <c r="H6923" i="17"/>
  <c r="H6924" i="17"/>
  <c r="H6925" i="17"/>
  <c r="H6926" i="17"/>
  <c r="H6927" i="17"/>
  <c r="H6928" i="17"/>
  <c r="H6929" i="17"/>
  <c r="H6930" i="17"/>
  <c r="H6931" i="17"/>
  <c r="H6932" i="17"/>
  <c r="H6933" i="17"/>
  <c r="H6934" i="17"/>
  <c r="H6935" i="17"/>
  <c r="H6936" i="17"/>
  <c r="H6937" i="17"/>
  <c r="H6938" i="17"/>
  <c r="H6939" i="17"/>
  <c r="H6940" i="17"/>
  <c r="H6941" i="17"/>
  <c r="H6942" i="17"/>
  <c r="H6943" i="17"/>
  <c r="H6944" i="17"/>
  <c r="H6945" i="17"/>
  <c r="H6946" i="17"/>
  <c r="H6947" i="17"/>
  <c r="H6948" i="17"/>
  <c r="H6949" i="17"/>
  <c r="H6950" i="17"/>
  <c r="H6951" i="17"/>
  <c r="H6952" i="17"/>
  <c r="H6953" i="17"/>
  <c r="H6954" i="17"/>
  <c r="H6955" i="17"/>
  <c r="H6956" i="17"/>
  <c r="H6957" i="17"/>
  <c r="H6958" i="17"/>
  <c r="H6959" i="17"/>
  <c r="H6960" i="17"/>
  <c r="H6961" i="17"/>
  <c r="H6962" i="17"/>
  <c r="H6963" i="17"/>
  <c r="H6964" i="17"/>
  <c r="H6965" i="17"/>
  <c r="H6966" i="17"/>
  <c r="H6967" i="17"/>
  <c r="H6968" i="17"/>
  <c r="H6969" i="17"/>
  <c r="H6970" i="17"/>
  <c r="H6971" i="17"/>
  <c r="H6972" i="17"/>
  <c r="H6973" i="17"/>
  <c r="H6974" i="17"/>
  <c r="H6975" i="17"/>
  <c r="H6976" i="17"/>
  <c r="H6977" i="17"/>
  <c r="H6978" i="17"/>
  <c r="H6979" i="17"/>
  <c r="H6980" i="17"/>
  <c r="H6981" i="17"/>
  <c r="H6982" i="17"/>
  <c r="H6983" i="17"/>
  <c r="H6984" i="17"/>
  <c r="H6985" i="17"/>
  <c r="H6986" i="17"/>
  <c r="H6987" i="17"/>
  <c r="H6988" i="17"/>
  <c r="H6989" i="17"/>
  <c r="H6990" i="17"/>
  <c r="H6991" i="17"/>
  <c r="H6992" i="17"/>
  <c r="H6993" i="17"/>
  <c r="H6994" i="17"/>
  <c r="H6995" i="17"/>
  <c r="H6996" i="17"/>
  <c r="H6997" i="17"/>
  <c r="H6998" i="17"/>
  <c r="H6999" i="17"/>
  <c r="H7000" i="17"/>
  <c r="H7001" i="17"/>
  <c r="H7002" i="17"/>
  <c r="H7003" i="17"/>
  <c r="H7004" i="17"/>
  <c r="H7005" i="17"/>
  <c r="H7006" i="17"/>
  <c r="H7007" i="17"/>
  <c r="H7008" i="17"/>
  <c r="H7009" i="17"/>
  <c r="H7010" i="17"/>
  <c r="H7011" i="17"/>
  <c r="H7012" i="17"/>
  <c r="H7013" i="17"/>
  <c r="H7014" i="17"/>
  <c r="H7015" i="17"/>
  <c r="H7016" i="17"/>
  <c r="H7017" i="17"/>
  <c r="H7018" i="17"/>
  <c r="H7019" i="17"/>
  <c r="H7020" i="17"/>
  <c r="H7021" i="17"/>
  <c r="H7022" i="17"/>
  <c r="H7023" i="17"/>
  <c r="H7024" i="17"/>
  <c r="H7025" i="17"/>
  <c r="H7026" i="17"/>
  <c r="H7027" i="17"/>
  <c r="H7028" i="17"/>
  <c r="H7029" i="17"/>
  <c r="H7030" i="17"/>
  <c r="H7031" i="17"/>
  <c r="H7032" i="17"/>
  <c r="H7033" i="17"/>
  <c r="H7034" i="17"/>
  <c r="H7035" i="17"/>
  <c r="H7036" i="17"/>
  <c r="H7037" i="17"/>
  <c r="H7038" i="17"/>
  <c r="H7039" i="17"/>
  <c r="H7040" i="17"/>
  <c r="H7041" i="17"/>
  <c r="H7042" i="17"/>
  <c r="H7043" i="17"/>
  <c r="H7044" i="17"/>
  <c r="H7045" i="17"/>
  <c r="H7046" i="17"/>
  <c r="H7047" i="17"/>
  <c r="H7048" i="17"/>
  <c r="H7049" i="17"/>
  <c r="H7050" i="17"/>
  <c r="H7051" i="17"/>
  <c r="H7052" i="17"/>
  <c r="H7053" i="17"/>
  <c r="H7054" i="17"/>
  <c r="H7055" i="17"/>
  <c r="H7056" i="17"/>
  <c r="H7057" i="17"/>
  <c r="H7058" i="17"/>
  <c r="H7059" i="17"/>
  <c r="H7060" i="17"/>
  <c r="H7061" i="17"/>
  <c r="H7062" i="17"/>
  <c r="H7063" i="17"/>
  <c r="H7064" i="17"/>
  <c r="H7065" i="17"/>
  <c r="H7066" i="17"/>
  <c r="H7067" i="17"/>
  <c r="H7068" i="17"/>
  <c r="H7069" i="17"/>
  <c r="H7070" i="17"/>
  <c r="H7071" i="17"/>
  <c r="H7072" i="17"/>
  <c r="H7073" i="17"/>
  <c r="H7074" i="17"/>
  <c r="H7075" i="17"/>
  <c r="H7076" i="17"/>
  <c r="H7077" i="17"/>
  <c r="H7078" i="17"/>
  <c r="H7079" i="17"/>
  <c r="H7080" i="17"/>
  <c r="H7081" i="17"/>
  <c r="H7082" i="17"/>
  <c r="H7083" i="17"/>
  <c r="H7084" i="17"/>
  <c r="H7085" i="17"/>
  <c r="H7086" i="17"/>
  <c r="H7087" i="17"/>
  <c r="H7088" i="17"/>
  <c r="H7089" i="17"/>
  <c r="H7090" i="17"/>
  <c r="H7091" i="17"/>
  <c r="H7092" i="17"/>
  <c r="H7093" i="17"/>
  <c r="H7094" i="17"/>
  <c r="H7095" i="17"/>
  <c r="H7096" i="17"/>
  <c r="H7097" i="17"/>
  <c r="H7098" i="17"/>
  <c r="H7099" i="17"/>
  <c r="H7100" i="17"/>
  <c r="H7101" i="17"/>
  <c r="H7102" i="17"/>
  <c r="H7103" i="17"/>
  <c r="H7104" i="17"/>
  <c r="H7105" i="17"/>
  <c r="H7106" i="17"/>
  <c r="H7107" i="17"/>
  <c r="H7108" i="17"/>
  <c r="H7109" i="17"/>
  <c r="H7110" i="17"/>
  <c r="H7111" i="17"/>
  <c r="H7112" i="17"/>
  <c r="H7113" i="17"/>
  <c r="H7114" i="17"/>
  <c r="H7115" i="17"/>
  <c r="H7116" i="17"/>
  <c r="H7117" i="17"/>
  <c r="H7118" i="17"/>
  <c r="H7119" i="17"/>
  <c r="H7120" i="17"/>
  <c r="H7121" i="17"/>
  <c r="H7122" i="17"/>
  <c r="H7123" i="17"/>
  <c r="H7124" i="17"/>
  <c r="H7125" i="17"/>
  <c r="H7126" i="17"/>
  <c r="H7127" i="17"/>
  <c r="H7128" i="17"/>
  <c r="H7129" i="17"/>
  <c r="H7130" i="17"/>
  <c r="H7131" i="17"/>
  <c r="H7132" i="17"/>
  <c r="H7133" i="17"/>
  <c r="H7134" i="17"/>
  <c r="H7135" i="17"/>
  <c r="H7136" i="17"/>
  <c r="H7137" i="17"/>
  <c r="H7138" i="17"/>
  <c r="H7139" i="17"/>
  <c r="H7140" i="17"/>
  <c r="H7141" i="17"/>
  <c r="H7142" i="17"/>
  <c r="H7143" i="17"/>
  <c r="H7144" i="17"/>
  <c r="H7145" i="17"/>
  <c r="H7146" i="17"/>
  <c r="H7147" i="17"/>
  <c r="H7148" i="17"/>
  <c r="H7149" i="17"/>
  <c r="H7150" i="17"/>
  <c r="H7151" i="17"/>
  <c r="H7152" i="17"/>
  <c r="H7153" i="17"/>
  <c r="H7154" i="17"/>
  <c r="H7155" i="17"/>
  <c r="H7156" i="17"/>
  <c r="H7157" i="17"/>
  <c r="H7158" i="17"/>
  <c r="H7159" i="17"/>
  <c r="H7160" i="17"/>
  <c r="H7161" i="17"/>
  <c r="H7162" i="17"/>
  <c r="H7163" i="17"/>
  <c r="H7164" i="17"/>
  <c r="H7165" i="17"/>
  <c r="H7166" i="17"/>
  <c r="H7167" i="17"/>
  <c r="H7168" i="17"/>
  <c r="H7169" i="17"/>
  <c r="H7170" i="17"/>
  <c r="H7171" i="17"/>
  <c r="H7172" i="17"/>
  <c r="H7173" i="17"/>
  <c r="H7174" i="17"/>
  <c r="H7175" i="17"/>
  <c r="H7176" i="17"/>
  <c r="H7177" i="17"/>
  <c r="H7178" i="17"/>
  <c r="H7179" i="17"/>
  <c r="H7180" i="17"/>
  <c r="H7181" i="17"/>
  <c r="H7182" i="17"/>
  <c r="H7183" i="17"/>
  <c r="H7184" i="17"/>
  <c r="H7185" i="17"/>
  <c r="H7186" i="17"/>
  <c r="H7187" i="17"/>
  <c r="H7188" i="17"/>
  <c r="H7189" i="17"/>
  <c r="H7190" i="17"/>
  <c r="H7191" i="17"/>
  <c r="H7192" i="17"/>
  <c r="H7193" i="17"/>
  <c r="H7194" i="17"/>
  <c r="H7195" i="17"/>
  <c r="H7196" i="17"/>
  <c r="H7197" i="17"/>
  <c r="H7198" i="17"/>
  <c r="H7199" i="17"/>
  <c r="H7200" i="17"/>
  <c r="H7201" i="17"/>
  <c r="H7202" i="17"/>
  <c r="H7203" i="17"/>
  <c r="H7204" i="17"/>
  <c r="H7205" i="17"/>
  <c r="H7206" i="17"/>
  <c r="H7207" i="17"/>
  <c r="H7208" i="17"/>
  <c r="H7209" i="17"/>
  <c r="H7210" i="17"/>
  <c r="H7211" i="17"/>
  <c r="H7212" i="17"/>
  <c r="H7213" i="17"/>
  <c r="H7214" i="17"/>
  <c r="H7215" i="17"/>
  <c r="H7216" i="17"/>
  <c r="H7217" i="17"/>
  <c r="H7218" i="17"/>
  <c r="H7219" i="17"/>
  <c r="H7220" i="17"/>
  <c r="H7221" i="17"/>
  <c r="H7222" i="17"/>
  <c r="H7223" i="17"/>
  <c r="H7224" i="17"/>
  <c r="H7225" i="17"/>
  <c r="H7226" i="17"/>
  <c r="H7227" i="17"/>
  <c r="H7228" i="17"/>
  <c r="H7229" i="17"/>
  <c r="H7230" i="17"/>
  <c r="H7231" i="17"/>
  <c r="H7232" i="17"/>
  <c r="H7233" i="17"/>
  <c r="H7234" i="17"/>
  <c r="H7235" i="17"/>
  <c r="H7236" i="17"/>
  <c r="H7237" i="17"/>
  <c r="H7238" i="17"/>
  <c r="H7239" i="17"/>
  <c r="H7240" i="17"/>
  <c r="H7241" i="17"/>
  <c r="H7242" i="17"/>
  <c r="H7243" i="17"/>
  <c r="H7244" i="17"/>
  <c r="H7245" i="17"/>
  <c r="H7246" i="17"/>
  <c r="H7247" i="17"/>
  <c r="H7248" i="17"/>
  <c r="H7249" i="17"/>
  <c r="H7250" i="17"/>
  <c r="H7251" i="17"/>
  <c r="H7252" i="17"/>
  <c r="H7253" i="17"/>
  <c r="H7254" i="17"/>
  <c r="H7255" i="17"/>
  <c r="H7256" i="17"/>
  <c r="H7257" i="17"/>
  <c r="H7258" i="17"/>
  <c r="H7259" i="17"/>
  <c r="H7260" i="17"/>
  <c r="H7261" i="17"/>
  <c r="H7262" i="17"/>
  <c r="H7263" i="17"/>
  <c r="H7264" i="17"/>
  <c r="H7265" i="17"/>
  <c r="H7266" i="17"/>
  <c r="H7267" i="17"/>
  <c r="H7268" i="17"/>
  <c r="H7269" i="17"/>
  <c r="H7270" i="17"/>
  <c r="H7271" i="17"/>
  <c r="H7272" i="17"/>
  <c r="H7273" i="17"/>
  <c r="H7274" i="17"/>
  <c r="H7275" i="17"/>
  <c r="H7276" i="17"/>
  <c r="H7277" i="17"/>
  <c r="H7278" i="17"/>
  <c r="H7279" i="17"/>
  <c r="H7280" i="17"/>
  <c r="H7281" i="17"/>
  <c r="H7282" i="17"/>
  <c r="H7283" i="17"/>
  <c r="H7284" i="17"/>
  <c r="H7285" i="17"/>
  <c r="H7286" i="17"/>
  <c r="H7287" i="17"/>
  <c r="H7288" i="17"/>
  <c r="H7289" i="17"/>
  <c r="H7290" i="17"/>
  <c r="H7291" i="17"/>
  <c r="H7292" i="17"/>
  <c r="H7293" i="17"/>
  <c r="H7294" i="17"/>
  <c r="H7295" i="17"/>
  <c r="H7296" i="17"/>
  <c r="H7297" i="17"/>
  <c r="H7298" i="17"/>
  <c r="H7299" i="17"/>
  <c r="H7300" i="17"/>
  <c r="H7301" i="17"/>
  <c r="H7302" i="17"/>
  <c r="H7303" i="17"/>
  <c r="H7304" i="17"/>
  <c r="H7305" i="17"/>
  <c r="H7306" i="17"/>
  <c r="H7307" i="17"/>
  <c r="H7308" i="17"/>
  <c r="H7309" i="17"/>
  <c r="H7310" i="17"/>
  <c r="H7311" i="17"/>
  <c r="H7312" i="17"/>
  <c r="H7313" i="17"/>
  <c r="H7314" i="17"/>
  <c r="H7315" i="17"/>
  <c r="H7316" i="17"/>
  <c r="H7317" i="17"/>
  <c r="H7318" i="17"/>
  <c r="H7319" i="17"/>
  <c r="H7320" i="17"/>
  <c r="H7321" i="17"/>
  <c r="H7322" i="17"/>
  <c r="H7323" i="17"/>
  <c r="H7324" i="17"/>
  <c r="H7325" i="17"/>
  <c r="H7326" i="17"/>
  <c r="H7327" i="17"/>
  <c r="H7328" i="17"/>
  <c r="H7329" i="17"/>
  <c r="H7330" i="17"/>
  <c r="H7331" i="17"/>
  <c r="H7332" i="17"/>
  <c r="H7333" i="17"/>
  <c r="H7334" i="17"/>
  <c r="H7335" i="17"/>
  <c r="H7336" i="17"/>
  <c r="H7337" i="17"/>
  <c r="H7338" i="17"/>
  <c r="H7339" i="17"/>
  <c r="H7340" i="17"/>
  <c r="H7341" i="17"/>
  <c r="H7342" i="17"/>
  <c r="H7343" i="17"/>
  <c r="H7344" i="17"/>
  <c r="H7345" i="17"/>
  <c r="H7346" i="17"/>
  <c r="H7347" i="17"/>
  <c r="H7348" i="17"/>
  <c r="H7349" i="17"/>
  <c r="H7350" i="17"/>
  <c r="H7351" i="17"/>
  <c r="H7352" i="17"/>
  <c r="H7353" i="17"/>
  <c r="H7354" i="17"/>
  <c r="H7355" i="17"/>
  <c r="H7356" i="17"/>
  <c r="H7357" i="17"/>
  <c r="H7358" i="17"/>
  <c r="H7359" i="17"/>
  <c r="H7360" i="17"/>
  <c r="H7361" i="17"/>
  <c r="H7362" i="17"/>
  <c r="H7363" i="17"/>
  <c r="H7364" i="17"/>
  <c r="H7365" i="17"/>
  <c r="H7366" i="17"/>
  <c r="H7367" i="17"/>
  <c r="H7368" i="17"/>
  <c r="H7369" i="17"/>
  <c r="H7370" i="17"/>
  <c r="H7371" i="17"/>
  <c r="H7372" i="17"/>
  <c r="H7373" i="17"/>
  <c r="H7374" i="17"/>
  <c r="H7375" i="17"/>
  <c r="H7376" i="17"/>
  <c r="H7377" i="17"/>
  <c r="H7378" i="17"/>
  <c r="H7379" i="17"/>
  <c r="H7380" i="17"/>
  <c r="H7381" i="17"/>
  <c r="H7382" i="17"/>
  <c r="H7383" i="17"/>
  <c r="H7384" i="17"/>
  <c r="H7385" i="17"/>
  <c r="H7386" i="17"/>
  <c r="H7387" i="17"/>
  <c r="H7388" i="17"/>
  <c r="H7389" i="17"/>
  <c r="H7390" i="17"/>
  <c r="H7391" i="17"/>
  <c r="H7392" i="17"/>
  <c r="H7393" i="17"/>
  <c r="H7394" i="17"/>
  <c r="H7395" i="17"/>
  <c r="H7396" i="17"/>
  <c r="H7397" i="17"/>
  <c r="H7398" i="17"/>
  <c r="H7399" i="17"/>
  <c r="H7400" i="17"/>
  <c r="H7401" i="17"/>
  <c r="H7402" i="17"/>
  <c r="H7403" i="17"/>
  <c r="H7404" i="17"/>
  <c r="H7405" i="17"/>
  <c r="H7406" i="17"/>
  <c r="H7407" i="17"/>
  <c r="H7408" i="17"/>
  <c r="H7409" i="17"/>
  <c r="H7410" i="17"/>
  <c r="H7411" i="17"/>
  <c r="H7412" i="17"/>
  <c r="H7413" i="17"/>
  <c r="H7414" i="17"/>
  <c r="H7415" i="17"/>
  <c r="H7416" i="17"/>
  <c r="H7417" i="17"/>
  <c r="H7418" i="17"/>
  <c r="H7419" i="17"/>
  <c r="H7420" i="17"/>
  <c r="H7421" i="17"/>
  <c r="H7422" i="17"/>
  <c r="H7423" i="17"/>
  <c r="H7424" i="17"/>
  <c r="H7425" i="17"/>
  <c r="H7426" i="17"/>
  <c r="H7427" i="17"/>
  <c r="H7428" i="17"/>
  <c r="H7429" i="17"/>
  <c r="H7430" i="17"/>
  <c r="H7431" i="17"/>
  <c r="H7432" i="17"/>
  <c r="H7433" i="17"/>
  <c r="H7434" i="17"/>
  <c r="H7435" i="17"/>
  <c r="H7436" i="17"/>
  <c r="H7437" i="17"/>
  <c r="H7438" i="17"/>
  <c r="H7439" i="17"/>
  <c r="H7440" i="17"/>
  <c r="H7441" i="17"/>
  <c r="H7442" i="17"/>
  <c r="H7443" i="17"/>
  <c r="H7444" i="17"/>
  <c r="H7445" i="17"/>
  <c r="H7446" i="17"/>
  <c r="H7447" i="17"/>
  <c r="H7448" i="17"/>
  <c r="H7449" i="17"/>
  <c r="H7450" i="17"/>
  <c r="H7451" i="17"/>
  <c r="H7452" i="17"/>
  <c r="H7453" i="17"/>
  <c r="H7454" i="17"/>
  <c r="H7455" i="17"/>
  <c r="H7456" i="17"/>
  <c r="H7457" i="17"/>
  <c r="H7458" i="17"/>
  <c r="H7459" i="17"/>
  <c r="H7460" i="17"/>
  <c r="H7461" i="17"/>
  <c r="H7462" i="17"/>
  <c r="H7463" i="17"/>
  <c r="H7464" i="17"/>
  <c r="H7465" i="17"/>
  <c r="H7466" i="17"/>
  <c r="H7467" i="17"/>
  <c r="H7468" i="17"/>
  <c r="H7469" i="17"/>
  <c r="H7470" i="17"/>
  <c r="H7471" i="17"/>
  <c r="H7472" i="17"/>
  <c r="H7473" i="17"/>
  <c r="H7474" i="17"/>
  <c r="H7475" i="17"/>
  <c r="H7476" i="17"/>
  <c r="H7477" i="17"/>
  <c r="H7478" i="17"/>
  <c r="H7479" i="17"/>
  <c r="H7480" i="17"/>
  <c r="H7481" i="17"/>
  <c r="H7482" i="17"/>
  <c r="H7483" i="17"/>
  <c r="H7484" i="17"/>
  <c r="H7485" i="17"/>
  <c r="H7486" i="17"/>
  <c r="H7487" i="17"/>
  <c r="H7488" i="17"/>
  <c r="H7489" i="17"/>
  <c r="H7490" i="17"/>
  <c r="H7491" i="17"/>
  <c r="H7492" i="17"/>
  <c r="H7493" i="17"/>
  <c r="H7494" i="17"/>
  <c r="H7495" i="17"/>
  <c r="H7496" i="17"/>
  <c r="H7497" i="17"/>
  <c r="H7498" i="17"/>
  <c r="H7499" i="17"/>
  <c r="H7500" i="17"/>
  <c r="H7501" i="17"/>
  <c r="H7502" i="17"/>
  <c r="H7503" i="17"/>
  <c r="H7504" i="17"/>
  <c r="H7505" i="17"/>
  <c r="H7506" i="17"/>
  <c r="H7507" i="17"/>
  <c r="H7508" i="17"/>
  <c r="H7509" i="17"/>
  <c r="H7510" i="17"/>
  <c r="H7511" i="17"/>
  <c r="H7512" i="17"/>
  <c r="H7513" i="17"/>
  <c r="H7514" i="17"/>
  <c r="H7515" i="17"/>
  <c r="H7516" i="17"/>
  <c r="H7517" i="17"/>
  <c r="H7518" i="17"/>
  <c r="H7519" i="17"/>
  <c r="H7520" i="17"/>
  <c r="H7521" i="17"/>
  <c r="H7522" i="17"/>
  <c r="H7523" i="17"/>
  <c r="H7524" i="17"/>
  <c r="H7525" i="17"/>
  <c r="H7526" i="17"/>
  <c r="H7527" i="17"/>
  <c r="H7528" i="17"/>
  <c r="H7529" i="17"/>
  <c r="H7530" i="17"/>
  <c r="H7531" i="17"/>
  <c r="H7532" i="17"/>
  <c r="H7533" i="17"/>
  <c r="H7534" i="17"/>
  <c r="H7535" i="17"/>
  <c r="H7536" i="17"/>
  <c r="H7537" i="17"/>
  <c r="H7538" i="17"/>
  <c r="H7539" i="17"/>
  <c r="H7540" i="17"/>
  <c r="H7541" i="17"/>
  <c r="H7542" i="17"/>
  <c r="H7543" i="17"/>
  <c r="H7544" i="17"/>
  <c r="H7545" i="17"/>
  <c r="H7546" i="17"/>
  <c r="H7547" i="17"/>
  <c r="H7548" i="17"/>
  <c r="H7549" i="17"/>
  <c r="H7550" i="17"/>
  <c r="H7551" i="17"/>
  <c r="H7552" i="17"/>
  <c r="H7553" i="17"/>
  <c r="H7554" i="17"/>
  <c r="H7555" i="17"/>
  <c r="H7556" i="17"/>
  <c r="H7557" i="17"/>
  <c r="H7558" i="17"/>
  <c r="H7559" i="17"/>
  <c r="H7560" i="17"/>
  <c r="H7561" i="17"/>
  <c r="H7562" i="17"/>
  <c r="H7563" i="17"/>
  <c r="H7564" i="17"/>
  <c r="H7565" i="17"/>
  <c r="H7566" i="17"/>
  <c r="H7567" i="17"/>
  <c r="H7568" i="17"/>
  <c r="H7569" i="17"/>
  <c r="H7570" i="17"/>
  <c r="H7571" i="17"/>
  <c r="H7572" i="17"/>
  <c r="H7573" i="17"/>
  <c r="H7574" i="17"/>
  <c r="H7575" i="17"/>
  <c r="H7576" i="17"/>
  <c r="H7577" i="17"/>
  <c r="H7578" i="17"/>
  <c r="H7579" i="17"/>
  <c r="H7580" i="17"/>
  <c r="H7581" i="17"/>
  <c r="H7582" i="17"/>
  <c r="H7583" i="17"/>
  <c r="H7584" i="17"/>
  <c r="H7585" i="17"/>
  <c r="H7586" i="17"/>
  <c r="H7587" i="17"/>
  <c r="H7588" i="17"/>
  <c r="H7589" i="17"/>
  <c r="H7590" i="17"/>
  <c r="H7591" i="17"/>
  <c r="H7592" i="17"/>
  <c r="H7593" i="17"/>
  <c r="H7594" i="17"/>
  <c r="H7595" i="17"/>
  <c r="H7596" i="17"/>
  <c r="H7597" i="17"/>
  <c r="H7598" i="17"/>
  <c r="H7599" i="17"/>
  <c r="H7600" i="17"/>
  <c r="H7601" i="17"/>
  <c r="H7602" i="17"/>
  <c r="H7603" i="17"/>
  <c r="H7604" i="17"/>
  <c r="H7605" i="17"/>
  <c r="H7606" i="17"/>
  <c r="H7607" i="17"/>
  <c r="H7608" i="17"/>
  <c r="H7609" i="17"/>
  <c r="H7610" i="17"/>
  <c r="H7611" i="17"/>
  <c r="H7612" i="17"/>
  <c r="H7613" i="17"/>
  <c r="H7614" i="17"/>
  <c r="H7615" i="17"/>
  <c r="H7616" i="17"/>
  <c r="H7617" i="17"/>
  <c r="H7618" i="17"/>
  <c r="H7619" i="17"/>
  <c r="H7620" i="17"/>
  <c r="H7621" i="17"/>
  <c r="H7622" i="17"/>
  <c r="H7623" i="17"/>
  <c r="H7624" i="17"/>
  <c r="H7625" i="17"/>
  <c r="H7626" i="17"/>
  <c r="H7627" i="17"/>
  <c r="H7628" i="17"/>
  <c r="H7629" i="17"/>
  <c r="H7630" i="17"/>
  <c r="H7631" i="17"/>
  <c r="H7632" i="17"/>
  <c r="H7633" i="17"/>
  <c r="H7634" i="17"/>
  <c r="H7635" i="17"/>
  <c r="H7636" i="17"/>
  <c r="H7637" i="17"/>
  <c r="H7638" i="17"/>
  <c r="H7639" i="17"/>
  <c r="H7640" i="17"/>
  <c r="H7641" i="17"/>
  <c r="H7642" i="17"/>
  <c r="H7643" i="17"/>
  <c r="H7644" i="17"/>
  <c r="H7645" i="17"/>
  <c r="H7646" i="17"/>
  <c r="H7647" i="17"/>
  <c r="H7648" i="17"/>
  <c r="H7649" i="17"/>
  <c r="H7650" i="17"/>
  <c r="H7651" i="17"/>
  <c r="H7652" i="17"/>
  <c r="H7653" i="17"/>
  <c r="H7654" i="17"/>
  <c r="H7655" i="17"/>
  <c r="H7656" i="17"/>
  <c r="H7657" i="17"/>
  <c r="H7658" i="17"/>
  <c r="H7659" i="17"/>
  <c r="H7660" i="17"/>
  <c r="H7661" i="17"/>
  <c r="H7662" i="17"/>
  <c r="H7663" i="17"/>
  <c r="H7664" i="17"/>
  <c r="H7665" i="17"/>
  <c r="H7666" i="17"/>
  <c r="H7667" i="17"/>
  <c r="H7668" i="17"/>
  <c r="H7669" i="17"/>
  <c r="H7670" i="17"/>
  <c r="H7671" i="17"/>
  <c r="H7672" i="17"/>
  <c r="H7673" i="17"/>
  <c r="H7674" i="17"/>
  <c r="H7675" i="17"/>
  <c r="H7676" i="17"/>
  <c r="H7677" i="17"/>
  <c r="H7678" i="17"/>
  <c r="H7679" i="17"/>
  <c r="H7680" i="17"/>
  <c r="H7681" i="17"/>
  <c r="H7682" i="17"/>
  <c r="H7683" i="17"/>
  <c r="H7684" i="17"/>
  <c r="H7685" i="17"/>
  <c r="H7686" i="17"/>
  <c r="H7687" i="17"/>
  <c r="H7688" i="17"/>
  <c r="H7689" i="17"/>
  <c r="H7690" i="17"/>
  <c r="H7691" i="17"/>
  <c r="H7692" i="17"/>
  <c r="H7693" i="17"/>
  <c r="H7694" i="17"/>
  <c r="H7695" i="17"/>
  <c r="H7696" i="17"/>
  <c r="H7697" i="17"/>
  <c r="H7698" i="17"/>
  <c r="H7699" i="17"/>
  <c r="H7700" i="17"/>
  <c r="H7701" i="17"/>
  <c r="H7702" i="17"/>
  <c r="H7703" i="17"/>
  <c r="H7704" i="17"/>
  <c r="H7705" i="17"/>
  <c r="H7706" i="17"/>
  <c r="H7707" i="17"/>
  <c r="H7708" i="17"/>
  <c r="H7709" i="17"/>
  <c r="H7710" i="17"/>
  <c r="H7711" i="17"/>
  <c r="H7712" i="17"/>
  <c r="H7713" i="17"/>
  <c r="H7714" i="17"/>
  <c r="H7715" i="17"/>
  <c r="H7716" i="17"/>
  <c r="H7717" i="17"/>
  <c r="H7718" i="17"/>
  <c r="H7719" i="17"/>
  <c r="H7720" i="17"/>
  <c r="H7721" i="17"/>
  <c r="H7722" i="17"/>
  <c r="H7723" i="17"/>
  <c r="H7724" i="17"/>
  <c r="H7725" i="17"/>
  <c r="H7726" i="17"/>
  <c r="H7727" i="17"/>
  <c r="H7728" i="17"/>
  <c r="H7729" i="17"/>
  <c r="H7730" i="17"/>
  <c r="H7731" i="17"/>
  <c r="H7732" i="17"/>
  <c r="H7733" i="17"/>
  <c r="H7734" i="17"/>
  <c r="H7735" i="17"/>
  <c r="H7736" i="17"/>
  <c r="H7737" i="17"/>
  <c r="H7738" i="17"/>
  <c r="H7739" i="17"/>
  <c r="H7740" i="17"/>
  <c r="H7741" i="17"/>
  <c r="H7742" i="17"/>
  <c r="H7743" i="17"/>
  <c r="H7744" i="17"/>
  <c r="H7745" i="17"/>
  <c r="H7746" i="17"/>
  <c r="H7747" i="17"/>
  <c r="H7748" i="17"/>
  <c r="H7749" i="17"/>
  <c r="H7750" i="17"/>
  <c r="H7751" i="17"/>
  <c r="H7752" i="17"/>
  <c r="H7753" i="17"/>
  <c r="H7754" i="17"/>
  <c r="H7755" i="17"/>
  <c r="H7756" i="17"/>
  <c r="H7757" i="17"/>
  <c r="H7758" i="17"/>
  <c r="H7759" i="17"/>
  <c r="H7760" i="17"/>
  <c r="H7761" i="17"/>
  <c r="H7762" i="17"/>
  <c r="H7763" i="17"/>
  <c r="H7764" i="17"/>
  <c r="H7765" i="17"/>
  <c r="H7766" i="17"/>
  <c r="H7767" i="17"/>
  <c r="H7768" i="17"/>
  <c r="H7769" i="17"/>
  <c r="H7770" i="17"/>
  <c r="H7771" i="17"/>
  <c r="H7772" i="17"/>
  <c r="H7773" i="17"/>
  <c r="H7774" i="17"/>
  <c r="H7775" i="17"/>
  <c r="H7776" i="17"/>
  <c r="H7777" i="17"/>
  <c r="H7778" i="17"/>
  <c r="H7779" i="17"/>
  <c r="H7780" i="17"/>
  <c r="H7781" i="17"/>
  <c r="H7782" i="17"/>
  <c r="H7783" i="17"/>
  <c r="H7784" i="17"/>
  <c r="H7785" i="17"/>
  <c r="H7786" i="17"/>
  <c r="H7787" i="17"/>
  <c r="H7788" i="17"/>
  <c r="H7789" i="17"/>
  <c r="H7790" i="17"/>
  <c r="H7791" i="17"/>
  <c r="H7792" i="17"/>
  <c r="H7793" i="17"/>
  <c r="H7794" i="17"/>
  <c r="H7795" i="17"/>
  <c r="H7796" i="17"/>
  <c r="H7797" i="17"/>
  <c r="H7798" i="17"/>
  <c r="H7799" i="17"/>
  <c r="H7800" i="17"/>
  <c r="H7801" i="17"/>
  <c r="H7802" i="17"/>
  <c r="H7803" i="17"/>
  <c r="H7804" i="17"/>
  <c r="H7805" i="17"/>
  <c r="H7806" i="17"/>
  <c r="H7807" i="17"/>
  <c r="H7808" i="17"/>
  <c r="H7809" i="17"/>
  <c r="H7810" i="17"/>
  <c r="H7811" i="17"/>
  <c r="H7812" i="17"/>
  <c r="H7813" i="17"/>
  <c r="H7814" i="17"/>
  <c r="H7815" i="17"/>
  <c r="H7816" i="17"/>
  <c r="H7817" i="17"/>
  <c r="H7818" i="17"/>
  <c r="H7819" i="17"/>
  <c r="H7820" i="17"/>
  <c r="H7821" i="17"/>
  <c r="H7822" i="17"/>
  <c r="H7823" i="17"/>
  <c r="H7824" i="17"/>
  <c r="H7825" i="17"/>
  <c r="H7826" i="17"/>
  <c r="H7827" i="17"/>
  <c r="H7828" i="17"/>
  <c r="H7829" i="17"/>
  <c r="H7830" i="17"/>
  <c r="H7831" i="17"/>
  <c r="H7832" i="17"/>
  <c r="H7833" i="17"/>
  <c r="H7834" i="17"/>
  <c r="H7835" i="17"/>
  <c r="H7836" i="17"/>
  <c r="H7837" i="17"/>
  <c r="H7838" i="17"/>
  <c r="H7839" i="17"/>
  <c r="H7840" i="17"/>
  <c r="H7841" i="17"/>
  <c r="H7842" i="17"/>
  <c r="H7843" i="17"/>
  <c r="H7844" i="17"/>
  <c r="H7845" i="17"/>
  <c r="H7846" i="17"/>
  <c r="H7847" i="17"/>
  <c r="H7848" i="17"/>
  <c r="H7849" i="17"/>
  <c r="H7850" i="17"/>
  <c r="H7851" i="17"/>
  <c r="H7852" i="17"/>
  <c r="H7853" i="17"/>
  <c r="H7854" i="17"/>
  <c r="H7855" i="17"/>
  <c r="H7856" i="17"/>
  <c r="H7857" i="17"/>
  <c r="H7858" i="17"/>
  <c r="H7859" i="17"/>
  <c r="H7860" i="17"/>
  <c r="H7861" i="17"/>
  <c r="H7862" i="17"/>
  <c r="H7863" i="17"/>
  <c r="H7864" i="17"/>
  <c r="H7865" i="17"/>
  <c r="H7866" i="17"/>
  <c r="H7867" i="17"/>
  <c r="H7868" i="17"/>
  <c r="H7869" i="17"/>
  <c r="H7870" i="17"/>
  <c r="H7871" i="17"/>
  <c r="H7872" i="17"/>
  <c r="H7873" i="17"/>
  <c r="H7874" i="17"/>
  <c r="H7875" i="17"/>
  <c r="H7876" i="17"/>
  <c r="H7877" i="17"/>
  <c r="H7878" i="17"/>
  <c r="H7879" i="17"/>
  <c r="H7880" i="17"/>
  <c r="H7881" i="17"/>
  <c r="H7882" i="17"/>
  <c r="H7883" i="17"/>
  <c r="H7884" i="17"/>
  <c r="H7885" i="17"/>
  <c r="H7886" i="17"/>
  <c r="H7887" i="17"/>
  <c r="H7888" i="17"/>
  <c r="H7889" i="17"/>
  <c r="H7890" i="17"/>
  <c r="H7891" i="17"/>
  <c r="H7892" i="17"/>
  <c r="H7893" i="17"/>
  <c r="H7894" i="17"/>
  <c r="H7895" i="17"/>
  <c r="H7896" i="17"/>
  <c r="H7897" i="17"/>
  <c r="H7898" i="17"/>
  <c r="H7899" i="17"/>
  <c r="H7900" i="17"/>
  <c r="H7901" i="17"/>
  <c r="H7902" i="17"/>
  <c r="H7903" i="17"/>
  <c r="H7904" i="17"/>
  <c r="H7905" i="17"/>
  <c r="H7906" i="17"/>
  <c r="H7907" i="17"/>
  <c r="H7908" i="17"/>
  <c r="H7909" i="17"/>
  <c r="H7910" i="17"/>
  <c r="H7911" i="17"/>
  <c r="H7912" i="17"/>
  <c r="H7913" i="17"/>
  <c r="H7914" i="17"/>
  <c r="H7915" i="17"/>
  <c r="H7916" i="17"/>
  <c r="H7917" i="17"/>
  <c r="H7918" i="17"/>
  <c r="H7919" i="17"/>
  <c r="H7920" i="17"/>
  <c r="H7921" i="17"/>
  <c r="H7922" i="17"/>
  <c r="H7923" i="17"/>
  <c r="H7924" i="17"/>
  <c r="H7925" i="17"/>
  <c r="H7926" i="17"/>
  <c r="H7927" i="17"/>
  <c r="H7928" i="17"/>
  <c r="H7929" i="17"/>
  <c r="H7930" i="17"/>
  <c r="H7931" i="17"/>
  <c r="H7932" i="17"/>
  <c r="H7933" i="17"/>
  <c r="H7934" i="17"/>
  <c r="H7935" i="17"/>
  <c r="H7936" i="17"/>
  <c r="H7937" i="17"/>
  <c r="H7938" i="17"/>
  <c r="H7939" i="17"/>
  <c r="H7940" i="17"/>
  <c r="H7941" i="17"/>
  <c r="H7942" i="17"/>
  <c r="H7943" i="17"/>
  <c r="H7944" i="17"/>
  <c r="H7945" i="17"/>
  <c r="H7946" i="17"/>
  <c r="H7947" i="17"/>
  <c r="H7948" i="17"/>
  <c r="H7949" i="17"/>
  <c r="H7950" i="17"/>
  <c r="H7951" i="17"/>
  <c r="H7952" i="17"/>
  <c r="H7953" i="17"/>
  <c r="H7954" i="17"/>
  <c r="H7955" i="17"/>
  <c r="H7956" i="17"/>
  <c r="H7957" i="17"/>
  <c r="H7958" i="17"/>
  <c r="H7959" i="17"/>
  <c r="H7960" i="17"/>
  <c r="H7961" i="17"/>
  <c r="H7962" i="17"/>
  <c r="H7963" i="17"/>
  <c r="H7964" i="17"/>
  <c r="H7965" i="17"/>
  <c r="H7966" i="17"/>
  <c r="H7967" i="17"/>
  <c r="H7968" i="17"/>
  <c r="H7969" i="17"/>
  <c r="H7970" i="17"/>
  <c r="H7971" i="17"/>
  <c r="H7972" i="17"/>
  <c r="H7973" i="17"/>
  <c r="H7974" i="17"/>
  <c r="H7975" i="17"/>
  <c r="H7976" i="17"/>
  <c r="H7977" i="17"/>
  <c r="H7978" i="17"/>
  <c r="H7979" i="17"/>
  <c r="H7980" i="17"/>
  <c r="H7981" i="17"/>
  <c r="H7982" i="17"/>
  <c r="H7983" i="17"/>
  <c r="H7984" i="17"/>
  <c r="H7985" i="17"/>
  <c r="H7986" i="17"/>
  <c r="H7987" i="17"/>
  <c r="H7988" i="17"/>
  <c r="H7989" i="17"/>
  <c r="H7990" i="17"/>
  <c r="H7991" i="17"/>
  <c r="H7992" i="17"/>
  <c r="H7993" i="17"/>
  <c r="H7994" i="17"/>
  <c r="H7995" i="17"/>
  <c r="H7996" i="17"/>
  <c r="H7997" i="17"/>
  <c r="H7998" i="17"/>
  <c r="H7999" i="17"/>
  <c r="H8000" i="17"/>
  <c r="H8001" i="17"/>
  <c r="H8002" i="17"/>
  <c r="H8003" i="17"/>
  <c r="H8004" i="17"/>
  <c r="H8005" i="17"/>
  <c r="H8006" i="17"/>
  <c r="H8007" i="17"/>
  <c r="H8008" i="17"/>
  <c r="H8009" i="17"/>
  <c r="H8010" i="17"/>
  <c r="H8011" i="17"/>
  <c r="H8012" i="17"/>
  <c r="H8013" i="17"/>
  <c r="H8014" i="17"/>
  <c r="H8015" i="17"/>
  <c r="H8016" i="17"/>
  <c r="H8017" i="17"/>
  <c r="H8018" i="17"/>
  <c r="H8019" i="17"/>
  <c r="H8020" i="17"/>
  <c r="H8021" i="17"/>
  <c r="H8022" i="17"/>
  <c r="H8023" i="17"/>
  <c r="H8024" i="17"/>
  <c r="H8025" i="17"/>
  <c r="H8026" i="17"/>
  <c r="H8027" i="17"/>
  <c r="H8028" i="17"/>
  <c r="H8029" i="17"/>
  <c r="H8030" i="17"/>
  <c r="H8031" i="17"/>
  <c r="H8032" i="17"/>
  <c r="H8033" i="17"/>
  <c r="H8034" i="17"/>
  <c r="H8035" i="17"/>
  <c r="H8036" i="17"/>
  <c r="H8037" i="17"/>
  <c r="H8038" i="17"/>
  <c r="H8039" i="17"/>
  <c r="H8040" i="17"/>
  <c r="H8041" i="17"/>
  <c r="H8042" i="17"/>
  <c r="H8043" i="17"/>
  <c r="H8044" i="17"/>
  <c r="H8045" i="17"/>
  <c r="H8046" i="17"/>
  <c r="H8047" i="17"/>
  <c r="H8048" i="17"/>
  <c r="H8049" i="17"/>
  <c r="H8050" i="17"/>
  <c r="H8051" i="17"/>
  <c r="H8052" i="17"/>
  <c r="H8053" i="17"/>
  <c r="H8054" i="17"/>
  <c r="H8055" i="17"/>
  <c r="H8056" i="17"/>
  <c r="H8057" i="17"/>
  <c r="H8058" i="17"/>
  <c r="H8059" i="17"/>
  <c r="H8060" i="17"/>
  <c r="H8061" i="17"/>
  <c r="H8062" i="17"/>
  <c r="H8063" i="17"/>
  <c r="H8064" i="17"/>
  <c r="H8065" i="17"/>
  <c r="H8066" i="17"/>
  <c r="H8067" i="17"/>
  <c r="H8068" i="17"/>
  <c r="H8069" i="17"/>
  <c r="H8070" i="17"/>
  <c r="H8071" i="17"/>
  <c r="H8072" i="17"/>
  <c r="H8073" i="17"/>
  <c r="H8074" i="17"/>
  <c r="H8075" i="17"/>
  <c r="H8076" i="17"/>
  <c r="H8077" i="17"/>
  <c r="H8078" i="17"/>
  <c r="H8079" i="17"/>
  <c r="H8080" i="17"/>
  <c r="H8081" i="17"/>
  <c r="H8082" i="17"/>
  <c r="H8083" i="17"/>
  <c r="H8084" i="17"/>
  <c r="H8085" i="17"/>
  <c r="H8086" i="17"/>
  <c r="H8087" i="17"/>
  <c r="H8088" i="17"/>
  <c r="H8089" i="17"/>
  <c r="H8090" i="17"/>
  <c r="H8091" i="17"/>
  <c r="H8092" i="17"/>
  <c r="H8093" i="17"/>
  <c r="H8094" i="17"/>
  <c r="H8095" i="17"/>
  <c r="H8096" i="17"/>
  <c r="H8097" i="17"/>
  <c r="H8098" i="17"/>
  <c r="H8099" i="17"/>
  <c r="H8100" i="17"/>
  <c r="H8101" i="17"/>
  <c r="H8102" i="17"/>
  <c r="H8103" i="17"/>
  <c r="H8104" i="17"/>
  <c r="H8105" i="17"/>
  <c r="H8106" i="17"/>
  <c r="H8107" i="17"/>
  <c r="H8108" i="17"/>
  <c r="H8109" i="17"/>
  <c r="H8110" i="17"/>
  <c r="H8111" i="17"/>
  <c r="H8112" i="17"/>
  <c r="H8113" i="17"/>
  <c r="H8114" i="17"/>
  <c r="H8115" i="17"/>
  <c r="H8116" i="17"/>
  <c r="H8117" i="17"/>
  <c r="H8118" i="17"/>
  <c r="H8119" i="17"/>
  <c r="H8120" i="17"/>
  <c r="H8121" i="17"/>
  <c r="H8122" i="17"/>
  <c r="H8123" i="17"/>
  <c r="H8124" i="17"/>
  <c r="H8125" i="17"/>
  <c r="H8126" i="17"/>
  <c r="H8127" i="17"/>
  <c r="H8128" i="17"/>
  <c r="H8129" i="17"/>
  <c r="H8130" i="17"/>
  <c r="H8131" i="17"/>
  <c r="H8132" i="17"/>
  <c r="H8133" i="17"/>
  <c r="H8134" i="17"/>
  <c r="H8135" i="17"/>
  <c r="H8136" i="17"/>
  <c r="H8137" i="17"/>
  <c r="H8138" i="17"/>
  <c r="H8139" i="17"/>
  <c r="H8140" i="17"/>
  <c r="H8141" i="17"/>
  <c r="H8142" i="17"/>
  <c r="H8143" i="17"/>
  <c r="H8144" i="17"/>
  <c r="H8145" i="17"/>
  <c r="H8146" i="17"/>
  <c r="H8147" i="17"/>
  <c r="H8148" i="17"/>
  <c r="H8149" i="17"/>
  <c r="H8150" i="17"/>
  <c r="H8151" i="17"/>
  <c r="H8152" i="17"/>
  <c r="H8153" i="17"/>
  <c r="H8154" i="17"/>
  <c r="H8155" i="17"/>
  <c r="H8156" i="17"/>
  <c r="H8157" i="17"/>
  <c r="H8158" i="17"/>
  <c r="H8159" i="17"/>
  <c r="H8160" i="17"/>
  <c r="H8161" i="17"/>
  <c r="H8162" i="17"/>
  <c r="H8163" i="17"/>
  <c r="H8164" i="17"/>
  <c r="H8165" i="17"/>
  <c r="H8166" i="17"/>
  <c r="H8167" i="17"/>
  <c r="H8168" i="17"/>
  <c r="H8169" i="17"/>
  <c r="H8170" i="17"/>
  <c r="H8171" i="17"/>
  <c r="H8172" i="17"/>
  <c r="H8173" i="17"/>
  <c r="H8174" i="17"/>
  <c r="H8175" i="17"/>
  <c r="H8176" i="17"/>
  <c r="H8177" i="17"/>
  <c r="H8178" i="17"/>
  <c r="H8179" i="17"/>
  <c r="H8180" i="17"/>
  <c r="H8181" i="17"/>
  <c r="H8182" i="17"/>
  <c r="H8183" i="17"/>
  <c r="H8184" i="17"/>
  <c r="H8185" i="17"/>
  <c r="H8186" i="17"/>
  <c r="H8187" i="17"/>
  <c r="H8188" i="17"/>
  <c r="H8189" i="17"/>
  <c r="H8190" i="17"/>
  <c r="H8191" i="17"/>
  <c r="H8192" i="17"/>
  <c r="H8193" i="17"/>
  <c r="H8194" i="17"/>
  <c r="H8195" i="17"/>
  <c r="H8196" i="17"/>
  <c r="H8197" i="17"/>
  <c r="H8198" i="17"/>
  <c r="H8199" i="17"/>
  <c r="H8200" i="17"/>
  <c r="H8201" i="17"/>
  <c r="H8202" i="17"/>
  <c r="H8203" i="17"/>
  <c r="H8204" i="17"/>
  <c r="H8205" i="17"/>
  <c r="H8206" i="17"/>
  <c r="H8207" i="17"/>
  <c r="H8208" i="17"/>
  <c r="H8209" i="17"/>
  <c r="H8210" i="17"/>
  <c r="H8211" i="17"/>
  <c r="H8212" i="17"/>
  <c r="H8213" i="17"/>
  <c r="H8214" i="17"/>
  <c r="H8215" i="17"/>
  <c r="H8216" i="17"/>
  <c r="H8217" i="17"/>
  <c r="H8218" i="17"/>
  <c r="H8219" i="17"/>
  <c r="H8220" i="17"/>
  <c r="H8221" i="17"/>
  <c r="H8222" i="17"/>
  <c r="H8223" i="17"/>
  <c r="H8224" i="17"/>
  <c r="H8225" i="17"/>
  <c r="H8226" i="17"/>
  <c r="H8227" i="17"/>
  <c r="H8228" i="17"/>
  <c r="H8229" i="17"/>
  <c r="H8230" i="17"/>
  <c r="H8231" i="17"/>
  <c r="H8232" i="17"/>
  <c r="H8233" i="17"/>
  <c r="H8234" i="17"/>
  <c r="H8235" i="17"/>
  <c r="H8236" i="17"/>
  <c r="H8237" i="17"/>
  <c r="H8238" i="17"/>
  <c r="H8239" i="17"/>
  <c r="H8240" i="17"/>
  <c r="H8241" i="17"/>
  <c r="H8242" i="17"/>
  <c r="H8243" i="17"/>
  <c r="H8244" i="17"/>
  <c r="H8245" i="17"/>
  <c r="H8246" i="17"/>
  <c r="H8247" i="17"/>
  <c r="H8248" i="17"/>
  <c r="H8249" i="17"/>
  <c r="H8250" i="17"/>
  <c r="H8251" i="17"/>
  <c r="H8252" i="17"/>
  <c r="H8253" i="17"/>
  <c r="H8254" i="17"/>
  <c r="H8255" i="17"/>
  <c r="H8256" i="17"/>
  <c r="H8257" i="17"/>
  <c r="H8258" i="17"/>
  <c r="H8259" i="17"/>
  <c r="H8260" i="17"/>
  <c r="H8261" i="17"/>
  <c r="H8262" i="17"/>
  <c r="H8263" i="17"/>
  <c r="H8264" i="17"/>
  <c r="H8265" i="17"/>
  <c r="H8266" i="17"/>
  <c r="H8267" i="17"/>
  <c r="H8268" i="17"/>
  <c r="H8269" i="17"/>
  <c r="H8270" i="17"/>
  <c r="H8271" i="17"/>
  <c r="H8272" i="17"/>
  <c r="H8273" i="17"/>
  <c r="H8274" i="17"/>
  <c r="H8275" i="17"/>
  <c r="H8276" i="17"/>
  <c r="H8277" i="17"/>
  <c r="H8278" i="17"/>
  <c r="H8279" i="17"/>
  <c r="H8280" i="17"/>
  <c r="H8281" i="17"/>
  <c r="H8282" i="17"/>
  <c r="H8283" i="17"/>
  <c r="H8284" i="17"/>
  <c r="H8285" i="17"/>
  <c r="H8286" i="17"/>
  <c r="H8287" i="17"/>
  <c r="H8288" i="17"/>
  <c r="H8289" i="17"/>
  <c r="H8290" i="17"/>
  <c r="H8291" i="17"/>
  <c r="H8292" i="17"/>
  <c r="H8293" i="17"/>
  <c r="H8294" i="17"/>
  <c r="H8295" i="17"/>
  <c r="H8296" i="17"/>
  <c r="H8297" i="17"/>
  <c r="H8298" i="17"/>
  <c r="H8299" i="17"/>
  <c r="H8300" i="17"/>
  <c r="H8301" i="17"/>
  <c r="H8302" i="17"/>
  <c r="H8303" i="17"/>
  <c r="H8304" i="17"/>
  <c r="H8305" i="17"/>
  <c r="H8306" i="17"/>
  <c r="H8307" i="17"/>
  <c r="H8308" i="17"/>
  <c r="H8309" i="17"/>
  <c r="H8310" i="17"/>
  <c r="H8311" i="17"/>
  <c r="H8312" i="17"/>
  <c r="H8313" i="17"/>
  <c r="H8314" i="17"/>
  <c r="H8315" i="17"/>
  <c r="H8316" i="17"/>
  <c r="H8317" i="17"/>
  <c r="H8318" i="17"/>
  <c r="H8319" i="17"/>
  <c r="H8320" i="17"/>
  <c r="H8321" i="17"/>
  <c r="H8322" i="17"/>
  <c r="H8323" i="17"/>
  <c r="H8324" i="17"/>
  <c r="H8325" i="17"/>
  <c r="H8326" i="17"/>
  <c r="H8327" i="17"/>
  <c r="H8328" i="17"/>
  <c r="H8329" i="17"/>
  <c r="H8330" i="17"/>
  <c r="H8331" i="17"/>
  <c r="H8332" i="17"/>
  <c r="H8333" i="17"/>
  <c r="H8334" i="17"/>
  <c r="H8335" i="17"/>
  <c r="H8336" i="17"/>
  <c r="H8337" i="17"/>
  <c r="H8338" i="17"/>
  <c r="H8339" i="17"/>
  <c r="H8340" i="17"/>
  <c r="H8341" i="17"/>
  <c r="H8342" i="17"/>
  <c r="H8343" i="17"/>
  <c r="H8344" i="17"/>
  <c r="H8345" i="17"/>
  <c r="H8346" i="17"/>
  <c r="H8347" i="17"/>
  <c r="H8348" i="17"/>
  <c r="H8349" i="17"/>
  <c r="H8350" i="17"/>
  <c r="H8351" i="17"/>
  <c r="H8352" i="17"/>
  <c r="H8353" i="17"/>
  <c r="H8354" i="17"/>
  <c r="H8355" i="17"/>
  <c r="H8356" i="17"/>
  <c r="H8357" i="17"/>
  <c r="H8358" i="17"/>
  <c r="H8359" i="17"/>
  <c r="H8360" i="17"/>
  <c r="H8361" i="17"/>
  <c r="H8362" i="17"/>
  <c r="H8363" i="17"/>
  <c r="H8364" i="17"/>
  <c r="H8365" i="17"/>
  <c r="H8366" i="17"/>
  <c r="H8367" i="17"/>
  <c r="H8368" i="17"/>
  <c r="H8369" i="17"/>
  <c r="H8370" i="17"/>
  <c r="H8371" i="17"/>
  <c r="H8372" i="17"/>
  <c r="H8373" i="17"/>
  <c r="H8374" i="17"/>
  <c r="H8375" i="17"/>
  <c r="H8376" i="17"/>
  <c r="H8377" i="17"/>
  <c r="H8378" i="17"/>
  <c r="H8379" i="17"/>
  <c r="H8380" i="17"/>
  <c r="H8381" i="17"/>
  <c r="H8382" i="17"/>
  <c r="H8383" i="17"/>
  <c r="H8384" i="17"/>
  <c r="H8385" i="17"/>
  <c r="H8386" i="17"/>
  <c r="H8387" i="17"/>
  <c r="H8388" i="17"/>
  <c r="H8389" i="17"/>
  <c r="H8390" i="17"/>
  <c r="H8391" i="17"/>
  <c r="H8392" i="17"/>
  <c r="H8393" i="17"/>
  <c r="H8394" i="17"/>
  <c r="H8395" i="17"/>
  <c r="H8396" i="17"/>
  <c r="H8397" i="17"/>
  <c r="H8398" i="17"/>
  <c r="H8399" i="17"/>
  <c r="H8400" i="17"/>
  <c r="H8401" i="17"/>
  <c r="H8402" i="17"/>
  <c r="H8403" i="17"/>
  <c r="H8404" i="17"/>
  <c r="H8405" i="17"/>
  <c r="H8406" i="17"/>
  <c r="H8407" i="17"/>
  <c r="H8408" i="17"/>
  <c r="H8409" i="17"/>
  <c r="H8410" i="17"/>
  <c r="H8411" i="17"/>
  <c r="H8412" i="17"/>
  <c r="H8413" i="17"/>
  <c r="H8414" i="17"/>
  <c r="H8415" i="17"/>
  <c r="H8416" i="17"/>
  <c r="H8417" i="17"/>
  <c r="H8418" i="17"/>
  <c r="H8419" i="17"/>
  <c r="H8420" i="17"/>
  <c r="H8421" i="17"/>
  <c r="H8422" i="17"/>
  <c r="H8423" i="17"/>
  <c r="H8424" i="17"/>
  <c r="H8425" i="17"/>
  <c r="H8426" i="17"/>
  <c r="H8427" i="17"/>
  <c r="H8428" i="17"/>
  <c r="H8429" i="17"/>
  <c r="H8430" i="17"/>
  <c r="H8431" i="17"/>
  <c r="H8432" i="17"/>
  <c r="H8433" i="17"/>
  <c r="H8434" i="17"/>
  <c r="H8435" i="17"/>
  <c r="H8436" i="17"/>
  <c r="H8437" i="17"/>
  <c r="H8438" i="17"/>
  <c r="H8439" i="17"/>
  <c r="H8440" i="17"/>
  <c r="H8441" i="17"/>
  <c r="H8442" i="17"/>
  <c r="H8443" i="17"/>
  <c r="H8444" i="17"/>
  <c r="H8445" i="17"/>
  <c r="H8446" i="17"/>
  <c r="H8447" i="17"/>
  <c r="H8448" i="17"/>
  <c r="H8449" i="17"/>
  <c r="H8450" i="17"/>
  <c r="H8451" i="17"/>
  <c r="H8452" i="17"/>
  <c r="H8453" i="17"/>
  <c r="H8454" i="17"/>
  <c r="H8455" i="17"/>
  <c r="H8456" i="17"/>
  <c r="H8457" i="17"/>
  <c r="H8458" i="17"/>
  <c r="H8459" i="17"/>
  <c r="H8460" i="17"/>
  <c r="H8461" i="17"/>
  <c r="H8462" i="17"/>
  <c r="H8463" i="17"/>
  <c r="H8464" i="17"/>
  <c r="H8465" i="17"/>
  <c r="H8466" i="17"/>
  <c r="H8467" i="17"/>
  <c r="H8468" i="17"/>
  <c r="H8469" i="17"/>
  <c r="H8470" i="17"/>
  <c r="H8471" i="17"/>
  <c r="H8472" i="17"/>
  <c r="H8473" i="17"/>
  <c r="H8474" i="17"/>
  <c r="H8475" i="17"/>
  <c r="H8476" i="17"/>
  <c r="H8477" i="17"/>
  <c r="H8478" i="17"/>
  <c r="H8479" i="17"/>
  <c r="H8480" i="17"/>
  <c r="H8481" i="17"/>
  <c r="H8482" i="17"/>
  <c r="H8483" i="17"/>
  <c r="H8484" i="17"/>
  <c r="H8485" i="17"/>
  <c r="H8486" i="17"/>
  <c r="H8487" i="17"/>
  <c r="H8488" i="17"/>
  <c r="H8489" i="17"/>
  <c r="H8490" i="17"/>
  <c r="H8491" i="17"/>
  <c r="H8492" i="17"/>
  <c r="H8493" i="17"/>
  <c r="H8494" i="17"/>
  <c r="H8495" i="17"/>
  <c r="H8496" i="17"/>
  <c r="H8497" i="17"/>
  <c r="H8498" i="17"/>
  <c r="H8499" i="17"/>
  <c r="H8500" i="17"/>
  <c r="H8501" i="17"/>
  <c r="H8502" i="17"/>
  <c r="H8503" i="17"/>
  <c r="H8504" i="17"/>
  <c r="H8505" i="17"/>
  <c r="H8506" i="17"/>
  <c r="H8507" i="17"/>
  <c r="H8508" i="17"/>
  <c r="H8509" i="17"/>
  <c r="H8510" i="17"/>
  <c r="H8511" i="17"/>
  <c r="H8512" i="17"/>
  <c r="H8513" i="17"/>
  <c r="H8514" i="17"/>
  <c r="H8515" i="17"/>
  <c r="H8516" i="17"/>
  <c r="H8517" i="17"/>
  <c r="H8518" i="17"/>
  <c r="H8519" i="17"/>
  <c r="H8520" i="17"/>
  <c r="H8521" i="17"/>
  <c r="H8522" i="17"/>
  <c r="H8523" i="17"/>
  <c r="H8524" i="17"/>
  <c r="H8525" i="17"/>
  <c r="H8526" i="17"/>
  <c r="H8527" i="17"/>
  <c r="H8528" i="17"/>
  <c r="H8529" i="17"/>
  <c r="H8530" i="17"/>
  <c r="H8531" i="17"/>
  <c r="H8532" i="17"/>
  <c r="H8533" i="17"/>
  <c r="H8534" i="17"/>
  <c r="H8535" i="17"/>
  <c r="H8536" i="17"/>
  <c r="H8537" i="17"/>
  <c r="H8538" i="17"/>
  <c r="H8539" i="17"/>
  <c r="H8540" i="17"/>
  <c r="H8541" i="17"/>
  <c r="H8542" i="17"/>
  <c r="H8543" i="17"/>
  <c r="H8544" i="17"/>
  <c r="H8545" i="17"/>
  <c r="H8546" i="17"/>
  <c r="H8547" i="17"/>
  <c r="H8548" i="17"/>
  <c r="H8549" i="17"/>
  <c r="H8550" i="17"/>
  <c r="H8551" i="17"/>
  <c r="H8552" i="17"/>
  <c r="H8553" i="17"/>
  <c r="H8554" i="17"/>
  <c r="H8555" i="17"/>
  <c r="H8556" i="17"/>
  <c r="H8557" i="17"/>
  <c r="H8558" i="17"/>
  <c r="H8559" i="17"/>
  <c r="H8560" i="17"/>
  <c r="H8561" i="17"/>
  <c r="H8562" i="17"/>
  <c r="H8563" i="17"/>
  <c r="H8564" i="17"/>
  <c r="H8565" i="17"/>
  <c r="H8566" i="17"/>
  <c r="H8567" i="17"/>
  <c r="H8568" i="17"/>
  <c r="H8569" i="17"/>
  <c r="H8570" i="17"/>
  <c r="H8571" i="17"/>
  <c r="H8572" i="17"/>
  <c r="H8573" i="17"/>
  <c r="H8574" i="17"/>
  <c r="H8575" i="17"/>
  <c r="H8576" i="17"/>
  <c r="H8577" i="17"/>
  <c r="H8578" i="17"/>
  <c r="H8579" i="17"/>
  <c r="H8580" i="17"/>
  <c r="H8581" i="17"/>
  <c r="H8582" i="17"/>
  <c r="H8583" i="17"/>
  <c r="H8584" i="17"/>
  <c r="H8585" i="17"/>
  <c r="H8586" i="17"/>
  <c r="H8587" i="17"/>
  <c r="H8588" i="17"/>
  <c r="H8589" i="17"/>
  <c r="H8590" i="17"/>
  <c r="H8591" i="17"/>
  <c r="H8592" i="17"/>
  <c r="H8593" i="17"/>
  <c r="H8594" i="17"/>
  <c r="H8595" i="17"/>
  <c r="H8596" i="17"/>
  <c r="H8597" i="17"/>
  <c r="H8598" i="17"/>
  <c r="H8599" i="17"/>
  <c r="H8600" i="17"/>
  <c r="H8601" i="17"/>
  <c r="H8602" i="17"/>
  <c r="H8603" i="17"/>
  <c r="H8604" i="17"/>
  <c r="H8605" i="17"/>
  <c r="H8606" i="17"/>
  <c r="H8607" i="17"/>
  <c r="H8608" i="17"/>
  <c r="H8609" i="17"/>
  <c r="H8610" i="17"/>
  <c r="H8611" i="17"/>
  <c r="H8612" i="17"/>
  <c r="H8613" i="17"/>
  <c r="H8614" i="17"/>
  <c r="H8615" i="17"/>
  <c r="H8616" i="17"/>
  <c r="H8617" i="17"/>
  <c r="H8618" i="17"/>
  <c r="H8619" i="17"/>
  <c r="H8620" i="17"/>
  <c r="H8621" i="17"/>
  <c r="H8622" i="17"/>
  <c r="H8623" i="17"/>
  <c r="H8624" i="17"/>
  <c r="H8625" i="17"/>
  <c r="H8626" i="17"/>
  <c r="H8627" i="17"/>
  <c r="H8628" i="17"/>
  <c r="H8629" i="17"/>
  <c r="H8630" i="17"/>
  <c r="H8631" i="17"/>
  <c r="H8632" i="17"/>
  <c r="H8633" i="17"/>
  <c r="H8634" i="17"/>
  <c r="H8635" i="17"/>
  <c r="H8636" i="17"/>
  <c r="H8637" i="17"/>
  <c r="H8638" i="17"/>
  <c r="H8639" i="17"/>
  <c r="H8640" i="17"/>
  <c r="H8641" i="17"/>
  <c r="H8642" i="17"/>
  <c r="H8643" i="17"/>
  <c r="H8644" i="17"/>
  <c r="H8645" i="17"/>
  <c r="H8646" i="17"/>
  <c r="H8647" i="17"/>
  <c r="H8648" i="17"/>
  <c r="H8649" i="17"/>
  <c r="H8650" i="17"/>
  <c r="H8651" i="17"/>
  <c r="H8652" i="17"/>
  <c r="H8653" i="17"/>
  <c r="H8654" i="17"/>
  <c r="H8655" i="17"/>
  <c r="H8656" i="17"/>
  <c r="H8657" i="17"/>
  <c r="H8658" i="17"/>
  <c r="H8659" i="17"/>
  <c r="H8660" i="17"/>
  <c r="H8661" i="17"/>
  <c r="H8662" i="17"/>
  <c r="H8663" i="17"/>
  <c r="H8664" i="17"/>
  <c r="H8665" i="17"/>
  <c r="H8666" i="17"/>
  <c r="H8667" i="17"/>
  <c r="H8668" i="17"/>
  <c r="H8669" i="17"/>
  <c r="H8670" i="17"/>
  <c r="H8671" i="17"/>
  <c r="H8672" i="17"/>
  <c r="H8673" i="17"/>
  <c r="H8674" i="17"/>
  <c r="H8675" i="17"/>
  <c r="H8676" i="17"/>
  <c r="H8677" i="17"/>
  <c r="H8678" i="17"/>
  <c r="H8679" i="17"/>
  <c r="H8680" i="17"/>
  <c r="H8681" i="17"/>
  <c r="H8682" i="17"/>
  <c r="H8683" i="17"/>
  <c r="H8684" i="17"/>
  <c r="H8685" i="17"/>
  <c r="H8686" i="17"/>
  <c r="H8687" i="17"/>
  <c r="H8688" i="17"/>
  <c r="H8689" i="17"/>
  <c r="H8690" i="17"/>
  <c r="H8691" i="17"/>
  <c r="H8692" i="17"/>
  <c r="H8693" i="17"/>
  <c r="H8694" i="17"/>
  <c r="H8695" i="17"/>
  <c r="H8696" i="17"/>
  <c r="H8697" i="17"/>
  <c r="H8698" i="17"/>
  <c r="H8699" i="17"/>
  <c r="H8700" i="17"/>
  <c r="H8701" i="17"/>
  <c r="H8702" i="17"/>
  <c r="H8703" i="17"/>
  <c r="H8704" i="17"/>
  <c r="H8705" i="17"/>
  <c r="H8706" i="17"/>
  <c r="H8707" i="17"/>
  <c r="H8708" i="17"/>
  <c r="H8709" i="17"/>
  <c r="H8710" i="17"/>
  <c r="H8711" i="17"/>
  <c r="H8712" i="17"/>
  <c r="H8713" i="17"/>
  <c r="H8714" i="17"/>
  <c r="H8715" i="17"/>
  <c r="H8716" i="17"/>
  <c r="H8717" i="17"/>
  <c r="H8718" i="17"/>
  <c r="H8719" i="17"/>
  <c r="H8720" i="17"/>
  <c r="H8721" i="17"/>
  <c r="H8722" i="17"/>
  <c r="H8723" i="17"/>
  <c r="H8724" i="17"/>
  <c r="H8725" i="17"/>
  <c r="H8726" i="17"/>
  <c r="H8727" i="17"/>
  <c r="H8728" i="17"/>
  <c r="H8729" i="17"/>
  <c r="H8730" i="17"/>
  <c r="H8731" i="17"/>
  <c r="H8732" i="17"/>
  <c r="H8733" i="17"/>
  <c r="H8734" i="17"/>
  <c r="H8735" i="17"/>
  <c r="H8736" i="17"/>
  <c r="H8737" i="17"/>
  <c r="H8738" i="17"/>
  <c r="H8739" i="17"/>
  <c r="H8740" i="17"/>
  <c r="H8741" i="17"/>
  <c r="H8742" i="17"/>
  <c r="H8743" i="17"/>
  <c r="H8744" i="17"/>
  <c r="H8745" i="17"/>
  <c r="H8746" i="17"/>
  <c r="H8747" i="17"/>
  <c r="H8748" i="17"/>
  <c r="H8749" i="17"/>
  <c r="H8750" i="17"/>
  <c r="H8751" i="17"/>
  <c r="H8752" i="17"/>
  <c r="H8753" i="17"/>
  <c r="H8754" i="17"/>
  <c r="H8755" i="17"/>
  <c r="H8756" i="17"/>
  <c r="H8757" i="17"/>
  <c r="H8758" i="17"/>
  <c r="H8759" i="17"/>
  <c r="H8760" i="17"/>
  <c r="H8761" i="17"/>
  <c r="H8762" i="17"/>
  <c r="H8763" i="17"/>
  <c r="H8764" i="17"/>
  <c r="H8765" i="17"/>
  <c r="H8766" i="17"/>
  <c r="H8767" i="17"/>
  <c r="H8768" i="17"/>
  <c r="H8769" i="17"/>
  <c r="H8770" i="17"/>
  <c r="H8771" i="17"/>
  <c r="H8772" i="17"/>
  <c r="H8773" i="17"/>
  <c r="H8774" i="17"/>
  <c r="H8775" i="17"/>
  <c r="H8776" i="17"/>
  <c r="H8777" i="17"/>
  <c r="H8778" i="17"/>
  <c r="H8779" i="17"/>
  <c r="H8780" i="17"/>
  <c r="H8781" i="17"/>
  <c r="H8782" i="17"/>
  <c r="H8783" i="17"/>
  <c r="H8784" i="17"/>
  <c r="H8785" i="17"/>
  <c r="H8786" i="17"/>
  <c r="H8787" i="17"/>
  <c r="H8788" i="17"/>
  <c r="H8789" i="17"/>
  <c r="H8790" i="17"/>
  <c r="H8791" i="17"/>
  <c r="H8792" i="17"/>
  <c r="H8793" i="17"/>
  <c r="H8794" i="17"/>
  <c r="H8795" i="17"/>
  <c r="H8796" i="17"/>
  <c r="H8797" i="17"/>
  <c r="H8798" i="17"/>
  <c r="H8799" i="17"/>
  <c r="H8800" i="17"/>
  <c r="H8801" i="17"/>
  <c r="H8802" i="17"/>
  <c r="H8803" i="17"/>
  <c r="H8804" i="17"/>
  <c r="H8805" i="17"/>
  <c r="H8806" i="17"/>
  <c r="H8807" i="17"/>
  <c r="H8808" i="17"/>
  <c r="H8809" i="17"/>
  <c r="H8810" i="17"/>
  <c r="H8811" i="17"/>
  <c r="H8812" i="17"/>
  <c r="H8813" i="17"/>
  <c r="H8814" i="17"/>
  <c r="H8815" i="17"/>
  <c r="H8816" i="17"/>
  <c r="H8817" i="17"/>
  <c r="H8818" i="17"/>
  <c r="H8819" i="17"/>
  <c r="H8820" i="17"/>
  <c r="H8821" i="17"/>
  <c r="H8822" i="17"/>
  <c r="H8823" i="17"/>
  <c r="H8824" i="17"/>
  <c r="H8825" i="17"/>
  <c r="H8826" i="17"/>
  <c r="H8827" i="17"/>
  <c r="H8828" i="17"/>
  <c r="H8829" i="17"/>
  <c r="H8830" i="17"/>
  <c r="H8831" i="17"/>
  <c r="H8832" i="17"/>
  <c r="H8833" i="17"/>
  <c r="H8834" i="17"/>
  <c r="H8835" i="17"/>
  <c r="H8836" i="17"/>
  <c r="H8837" i="17"/>
  <c r="H8838" i="17"/>
  <c r="H8839" i="17"/>
  <c r="H8840" i="17"/>
  <c r="H8841" i="17"/>
  <c r="H8842" i="17"/>
  <c r="H8843" i="17"/>
  <c r="H8844" i="17"/>
  <c r="H8845" i="17"/>
  <c r="H8846" i="17"/>
  <c r="H8847" i="17"/>
  <c r="H8848" i="17"/>
  <c r="H8849" i="17"/>
  <c r="H8850" i="17"/>
  <c r="H8851" i="17"/>
  <c r="H8852" i="17"/>
  <c r="H8853" i="17"/>
  <c r="H8854" i="17"/>
  <c r="H8855" i="17"/>
  <c r="H8856" i="17"/>
  <c r="H8857" i="17"/>
  <c r="H8858" i="17"/>
  <c r="H8859" i="17"/>
  <c r="H8860" i="17"/>
  <c r="H8861" i="17"/>
  <c r="H8862" i="17"/>
  <c r="H8863" i="17"/>
  <c r="H8864" i="17"/>
  <c r="H8865" i="17"/>
  <c r="H8866" i="17"/>
  <c r="H8867" i="17"/>
  <c r="H8868" i="17"/>
  <c r="H8869" i="17"/>
  <c r="H8870" i="17"/>
  <c r="H8871" i="17"/>
  <c r="H8872" i="17"/>
  <c r="H8873" i="17"/>
  <c r="H8874" i="17"/>
  <c r="H8875" i="17"/>
  <c r="H8876" i="17"/>
  <c r="H8877" i="17"/>
  <c r="H8878" i="17"/>
  <c r="H8879" i="17"/>
  <c r="H8880" i="17"/>
  <c r="H8881" i="17"/>
  <c r="H8882" i="17"/>
  <c r="H8883" i="17"/>
  <c r="H8884" i="17"/>
  <c r="H8885" i="17"/>
  <c r="H8886" i="17"/>
  <c r="H8887" i="17"/>
  <c r="H8888" i="17"/>
  <c r="H8889" i="17"/>
  <c r="H8890" i="17"/>
  <c r="H8891" i="17"/>
  <c r="H8892" i="17"/>
  <c r="H8893" i="17"/>
  <c r="H8894" i="17"/>
  <c r="H8895" i="17"/>
  <c r="H8896" i="17"/>
  <c r="H8897" i="17"/>
  <c r="H8898" i="17"/>
  <c r="H8899" i="17"/>
  <c r="H8900" i="17"/>
  <c r="H8901" i="17"/>
  <c r="H8902" i="17"/>
  <c r="H8903" i="17"/>
  <c r="H8904" i="17"/>
  <c r="H8905" i="17"/>
  <c r="H8906" i="17"/>
  <c r="H8907" i="17"/>
  <c r="H8908" i="17"/>
  <c r="H8909" i="17"/>
  <c r="H8910" i="17"/>
  <c r="H8911" i="17"/>
  <c r="H8912" i="17"/>
  <c r="H8913" i="17"/>
  <c r="H8914" i="17"/>
  <c r="H8915" i="17"/>
  <c r="H8916" i="17"/>
  <c r="H8917" i="17"/>
  <c r="H8918" i="17"/>
  <c r="H8919" i="17"/>
  <c r="H8920" i="17"/>
  <c r="H8921" i="17"/>
  <c r="H8922" i="17"/>
  <c r="H8923" i="17"/>
  <c r="H8924" i="17"/>
  <c r="H8925" i="17"/>
  <c r="H8926" i="17"/>
  <c r="H8927" i="17"/>
  <c r="H8928" i="17"/>
  <c r="H8929" i="17"/>
  <c r="H8930" i="17"/>
  <c r="H8931" i="17"/>
  <c r="H8932" i="17"/>
  <c r="H8933" i="17"/>
  <c r="H8934" i="17"/>
  <c r="H8935" i="17"/>
  <c r="H8936" i="17"/>
  <c r="H8937" i="17"/>
  <c r="H8938" i="17"/>
  <c r="H8939" i="17"/>
  <c r="H8940" i="17"/>
  <c r="H8941" i="17"/>
  <c r="H8942" i="17"/>
  <c r="H8943" i="17"/>
  <c r="H8944" i="17"/>
  <c r="H8945" i="17"/>
  <c r="H8946" i="17"/>
  <c r="H8947" i="17"/>
  <c r="H8948" i="17"/>
  <c r="H8949" i="17"/>
  <c r="H8950" i="17"/>
  <c r="H8951" i="17"/>
  <c r="H8952" i="17"/>
  <c r="H8953" i="17"/>
  <c r="H8954" i="17"/>
  <c r="H8955" i="17"/>
  <c r="H8956" i="17"/>
  <c r="H8957" i="17"/>
  <c r="H8958" i="17"/>
  <c r="H8959" i="17"/>
  <c r="H8960" i="17"/>
  <c r="H8961" i="17"/>
  <c r="H8962" i="17"/>
  <c r="H8963" i="17"/>
  <c r="H8964" i="17"/>
  <c r="H8965" i="17"/>
  <c r="H8966" i="17"/>
  <c r="H8967" i="17"/>
  <c r="H8968" i="17"/>
  <c r="H8969" i="17"/>
  <c r="H8970" i="17"/>
  <c r="H8971" i="17"/>
  <c r="H8972" i="17"/>
  <c r="H8973" i="17"/>
  <c r="H8974" i="17"/>
  <c r="H8975" i="17"/>
  <c r="H8976" i="17"/>
  <c r="H8977" i="17"/>
  <c r="H8978" i="17"/>
  <c r="H8979" i="17"/>
  <c r="H8980" i="17"/>
  <c r="H8981" i="17"/>
  <c r="H8982" i="17"/>
  <c r="H8983" i="17"/>
  <c r="H8984" i="17"/>
  <c r="H8985" i="17"/>
  <c r="H8986" i="17"/>
  <c r="H8987" i="17"/>
  <c r="H8988" i="17"/>
  <c r="H8989" i="17"/>
  <c r="H8990" i="17"/>
  <c r="H8991" i="17"/>
  <c r="H8992" i="17"/>
  <c r="H8993" i="17"/>
  <c r="H8994" i="17"/>
  <c r="H8995" i="17"/>
  <c r="H8996" i="17"/>
  <c r="H8997" i="17"/>
  <c r="H8998" i="17"/>
  <c r="H8999" i="17"/>
  <c r="H9000" i="17"/>
  <c r="H9001" i="17"/>
  <c r="H9002" i="17"/>
  <c r="H9003" i="17"/>
  <c r="H9004" i="17"/>
  <c r="H9005" i="17"/>
  <c r="H9006" i="17"/>
  <c r="H9007" i="17"/>
  <c r="H9008" i="17"/>
  <c r="H9009" i="17"/>
  <c r="H9010" i="17"/>
  <c r="H9011" i="17"/>
  <c r="H9012" i="17"/>
  <c r="H9013" i="17"/>
  <c r="H9014" i="17"/>
  <c r="H9015" i="17"/>
  <c r="H9016" i="17"/>
  <c r="H9017" i="17"/>
  <c r="H9018" i="17"/>
  <c r="H9019" i="17"/>
  <c r="H9020" i="17"/>
  <c r="H9021" i="17"/>
  <c r="H9022" i="17"/>
  <c r="H9023" i="17"/>
  <c r="H9024" i="17"/>
  <c r="H9025" i="17"/>
  <c r="H9026" i="17"/>
  <c r="H9027" i="17"/>
  <c r="H9028" i="17"/>
  <c r="H9029" i="17"/>
  <c r="H9030" i="17"/>
  <c r="H9031" i="17"/>
  <c r="H9032" i="17"/>
  <c r="H9033" i="17"/>
  <c r="H9034" i="17"/>
  <c r="H9035" i="17"/>
  <c r="H9036" i="17"/>
  <c r="H9037" i="17"/>
  <c r="H9038" i="17"/>
  <c r="H9039" i="17"/>
  <c r="H9040" i="17"/>
  <c r="H9041" i="17"/>
  <c r="H9042" i="17"/>
  <c r="H9043" i="17"/>
  <c r="H9044" i="17"/>
  <c r="H9045" i="17"/>
  <c r="H9046" i="17"/>
  <c r="H9047" i="17"/>
  <c r="H9048" i="17"/>
  <c r="H9049" i="17"/>
  <c r="H9050" i="17"/>
  <c r="H9051" i="17"/>
  <c r="H9052" i="17"/>
  <c r="H9053" i="17"/>
  <c r="H9054" i="17"/>
  <c r="H9055" i="17"/>
  <c r="H9056" i="17"/>
  <c r="H9057" i="17"/>
  <c r="H9058" i="17"/>
  <c r="H9059" i="17"/>
  <c r="H9060" i="17"/>
  <c r="H9061" i="17"/>
  <c r="H9062" i="17"/>
  <c r="H9063" i="17"/>
  <c r="H9064" i="17"/>
  <c r="H9065" i="17"/>
  <c r="H9066" i="17"/>
  <c r="H9067" i="17"/>
  <c r="H9068" i="17"/>
  <c r="H9069" i="17"/>
  <c r="H9070" i="17"/>
  <c r="H9071" i="17"/>
  <c r="H9072" i="17"/>
  <c r="H9073" i="17"/>
  <c r="H9074" i="17"/>
  <c r="H9075" i="17"/>
  <c r="H9076" i="17"/>
  <c r="H9077" i="17"/>
  <c r="H9078" i="17"/>
  <c r="H9079" i="17"/>
  <c r="H9080" i="17"/>
  <c r="H9081" i="17"/>
  <c r="H9082" i="17"/>
  <c r="H9083" i="17"/>
  <c r="H9084" i="17"/>
  <c r="H9085" i="17"/>
  <c r="H9086" i="17"/>
  <c r="H9087" i="17"/>
  <c r="H9088" i="17"/>
  <c r="H9089" i="17"/>
  <c r="H9090" i="17"/>
  <c r="H9091" i="17"/>
  <c r="H9092" i="17"/>
  <c r="H9093" i="17"/>
  <c r="H9094" i="17"/>
  <c r="H9095" i="17"/>
  <c r="H9096" i="17"/>
  <c r="H9097" i="17"/>
  <c r="H9098" i="17"/>
  <c r="H9099" i="17"/>
  <c r="H9100" i="17"/>
  <c r="H9101" i="17"/>
  <c r="H9102" i="17"/>
  <c r="H9103" i="17"/>
  <c r="H9104" i="17"/>
  <c r="H9105" i="17"/>
  <c r="H9106" i="17"/>
  <c r="H9107" i="17"/>
  <c r="H9108" i="17"/>
  <c r="H9109" i="17"/>
  <c r="H9110" i="17"/>
  <c r="H9111" i="17"/>
  <c r="H9112" i="17"/>
  <c r="H9113" i="17"/>
  <c r="H9114" i="17"/>
  <c r="H9115" i="17"/>
  <c r="H9116" i="17"/>
  <c r="H9117" i="17"/>
  <c r="H9118" i="17"/>
  <c r="H9119" i="17"/>
  <c r="H9120" i="17"/>
  <c r="H9121" i="17"/>
  <c r="H9122" i="17"/>
  <c r="H9123" i="17"/>
  <c r="H9124" i="17"/>
  <c r="H9125" i="17"/>
  <c r="H9126" i="17"/>
  <c r="H9127" i="17"/>
  <c r="H9128" i="17"/>
  <c r="H9129" i="17"/>
  <c r="H9130" i="17"/>
  <c r="H9131" i="17"/>
  <c r="H9132" i="17"/>
  <c r="H9133" i="17"/>
  <c r="H9134" i="17"/>
  <c r="H9135" i="17"/>
  <c r="H9136" i="17"/>
  <c r="H9137" i="17"/>
  <c r="H9138" i="17"/>
  <c r="H9139" i="17"/>
  <c r="H9140" i="17"/>
  <c r="H9141" i="17"/>
  <c r="H9142" i="17"/>
  <c r="H9143" i="17"/>
  <c r="H9144" i="17"/>
  <c r="H9145" i="17"/>
  <c r="H9146" i="17"/>
  <c r="H9147" i="17"/>
  <c r="H9148" i="17"/>
  <c r="H9149" i="17"/>
  <c r="H9150" i="17"/>
  <c r="H9151" i="17"/>
  <c r="H9152" i="17"/>
  <c r="H9153" i="17"/>
  <c r="H9154" i="17"/>
  <c r="H9155" i="17"/>
  <c r="H9156" i="17"/>
  <c r="H9157" i="17"/>
  <c r="H9158" i="17"/>
  <c r="H9159" i="17"/>
  <c r="H9160" i="17"/>
  <c r="H9161" i="17"/>
  <c r="H9162" i="17"/>
  <c r="H9163" i="17"/>
  <c r="H9164" i="17"/>
  <c r="H9165" i="17"/>
  <c r="H9166" i="17"/>
  <c r="H9167" i="17"/>
  <c r="H9168" i="17"/>
  <c r="H9169" i="17"/>
  <c r="H9170" i="17"/>
  <c r="H9171" i="17"/>
  <c r="H9172" i="17"/>
  <c r="H9173" i="17"/>
  <c r="H9174" i="17"/>
  <c r="H9175" i="17"/>
  <c r="H9176" i="17"/>
  <c r="H9177" i="17"/>
  <c r="H9178" i="17"/>
  <c r="H9179" i="17"/>
  <c r="H9180" i="17"/>
  <c r="H9181" i="17"/>
  <c r="H9182" i="17"/>
  <c r="H9183" i="17"/>
  <c r="H9184" i="17"/>
  <c r="H9185" i="17"/>
  <c r="H9186" i="17"/>
  <c r="H9187" i="17"/>
  <c r="H9188" i="17"/>
  <c r="H9189" i="17"/>
  <c r="H9190" i="17"/>
  <c r="H9191" i="17"/>
  <c r="H9192" i="17"/>
  <c r="H9193" i="17"/>
  <c r="H9194" i="17"/>
  <c r="H9195" i="17"/>
  <c r="H9196" i="17"/>
  <c r="H9197" i="17"/>
  <c r="H9198" i="17"/>
  <c r="H9199" i="17"/>
  <c r="H9200" i="17"/>
  <c r="H9201" i="17"/>
  <c r="H9202" i="17"/>
  <c r="H9203" i="17"/>
  <c r="H9204" i="17"/>
  <c r="H9205" i="17"/>
  <c r="H9206" i="17"/>
  <c r="H9207" i="17"/>
  <c r="H9208" i="17"/>
  <c r="H9209" i="17"/>
  <c r="H9210" i="17"/>
  <c r="H9211" i="17"/>
  <c r="H9212" i="17"/>
  <c r="H9213" i="17"/>
  <c r="H9214" i="17"/>
  <c r="H9215" i="17"/>
  <c r="H9216" i="17"/>
  <c r="H9217" i="17"/>
  <c r="H9218" i="17"/>
  <c r="H9219" i="17"/>
  <c r="H9220" i="17"/>
  <c r="H9221" i="17"/>
  <c r="H9222" i="17"/>
  <c r="H9223" i="17"/>
  <c r="H9224" i="17"/>
  <c r="H9225" i="17"/>
  <c r="H9226" i="17"/>
  <c r="H9227" i="17"/>
  <c r="H9228" i="17"/>
  <c r="H9229" i="17"/>
  <c r="H9230" i="17"/>
  <c r="H9231" i="17"/>
  <c r="H9232" i="17"/>
  <c r="H9233" i="17"/>
  <c r="H9234" i="17"/>
  <c r="H9235" i="17"/>
  <c r="H9236" i="17"/>
  <c r="H9237" i="17"/>
  <c r="H9238" i="17"/>
  <c r="H9239" i="17"/>
  <c r="H9240" i="17"/>
  <c r="H9241" i="17"/>
  <c r="H9242" i="17"/>
  <c r="H9243" i="17"/>
  <c r="H9244" i="17"/>
  <c r="H9245" i="17"/>
  <c r="H9246" i="17"/>
  <c r="H9247" i="17"/>
  <c r="H9248" i="17"/>
  <c r="H9249" i="17"/>
  <c r="H9250" i="17"/>
  <c r="H9251" i="17"/>
  <c r="H9252" i="17"/>
  <c r="H9253" i="17"/>
  <c r="H9254" i="17"/>
  <c r="H9255" i="17"/>
  <c r="H9256" i="17"/>
  <c r="H9257" i="17"/>
  <c r="H9258" i="17"/>
  <c r="H9259" i="17"/>
  <c r="H9260" i="17"/>
  <c r="H9261" i="17"/>
  <c r="H9262" i="17"/>
  <c r="H9263" i="17"/>
  <c r="H9264" i="17"/>
  <c r="H9265" i="17"/>
  <c r="H9266" i="17"/>
  <c r="H9267" i="17"/>
  <c r="H9268" i="17"/>
  <c r="H9269" i="17"/>
  <c r="H9270" i="17"/>
  <c r="H9271" i="17"/>
  <c r="H9272" i="17"/>
  <c r="H9273" i="17"/>
  <c r="H9274" i="17"/>
  <c r="H9275" i="17"/>
  <c r="H9276" i="17"/>
  <c r="H9277" i="17"/>
  <c r="H9278" i="17"/>
  <c r="H9279" i="17"/>
  <c r="H9280" i="17"/>
  <c r="H9281" i="17"/>
  <c r="H9282" i="17"/>
  <c r="H9283" i="17"/>
  <c r="H9284" i="17"/>
  <c r="H9285" i="17"/>
  <c r="H9286" i="17"/>
  <c r="H9287" i="17"/>
  <c r="H9288" i="17"/>
  <c r="H9289" i="17"/>
  <c r="H9290" i="17"/>
  <c r="H9291" i="17"/>
  <c r="H9292" i="17"/>
  <c r="H9293" i="17"/>
  <c r="H9294" i="17"/>
  <c r="H9295" i="17"/>
  <c r="H9296" i="17"/>
  <c r="H9297" i="17"/>
  <c r="H9298" i="17"/>
  <c r="H9299" i="17"/>
  <c r="H9300" i="17"/>
  <c r="H9301" i="17"/>
  <c r="H9302" i="17"/>
  <c r="H9303" i="17"/>
  <c r="H9304" i="17"/>
  <c r="H9305" i="17"/>
  <c r="H9306" i="17"/>
  <c r="H9307" i="17"/>
  <c r="H9308" i="17"/>
  <c r="H9309" i="17"/>
  <c r="H9310" i="17"/>
  <c r="H9311" i="17"/>
  <c r="H9312" i="17"/>
  <c r="H9313" i="17"/>
  <c r="H9314" i="17"/>
  <c r="H9315" i="17"/>
  <c r="H9316" i="17"/>
  <c r="H9317" i="17"/>
  <c r="H9318" i="17"/>
  <c r="H9319" i="17"/>
  <c r="H9320" i="17"/>
  <c r="H9321" i="17"/>
  <c r="H9322" i="17"/>
  <c r="H9323" i="17"/>
  <c r="H9324" i="17"/>
  <c r="H9325" i="17"/>
  <c r="H9326" i="17"/>
  <c r="H9327" i="17"/>
  <c r="H9328" i="17"/>
  <c r="H9329" i="17"/>
  <c r="H9330" i="17"/>
  <c r="H9331" i="17"/>
  <c r="H9332" i="17"/>
  <c r="H9333" i="17"/>
  <c r="H9334" i="17"/>
  <c r="H9335" i="17"/>
  <c r="H9336" i="17"/>
  <c r="H9337" i="17"/>
  <c r="H9338" i="17"/>
  <c r="H9339" i="17"/>
  <c r="H9340" i="17"/>
  <c r="H9341" i="17"/>
  <c r="H9342" i="17"/>
  <c r="H9343" i="17"/>
  <c r="H9344" i="17"/>
  <c r="H9345" i="17"/>
  <c r="H9346" i="17"/>
  <c r="H9347" i="17"/>
  <c r="H9348" i="17"/>
  <c r="H9349" i="17"/>
  <c r="H9350" i="17"/>
  <c r="H9351" i="17"/>
  <c r="H9352" i="17"/>
  <c r="H9353" i="17"/>
  <c r="H9354" i="17"/>
  <c r="H9355" i="17"/>
  <c r="H9356" i="17"/>
  <c r="H9357" i="17"/>
  <c r="H9358" i="17"/>
  <c r="H9359" i="17"/>
  <c r="H9360" i="17"/>
  <c r="H9361" i="17"/>
  <c r="H9362" i="17"/>
  <c r="H9363" i="17"/>
  <c r="H9364" i="17"/>
  <c r="H9365" i="17"/>
  <c r="H9366" i="17"/>
  <c r="H9367" i="17"/>
  <c r="H9368" i="17"/>
  <c r="H9369" i="17"/>
  <c r="H9370" i="17"/>
  <c r="H9371" i="17"/>
  <c r="H9372" i="17"/>
  <c r="H9373" i="17"/>
  <c r="H9374" i="17"/>
  <c r="H9375" i="17"/>
  <c r="H9376" i="17"/>
  <c r="H9377" i="17"/>
  <c r="H9378" i="17"/>
  <c r="H9379" i="17"/>
  <c r="H9380" i="17"/>
  <c r="H9381" i="17"/>
  <c r="H9382" i="17"/>
  <c r="H9383" i="17"/>
  <c r="H9384" i="17"/>
  <c r="H9385" i="17"/>
  <c r="H9386" i="17"/>
  <c r="H9387" i="17"/>
  <c r="H9388" i="17"/>
  <c r="H9389" i="17"/>
  <c r="H9390" i="17"/>
  <c r="H9391" i="17"/>
  <c r="H9392" i="17"/>
  <c r="H9393" i="17"/>
  <c r="H9394" i="17"/>
  <c r="H9395" i="17"/>
  <c r="H9396" i="17"/>
  <c r="H9397" i="17"/>
  <c r="H9398" i="17"/>
  <c r="H9399" i="17"/>
  <c r="H9400" i="17"/>
  <c r="H9401" i="17"/>
  <c r="H9402" i="17"/>
  <c r="H9403" i="17"/>
  <c r="H9404" i="17"/>
  <c r="H9405" i="17"/>
  <c r="H9406" i="17"/>
  <c r="H9407" i="17"/>
  <c r="H9408" i="17"/>
  <c r="H9409" i="17"/>
  <c r="H9410" i="17"/>
  <c r="H9411" i="17"/>
  <c r="H9412" i="17"/>
  <c r="H9413" i="17"/>
  <c r="H9414" i="17"/>
  <c r="H9415" i="17"/>
  <c r="H9416" i="17"/>
  <c r="H9417" i="17"/>
  <c r="H9418" i="17"/>
  <c r="H9419" i="17"/>
  <c r="H9420" i="17"/>
  <c r="H9421" i="17"/>
  <c r="H9422" i="17"/>
  <c r="H9423" i="17"/>
  <c r="H9424" i="17"/>
  <c r="H9425" i="17"/>
  <c r="H9426" i="17"/>
  <c r="H9427" i="17"/>
  <c r="H9428" i="17"/>
  <c r="H9429" i="17"/>
  <c r="H9430" i="17"/>
  <c r="H9431" i="17"/>
  <c r="H9432" i="17"/>
  <c r="H9433" i="17"/>
  <c r="H9434" i="17"/>
  <c r="H9435" i="17"/>
  <c r="H9436" i="17"/>
  <c r="H9437" i="17"/>
  <c r="H9438" i="17"/>
  <c r="H9439" i="17"/>
  <c r="H9440" i="17"/>
  <c r="H9441" i="17"/>
  <c r="H9442" i="17"/>
  <c r="H9443" i="17"/>
  <c r="H9444" i="17"/>
  <c r="H9445" i="17"/>
  <c r="H9446" i="17"/>
  <c r="H9447" i="17"/>
  <c r="H9448" i="17"/>
  <c r="H9449" i="17"/>
  <c r="H9450" i="17"/>
  <c r="H9451" i="17"/>
  <c r="H9452" i="17"/>
  <c r="H9453" i="17"/>
  <c r="H9454" i="17"/>
  <c r="H9455" i="17"/>
  <c r="H9456" i="17"/>
  <c r="H9457" i="17"/>
  <c r="H9458" i="17"/>
  <c r="H9459" i="17"/>
  <c r="H9460" i="17"/>
  <c r="H9461" i="17"/>
  <c r="H9462" i="17"/>
  <c r="H9463" i="17"/>
  <c r="H9464" i="17"/>
  <c r="H9465" i="17"/>
  <c r="H9466" i="17"/>
  <c r="H9467" i="17"/>
  <c r="H9468" i="17"/>
  <c r="H9469" i="17"/>
  <c r="H9470" i="17"/>
  <c r="H9471" i="17"/>
  <c r="H9472" i="17"/>
  <c r="H9473" i="17"/>
  <c r="H9474" i="17"/>
  <c r="H9475" i="17"/>
  <c r="H9476" i="17"/>
  <c r="H9477" i="17"/>
  <c r="H9478" i="17"/>
  <c r="H9479" i="17"/>
  <c r="H9480" i="17"/>
  <c r="H9481" i="17"/>
  <c r="H9482" i="17"/>
  <c r="H9483" i="17"/>
  <c r="H9484" i="17"/>
  <c r="H9485" i="17"/>
  <c r="H9486" i="17"/>
  <c r="H9487" i="17"/>
  <c r="H9488" i="17"/>
  <c r="H9489" i="17"/>
  <c r="H9490" i="17"/>
  <c r="H9491" i="17"/>
  <c r="H9492" i="17"/>
  <c r="H9493" i="17"/>
  <c r="H9494" i="17"/>
  <c r="H9495" i="17"/>
  <c r="H9496" i="17"/>
  <c r="H9497" i="17"/>
  <c r="H9498" i="17"/>
  <c r="H9499" i="17"/>
  <c r="H9500" i="17"/>
  <c r="H9501" i="17"/>
  <c r="H9502" i="17"/>
  <c r="H9503" i="17"/>
  <c r="H9504" i="17"/>
  <c r="H9505" i="17"/>
  <c r="H9506" i="17"/>
  <c r="H9507" i="17"/>
  <c r="H9508" i="17"/>
  <c r="H9509" i="17"/>
  <c r="H9510" i="17"/>
  <c r="H9511" i="17"/>
  <c r="H9512" i="17"/>
  <c r="H9513" i="17"/>
  <c r="H9514" i="17"/>
  <c r="H9515" i="17"/>
  <c r="H9516" i="17"/>
  <c r="H9517" i="17"/>
  <c r="H9518" i="17"/>
  <c r="H9519" i="17"/>
  <c r="H9520" i="17"/>
  <c r="H9521" i="17"/>
  <c r="H9522" i="17"/>
  <c r="H9523" i="17"/>
  <c r="H9524" i="17"/>
  <c r="H9525" i="17"/>
  <c r="H9526" i="17"/>
  <c r="H9527" i="17"/>
  <c r="H9528" i="17"/>
  <c r="H9529" i="17"/>
  <c r="H9530" i="17"/>
  <c r="H9531" i="17"/>
  <c r="H9532" i="17"/>
  <c r="H9533" i="17"/>
  <c r="H9534" i="17"/>
  <c r="H9535" i="17"/>
  <c r="H9536" i="17"/>
  <c r="H9537" i="17"/>
  <c r="H9538" i="17"/>
  <c r="H9539" i="17"/>
  <c r="H9540" i="17"/>
  <c r="H9541" i="17"/>
  <c r="H9542" i="17"/>
  <c r="H9543" i="17"/>
  <c r="H9544" i="17"/>
  <c r="H9545" i="17"/>
  <c r="H9546" i="17"/>
  <c r="H9547" i="17"/>
  <c r="H9548" i="17"/>
  <c r="H9549" i="17"/>
  <c r="H9550" i="17"/>
  <c r="H9551" i="17"/>
  <c r="H9552" i="17"/>
  <c r="H9553" i="17"/>
  <c r="H9554" i="17"/>
  <c r="H9555" i="17"/>
  <c r="H9556" i="17"/>
  <c r="H9557" i="17"/>
  <c r="H9558" i="17"/>
  <c r="H9559" i="17"/>
  <c r="H9560" i="17"/>
  <c r="H9561" i="17"/>
  <c r="H9562" i="17"/>
  <c r="H9563" i="17"/>
  <c r="H9564" i="17"/>
  <c r="H9565" i="17"/>
  <c r="H9566" i="17"/>
  <c r="H9567" i="17"/>
  <c r="H9568" i="17"/>
  <c r="H9569" i="17"/>
  <c r="H9570" i="17"/>
  <c r="H9571" i="17"/>
  <c r="H9572" i="17"/>
  <c r="H9573" i="17"/>
  <c r="H9574" i="17"/>
  <c r="H9575" i="17"/>
  <c r="H9576" i="17"/>
  <c r="H9577" i="17"/>
  <c r="H9578" i="17"/>
  <c r="H9579" i="17"/>
  <c r="H9580" i="17"/>
  <c r="H9581" i="17"/>
  <c r="H9582" i="17"/>
  <c r="H9583" i="17"/>
  <c r="H9584" i="17"/>
  <c r="H9585" i="17"/>
  <c r="H9586" i="17"/>
  <c r="H9587" i="17"/>
  <c r="H9588" i="17"/>
  <c r="H9589" i="17"/>
  <c r="H9590" i="17"/>
  <c r="H9591" i="17"/>
  <c r="H9592" i="17"/>
  <c r="H9593" i="17"/>
  <c r="H9594" i="17"/>
  <c r="H9595" i="17"/>
  <c r="H9596" i="17"/>
  <c r="H9597" i="17"/>
  <c r="H9598" i="17"/>
  <c r="H9599" i="17"/>
  <c r="H9600" i="17"/>
  <c r="H9601" i="17"/>
  <c r="H9602" i="17"/>
  <c r="H9603" i="17"/>
  <c r="H9604" i="17"/>
  <c r="H9605" i="17"/>
  <c r="H9606" i="17"/>
  <c r="H9607" i="17"/>
  <c r="H9608" i="17"/>
  <c r="H9609" i="17"/>
  <c r="H9610" i="17"/>
  <c r="H9611" i="17"/>
  <c r="H9612" i="17"/>
  <c r="H9613" i="17"/>
  <c r="H9614" i="17"/>
  <c r="H9615" i="17"/>
  <c r="H9616" i="17"/>
  <c r="H9617" i="17"/>
  <c r="H9618" i="17"/>
  <c r="H9619" i="17"/>
  <c r="H9620" i="17"/>
  <c r="H9621" i="17"/>
  <c r="H9622" i="17"/>
  <c r="H9623" i="17"/>
  <c r="H9624" i="17"/>
  <c r="H9625" i="17"/>
  <c r="H9626" i="17"/>
  <c r="H9627" i="17"/>
  <c r="H9628" i="17"/>
  <c r="H9629" i="17"/>
  <c r="H9630" i="17"/>
  <c r="H9631" i="17"/>
  <c r="H9632" i="17"/>
  <c r="H9633" i="17"/>
  <c r="H9634" i="17"/>
  <c r="H9635" i="17"/>
  <c r="H9636" i="17"/>
  <c r="H9637" i="17"/>
  <c r="H9638" i="17"/>
  <c r="H9639" i="17"/>
  <c r="H9640" i="17"/>
  <c r="H9641" i="17"/>
  <c r="H9642" i="17"/>
  <c r="H9643" i="17"/>
  <c r="H9644" i="17"/>
  <c r="H9645" i="17"/>
  <c r="H9646" i="17"/>
  <c r="H9647" i="17"/>
  <c r="H9648" i="17"/>
  <c r="H9649" i="17"/>
  <c r="H9650" i="17"/>
  <c r="H9651" i="17"/>
  <c r="H9652" i="17"/>
  <c r="H9653" i="17"/>
  <c r="H9654" i="17"/>
  <c r="H9655" i="17"/>
  <c r="H9656" i="17"/>
  <c r="H9657" i="17"/>
  <c r="H9658" i="17"/>
  <c r="H9659" i="17"/>
  <c r="H9660" i="17"/>
  <c r="H9661" i="17"/>
  <c r="H9662" i="17"/>
  <c r="H9663" i="17"/>
  <c r="H9664" i="17"/>
  <c r="H9665" i="17"/>
  <c r="H9666" i="17"/>
  <c r="H9667" i="17"/>
  <c r="H9668" i="17"/>
  <c r="H9669" i="17"/>
  <c r="H9670" i="17"/>
  <c r="H9671" i="17"/>
  <c r="H9672" i="17"/>
  <c r="H9673" i="17"/>
  <c r="H9674" i="17"/>
  <c r="H9675" i="17"/>
  <c r="H9676" i="17"/>
  <c r="H9677" i="17"/>
  <c r="H9678" i="17"/>
  <c r="H9679" i="17"/>
  <c r="H9680" i="17"/>
  <c r="H9681" i="17"/>
  <c r="H9682" i="17"/>
  <c r="H9683" i="17"/>
  <c r="H9684" i="17"/>
  <c r="H9685" i="17"/>
  <c r="H9686" i="17"/>
  <c r="H9687" i="17"/>
  <c r="H9688" i="17"/>
  <c r="H9689" i="17"/>
  <c r="H9690" i="17"/>
  <c r="H9691" i="17"/>
  <c r="H9692" i="17"/>
  <c r="H9693" i="17"/>
  <c r="H9694" i="17"/>
  <c r="H9695" i="17"/>
  <c r="H9696" i="17"/>
  <c r="H9697" i="17"/>
  <c r="H9698" i="17"/>
  <c r="H9699" i="17"/>
  <c r="H9700" i="17"/>
  <c r="H9701" i="17"/>
  <c r="H9702" i="17"/>
  <c r="H9703" i="17"/>
  <c r="H9704" i="17"/>
  <c r="H9705" i="17"/>
  <c r="H9706" i="17"/>
  <c r="H9707" i="17"/>
  <c r="H9708" i="17"/>
  <c r="H9709" i="17"/>
  <c r="H9710" i="17"/>
  <c r="H9711" i="17"/>
  <c r="H9712" i="17"/>
  <c r="H9713" i="17"/>
  <c r="H9714" i="17"/>
  <c r="H9715" i="17"/>
  <c r="H9716" i="17"/>
  <c r="H9717" i="17"/>
  <c r="H9718" i="17"/>
  <c r="H9719" i="17"/>
  <c r="H9720" i="17"/>
  <c r="H9721" i="17"/>
  <c r="H9722" i="17"/>
  <c r="H9723" i="17"/>
  <c r="H9724" i="17"/>
  <c r="H9725" i="17"/>
  <c r="H9726" i="17"/>
  <c r="H9727" i="17"/>
  <c r="H9728" i="17"/>
  <c r="H9729" i="17"/>
  <c r="H9730" i="17"/>
  <c r="H9731" i="17"/>
  <c r="H9732" i="17"/>
  <c r="H9733" i="17"/>
  <c r="H9734" i="17"/>
  <c r="H9735" i="17"/>
  <c r="H9736" i="17"/>
  <c r="H9737" i="17"/>
  <c r="H9738" i="17"/>
  <c r="H9739" i="17"/>
  <c r="H9740" i="17"/>
  <c r="H9741" i="17"/>
  <c r="H9742" i="17"/>
  <c r="H9743" i="17"/>
  <c r="H9744" i="17"/>
  <c r="H9745" i="17"/>
  <c r="H9746" i="17"/>
  <c r="H9747" i="17"/>
  <c r="H9748" i="17"/>
  <c r="H9749" i="17"/>
  <c r="H9750" i="17"/>
  <c r="H9751" i="17"/>
  <c r="H9752" i="17"/>
  <c r="H9753" i="17"/>
  <c r="H9754" i="17"/>
  <c r="H9755" i="17"/>
  <c r="H9756" i="17"/>
  <c r="H9757" i="17"/>
  <c r="H9758" i="17"/>
  <c r="H9759" i="17"/>
  <c r="H9760" i="17"/>
  <c r="H9761" i="17"/>
  <c r="H9762" i="17"/>
  <c r="H9763" i="17"/>
  <c r="H9764" i="17"/>
  <c r="H9765" i="17"/>
  <c r="H9766" i="17"/>
  <c r="H9767" i="17"/>
  <c r="H9768" i="17"/>
  <c r="H9769" i="17"/>
  <c r="H9770" i="17"/>
  <c r="H9771" i="17"/>
  <c r="H9772" i="17"/>
  <c r="H9773" i="17"/>
  <c r="H9774" i="17"/>
  <c r="H9775" i="17"/>
  <c r="H9776" i="17"/>
  <c r="H9777" i="17"/>
  <c r="H9778" i="17"/>
  <c r="H9779" i="17"/>
  <c r="H9780" i="17"/>
  <c r="H9781" i="17"/>
  <c r="H9782" i="17"/>
  <c r="H9783" i="17"/>
  <c r="H9784" i="17"/>
  <c r="H9785" i="17"/>
  <c r="H9786" i="17"/>
  <c r="H9787" i="17"/>
  <c r="H9788" i="17"/>
  <c r="H9789" i="17"/>
  <c r="H9790" i="17"/>
  <c r="H9791" i="17"/>
  <c r="H9792" i="17"/>
  <c r="H9793" i="17"/>
  <c r="H9794" i="17"/>
  <c r="H9795" i="17"/>
  <c r="H9796" i="17"/>
  <c r="H9797" i="17"/>
  <c r="H9798" i="17"/>
  <c r="H9799" i="17"/>
  <c r="H9800" i="17"/>
  <c r="H9801" i="17"/>
  <c r="H9802" i="17"/>
  <c r="H9803" i="17"/>
  <c r="H9804" i="17"/>
  <c r="H9805" i="17"/>
  <c r="H9806" i="17"/>
  <c r="H9807" i="17"/>
  <c r="H9808" i="17"/>
  <c r="H9809" i="17"/>
  <c r="H9810" i="17"/>
  <c r="H9811" i="17"/>
  <c r="H9812" i="17"/>
  <c r="H9813" i="17"/>
  <c r="H9814" i="17"/>
  <c r="H9815" i="17"/>
  <c r="H9816" i="17"/>
  <c r="H9817" i="17"/>
  <c r="H9818" i="17"/>
  <c r="H9819" i="17"/>
  <c r="H9820" i="17"/>
  <c r="H9821" i="17"/>
  <c r="H9822" i="17"/>
  <c r="H9823" i="17"/>
  <c r="H9824" i="17"/>
  <c r="H9825" i="17"/>
  <c r="H9826" i="17"/>
  <c r="H9827" i="17"/>
  <c r="H9828" i="17"/>
  <c r="H9829" i="17"/>
  <c r="H9830" i="17"/>
  <c r="H9831" i="17"/>
  <c r="H9832" i="17"/>
  <c r="H9833" i="17"/>
  <c r="H9834" i="17"/>
  <c r="H9835" i="17"/>
  <c r="H9836" i="17"/>
  <c r="H9837" i="17"/>
  <c r="H9838" i="17"/>
  <c r="H9839" i="17"/>
  <c r="H9840" i="17"/>
  <c r="H9841" i="17"/>
  <c r="H9842" i="17"/>
  <c r="H9843" i="17"/>
  <c r="H9844" i="17"/>
  <c r="H9845" i="17"/>
  <c r="H9846" i="17"/>
  <c r="H9847" i="17"/>
  <c r="H9848" i="17"/>
  <c r="H9849" i="17"/>
  <c r="H9850" i="17"/>
  <c r="H9851" i="17"/>
  <c r="H9852" i="17"/>
  <c r="H9853" i="17"/>
  <c r="H9854" i="17"/>
  <c r="H9855" i="17"/>
  <c r="H9856" i="17"/>
  <c r="H9857" i="17"/>
  <c r="H9858" i="17"/>
  <c r="H9859" i="17"/>
  <c r="H9860" i="17"/>
  <c r="H9861" i="17"/>
  <c r="H9862" i="17"/>
  <c r="H9863" i="17"/>
  <c r="H9864" i="17"/>
  <c r="H9865" i="17"/>
  <c r="H9866" i="17"/>
  <c r="H9867" i="17"/>
  <c r="H9868" i="17"/>
  <c r="H9869" i="17"/>
  <c r="H9870" i="17"/>
  <c r="H9871" i="17"/>
  <c r="H9872" i="17"/>
  <c r="H9873" i="17"/>
  <c r="H9874" i="17"/>
  <c r="H9875" i="17"/>
  <c r="H9876" i="17"/>
  <c r="H9877" i="17"/>
  <c r="H9878" i="17"/>
  <c r="H9879" i="17"/>
  <c r="H9880" i="17"/>
  <c r="H9881" i="17"/>
  <c r="H9882" i="17"/>
  <c r="H9883" i="17"/>
  <c r="H9884" i="17"/>
  <c r="H9885" i="17"/>
  <c r="H9886" i="17"/>
  <c r="H9887" i="17"/>
  <c r="H9888" i="17"/>
  <c r="H9889" i="17"/>
  <c r="H9890" i="17"/>
  <c r="H9891" i="17"/>
  <c r="H9892" i="17"/>
  <c r="H9893" i="17"/>
  <c r="H9894" i="17"/>
  <c r="H9895" i="17"/>
  <c r="H9896" i="17"/>
  <c r="H9897" i="17"/>
  <c r="H9898" i="17"/>
  <c r="H9899" i="17"/>
  <c r="H9900" i="17"/>
  <c r="H9901" i="17"/>
  <c r="H9902" i="17"/>
  <c r="H9903" i="17"/>
  <c r="H9904" i="17"/>
  <c r="H9905" i="17"/>
  <c r="H9906" i="17"/>
  <c r="H9907" i="17"/>
  <c r="H9908" i="17"/>
  <c r="H9909" i="17"/>
  <c r="H9910" i="17"/>
  <c r="H9911" i="17"/>
  <c r="H9912" i="17"/>
  <c r="H9913" i="17"/>
  <c r="H9914" i="17"/>
  <c r="H9915" i="17"/>
  <c r="H9916" i="17"/>
  <c r="H9917" i="17"/>
  <c r="H9918" i="17"/>
  <c r="H9919" i="17"/>
  <c r="H9920" i="17"/>
  <c r="H9921" i="17"/>
  <c r="H9922" i="17"/>
  <c r="H9923" i="17"/>
  <c r="H9924" i="17"/>
  <c r="H9925" i="17"/>
  <c r="H9926" i="17"/>
  <c r="H9927" i="17"/>
  <c r="H9928" i="17"/>
  <c r="H9929" i="17"/>
  <c r="H9930" i="17"/>
  <c r="H9931" i="17"/>
  <c r="H9932" i="17"/>
  <c r="H9933" i="17"/>
  <c r="H9934" i="17"/>
  <c r="H9935" i="17"/>
  <c r="H9936" i="17"/>
  <c r="H9937" i="17"/>
  <c r="H9938" i="17"/>
  <c r="H9939" i="17"/>
  <c r="H9940" i="17"/>
  <c r="H9941" i="17"/>
  <c r="H9942" i="17"/>
  <c r="H9943" i="17"/>
  <c r="H9944" i="17"/>
  <c r="H9945" i="17"/>
  <c r="H9946" i="17"/>
  <c r="H9947" i="17"/>
  <c r="H9948" i="17"/>
  <c r="H9949" i="17"/>
  <c r="H9950" i="17"/>
  <c r="H9951" i="17"/>
  <c r="H9952" i="17"/>
  <c r="H9953" i="17"/>
  <c r="H9954" i="17"/>
  <c r="H9955" i="17"/>
  <c r="H9956" i="17"/>
  <c r="H9957" i="17"/>
  <c r="H9958" i="17"/>
  <c r="H9959" i="17"/>
  <c r="H9960" i="17"/>
  <c r="H9961" i="17"/>
  <c r="H9962" i="17"/>
  <c r="H9963" i="17"/>
  <c r="H9964" i="17"/>
  <c r="H9965" i="17"/>
  <c r="H9966" i="17"/>
  <c r="H9967" i="17"/>
  <c r="H9968" i="17"/>
  <c r="H9969" i="17"/>
  <c r="H9970" i="17"/>
  <c r="H9971" i="17"/>
  <c r="H9972" i="17"/>
  <c r="H9973" i="17"/>
  <c r="H9974" i="17"/>
  <c r="H9975" i="17"/>
  <c r="H9976" i="17"/>
  <c r="H9977" i="17"/>
  <c r="H9978" i="17"/>
  <c r="H9979" i="17"/>
  <c r="H9980" i="17"/>
  <c r="H9981" i="17"/>
  <c r="H9982" i="17"/>
  <c r="H9983" i="17"/>
  <c r="H9984" i="17"/>
  <c r="H9985" i="17"/>
  <c r="H9986" i="17"/>
  <c r="H9987" i="17"/>
  <c r="H9988" i="17"/>
  <c r="H9989" i="17"/>
  <c r="H9990" i="17"/>
  <c r="H9991" i="17"/>
  <c r="H9992" i="17"/>
  <c r="H9993" i="17"/>
  <c r="H9994" i="17"/>
  <c r="H9995" i="17"/>
  <c r="H9996" i="17"/>
  <c r="H9997" i="17"/>
  <c r="H9998" i="17"/>
  <c r="H9999" i="17"/>
  <c r="H10000" i="17"/>
  <c r="H10001" i="17"/>
  <c r="H10002" i="17"/>
  <c r="H10003" i="17"/>
  <c r="H10004" i="17"/>
  <c r="H10005" i="17"/>
  <c r="H10006" i="17"/>
  <c r="H10007" i="17"/>
  <c r="H10008" i="17"/>
  <c r="H10009" i="17"/>
  <c r="H10010" i="17"/>
  <c r="H10011" i="17"/>
  <c r="H10012" i="17"/>
  <c r="H10013" i="17"/>
  <c r="H10014" i="17"/>
  <c r="H10015" i="17"/>
  <c r="H10016" i="17"/>
  <c r="H10017" i="17"/>
  <c r="H10018" i="17"/>
  <c r="H10019" i="17"/>
  <c r="H10020" i="17"/>
  <c r="H10021" i="17"/>
  <c r="H10022" i="17"/>
  <c r="H10023" i="17"/>
  <c r="H10024" i="17"/>
  <c r="H10025" i="17"/>
  <c r="H10026" i="17"/>
  <c r="H10027" i="17"/>
  <c r="H10028" i="17"/>
  <c r="H10029" i="17"/>
  <c r="H10030" i="17"/>
  <c r="H10031" i="17"/>
  <c r="H10032" i="17"/>
  <c r="H10033" i="17"/>
  <c r="H10034" i="17"/>
  <c r="H10035" i="17"/>
  <c r="H10036" i="17"/>
  <c r="H10037" i="17"/>
  <c r="H10038" i="17"/>
  <c r="H10039" i="17"/>
  <c r="H10040" i="17"/>
  <c r="H10041" i="17"/>
  <c r="H10042" i="17"/>
  <c r="H10043" i="17"/>
  <c r="H10044" i="17"/>
  <c r="H10045" i="17"/>
  <c r="H10046" i="17"/>
  <c r="H10047" i="17"/>
  <c r="H10048" i="17"/>
  <c r="H10049" i="17"/>
  <c r="H10050" i="17"/>
  <c r="H10051" i="17"/>
  <c r="H10052" i="17"/>
  <c r="H10053" i="17"/>
  <c r="H10054" i="17"/>
  <c r="H10055" i="17"/>
  <c r="H10056" i="17"/>
  <c r="H10057" i="17"/>
  <c r="H10058" i="17"/>
  <c r="H10059" i="17"/>
  <c r="H10060" i="17"/>
  <c r="H10061" i="17"/>
  <c r="H10062" i="17"/>
  <c r="H10063" i="17"/>
  <c r="H10064" i="17"/>
  <c r="H10065" i="17"/>
  <c r="H10066" i="17"/>
  <c r="H10067" i="17"/>
  <c r="H10068" i="17"/>
  <c r="H10069" i="17"/>
  <c r="H10070" i="17"/>
  <c r="H10071" i="17"/>
  <c r="H10072" i="17"/>
  <c r="H10073" i="17"/>
  <c r="H10074" i="17"/>
  <c r="H10075" i="17"/>
  <c r="H10076" i="17"/>
  <c r="H10077" i="17"/>
  <c r="H10078" i="17"/>
  <c r="H10079" i="17"/>
  <c r="H10080" i="17"/>
  <c r="H10081" i="17"/>
  <c r="H10082" i="17"/>
  <c r="H10083" i="17"/>
  <c r="H10084" i="17"/>
  <c r="H10085" i="17"/>
  <c r="H10086" i="17"/>
  <c r="H10087" i="17"/>
  <c r="H10088" i="17"/>
  <c r="H10089" i="17"/>
  <c r="H10090" i="17"/>
  <c r="H10091" i="17"/>
  <c r="H10092" i="17"/>
  <c r="H10093" i="17"/>
  <c r="H10094" i="17"/>
  <c r="H10095" i="17"/>
  <c r="H10096" i="17"/>
  <c r="H10097" i="17"/>
  <c r="H10098" i="17"/>
  <c r="H10099" i="17"/>
  <c r="H10100" i="17"/>
  <c r="H10101" i="17"/>
  <c r="H10102" i="17"/>
  <c r="H10103" i="17"/>
  <c r="H10104" i="17"/>
  <c r="H10105" i="17"/>
  <c r="H10106" i="17"/>
  <c r="H10107" i="17"/>
  <c r="H10108" i="17"/>
  <c r="H10109" i="17"/>
  <c r="H10110" i="17"/>
  <c r="H10111" i="17"/>
  <c r="H10112" i="17"/>
  <c r="H10113" i="17"/>
  <c r="H10114" i="17"/>
  <c r="H10115" i="17"/>
  <c r="H10116" i="17"/>
  <c r="H10117" i="17"/>
  <c r="H10118" i="17"/>
  <c r="H10119" i="17"/>
  <c r="H10120" i="17"/>
  <c r="H10121" i="17"/>
  <c r="H10122" i="17"/>
  <c r="H10123" i="17"/>
  <c r="H10124" i="17"/>
  <c r="H10125" i="17"/>
  <c r="H10126" i="17"/>
  <c r="H10127" i="17"/>
  <c r="H10128" i="17"/>
  <c r="H10129" i="17"/>
  <c r="H10130" i="17"/>
  <c r="H10131" i="17"/>
  <c r="H10132" i="17"/>
  <c r="H10133" i="17"/>
  <c r="H10134" i="17"/>
  <c r="H10135" i="17"/>
  <c r="H10136" i="17"/>
  <c r="H10137" i="17"/>
  <c r="H10138" i="17"/>
  <c r="H10139" i="17"/>
  <c r="H10140" i="17"/>
  <c r="H10141" i="17"/>
  <c r="H10142" i="17"/>
  <c r="H10143" i="17"/>
  <c r="H10144" i="17"/>
  <c r="H10145" i="17"/>
  <c r="H10146" i="17"/>
  <c r="H10147" i="17"/>
  <c r="H10148" i="17"/>
  <c r="H10149" i="17"/>
  <c r="H10150" i="17"/>
  <c r="H10151" i="17"/>
  <c r="H10152" i="17"/>
  <c r="H10153" i="17"/>
  <c r="H10154" i="17"/>
  <c r="H10155" i="17"/>
  <c r="H10156" i="17"/>
  <c r="H10157" i="17"/>
  <c r="H10158" i="17"/>
  <c r="H10159" i="17"/>
  <c r="H10160" i="17"/>
  <c r="H10161" i="17"/>
  <c r="H10162" i="17"/>
  <c r="H10163" i="17"/>
  <c r="H10164" i="17"/>
  <c r="H10165" i="17"/>
  <c r="H10166" i="17"/>
  <c r="H10167" i="17"/>
  <c r="H10168" i="17"/>
  <c r="H10169" i="17"/>
  <c r="H10170" i="17"/>
  <c r="H10171" i="17"/>
  <c r="H10172" i="17"/>
  <c r="H10173" i="17"/>
  <c r="H10174" i="17"/>
  <c r="H10175" i="17"/>
  <c r="H10176" i="17"/>
  <c r="H10177" i="17"/>
  <c r="H10178" i="17"/>
  <c r="H10179" i="17"/>
  <c r="H10180" i="17"/>
  <c r="H10181" i="17"/>
  <c r="H10182" i="17"/>
  <c r="H10183" i="17"/>
  <c r="H10184" i="17"/>
  <c r="H10185" i="17"/>
  <c r="H10186" i="17"/>
  <c r="H10187" i="17"/>
  <c r="H10188" i="17"/>
  <c r="H10189" i="17"/>
  <c r="H10190" i="17"/>
  <c r="H10191" i="17"/>
  <c r="H10192" i="17"/>
  <c r="H10193" i="17"/>
  <c r="H10194" i="17"/>
  <c r="H10195" i="17"/>
  <c r="H10196" i="17"/>
  <c r="H10197" i="17"/>
  <c r="H10198" i="17"/>
  <c r="H10199" i="17"/>
  <c r="H10200" i="17"/>
  <c r="H10201" i="17"/>
  <c r="H10202" i="17"/>
  <c r="H10203" i="17"/>
  <c r="H10204" i="17"/>
  <c r="H10205" i="17"/>
  <c r="H10206" i="17"/>
  <c r="H10207" i="17"/>
  <c r="H10208" i="17"/>
  <c r="H10209" i="17"/>
  <c r="H10210" i="17"/>
  <c r="H10211" i="17"/>
  <c r="H10212" i="17"/>
  <c r="H10213" i="17"/>
  <c r="H10214" i="17"/>
  <c r="H10215" i="17"/>
  <c r="H10216" i="17"/>
  <c r="H10217" i="17"/>
  <c r="H10218" i="17"/>
  <c r="H10219" i="17"/>
  <c r="H10220" i="17"/>
  <c r="H10221" i="17"/>
  <c r="H10222" i="17"/>
  <c r="H10223" i="17"/>
  <c r="H10224" i="17"/>
  <c r="H10225" i="17"/>
  <c r="H10226" i="17"/>
  <c r="H10227" i="17"/>
  <c r="H10228" i="17"/>
  <c r="H10229" i="17"/>
  <c r="H10230" i="17"/>
  <c r="H10231" i="17"/>
  <c r="H10232" i="17"/>
  <c r="H10233" i="17"/>
  <c r="H10234" i="17"/>
  <c r="H10235" i="17"/>
  <c r="H10236" i="17"/>
  <c r="H10237" i="17"/>
  <c r="H10238" i="17"/>
  <c r="H10239" i="17"/>
  <c r="H10240" i="17"/>
  <c r="H10241" i="17"/>
  <c r="H10242" i="17"/>
  <c r="H10243" i="17"/>
  <c r="H10244" i="17"/>
  <c r="H10245" i="17"/>
  <c r="H10246" i="17"/>
  <c r="H10247" i="17"/>
  <c r="H10248" i="17"/>
  <c r="H10249" i="17"/>
  <c r="H10250" i="17"/>
  <c r="H10251" i="17"/>
  <c r="H10252" i="17"/>
  <c r="H10253" i="17"/>
  <c r="H10254" i="17"/>
  <c r="H10255" i="17"/>
  <c r="H10256" i="17"/>
  <c r="H10257" i="17"/>
  <c r="H10258" i="17"/>
  <c r="H10259" i="17"/>
  <c r="H10260" i="17"/>
  <c r="H10261" i="17"/>
  <c r="H10262" i="17"/>
  <c r="H10263" i="17"/>
  <c r="H10264" i="17"/>
  <c r="H10265" i="17"/>
  <c r="H10266" i="17"/>
  <c r="H10267" i="17"/>
  <c r="H10268" i="17"/>
  <c r="H10269" i="17"/>
  <c r="H10270" i="17"/>
  <c r="H10271" i="17"/>
  <c r="H10272" i="17"/>
  <c r="H10273" i="17"/>
  <c r="H10274" i="17"/>
  <c r="H10275" i="17"/>
  <c r="H10276" i="17"/>
  <c r="H10277" i="17"/>
  <c r="H10278" i="17"/>
  <c r="H10279" i="17"/>
  <c r="H10280" i="17"/>
  <c r="H10281" i="17"/>
  <c r="H10282" i="17"/>
  <c r="H10283" i="17"/>
  <c r="H10284" i="17"/>
  <c r="H10285" i="17"/>
  <c r="H10286" i="17"/>
  <c r="H10287" i="17"/>
  <c r="H10288" i="17"/>
  <c r="H10289" i="17"/>
  <c r="H10290" i="17"/>
  <c r="H10291" i="17"/>
  <c r="H10292" i="17"/>
  <c r="H10293" i="17"/>
  <c r="H10294" i="17"/>
  <c r="H10295" i="17"/>
  <c r="H10296" i="17"/>
  <c r="H10297" i="17"/>
  <c r="H10298" i="17"/>
  <c r="H10299" i="17"/>
  <c r="H10300" i="17"/>
  <c r="H10301" i="17"/>
  <c r="H10302" i="17"/>
  <c r="H10303" i="17"/>
  <c r="H10304" i="17"/>
  <c r="H10305" i="17"/>
  <c r="H10306" i="17"/>
  <c r="H10307" i="17"/>
  <c r="H10308" i="17"/>
  <c r="H10309" i="17"/>
  <c r="H10310" i="17"/>
  <c r="H10311" i="17"/>
  <c r="H10312" i="17"/>
  <c r="H10313" i="17"/>
  <c r="H10314" i="17"/>
  <c r="H10315" i="17"/>
  <c r="H10316" i="17"/>
  <c r="H10317" i="17"/>
  <c r="H10318" i="17"/>
  <c r="H10319" i="17"/>
  <c r="H10320" i="17"/>
  <c r="H10321" i="17"/>
  <c r="H10322" i="17"/>
  <c r="H10323" i="17"/>
  <c r="H10324" i="17"/>
  <c r="H10325" i="17"/>
  <c r="H10326" i="17"/>
  <c r="H10327" i="17"/>
  <c r="H10328" i="17"/>
  <c r="H10329" i="17"/>
  <c r="H10330" i="17"/>
  <c r="H10331" i="17"/>
  <c r="H10332" i="17"/>
  <c r="H10333" i="17"/>
  <c r="H10334" i="17"/>
  <c r="H10335" i="17"/>
  <c r="H10336" i="17"/>
  <c r="H10337" i="17"/>
  <c r="H10338" i="17"/>
  <c r="H10339" i="17"/>
  <c r="H10340" i="17"/>
  <c r="H10341" i="17"/>
  <c r="H10342" i="17"/>
  <c r="H10343" i="17"/>
  <c r="H10344" i="17"/>
  <c r="H10345" i="17"/>
  <c r="H10346" i="17"/>
  <c r="H10347" i="17"/>
  <c r="H10348" i="17"/>
  <c r="H10349" i="17"/>
  <c r="H10350" i="17"/>
  <c r="H10351" i="17"/>
  <c r="H10352" i="17"/>
  <c r="H10353" i="17"/>
  <c r="H10354" i="17"/>
  <c r="H10355" i="17"/>
  <c r="H10356" i="17"/>
  <c r="H10357" i="17"/>
  <c r="H10358" i="17"/>
  <c r="H10359" i="17"/>
  <c r="H10360" i="17"/>
  <c r="H10361" i="17"/>
  <c r="H10362" i="17"/>
  <c r="H10363" i="17"/>
  <c r="H10364" i="17"/>
  <c r="H10365" i="17"/>
  <c r="H10366" i="17"/>
  <c r="H10367" i="17"/>
  <c r="H10368" i="17"/>
  <c r="H10369" i="17"/>
  <c r="H10370" i="17"/>
  <c r="H10371" i="17"/>
  <c r="H10372" i="17"/>
  <c r="H10373" i="17"/>
  <c r="H10374" i="17"/>
  <c r="H10375" i="17"/>
  <c r="H10376" i="17"/>
  <c r="H10377" i="17"/>
  <c r="H10378" i="17"/>
  <c r="H10379" i="17"/>
  <c r="H10380" i="17"/>
  <c r="H10381" i="17"/>
  <c r="H10382" i="17"/>
  <c r="H10383" i="17"/>
  <c r="H10384" i="17"/>
  <c r="H10385" i="17"/>
  <c r="H10386" i="17"/>
  <c r="H10387" i="17"/>
  <c r="H10388" i="17"/>
  <c r="H10389" i="17"/>
  <c r="H10390" i="17"/>
  <c r="H10391" i="17"/>
  <c r="H10392" i="17"/>
  <c r="H10393" i="17"/>
  <c r="H10394" i="17"/>
  <c r="H10395" i="17"/>
  <c r="H10396" i="17"/>
  <c r="H10397" i="17"/>
  <c r="H10398" i="17"/>
  <c r="H10399" i="17"/>
  <c r="H10400" i="17"/>
  <c r="H10401" i="17"/>
  <c r="H10402" i="17"/>
  <c r="H10403" i="17"/>
  <c r="H10404" i="17"/>
  <c r="H10405" i="17"/>
  <c r="H10406" i="17"/>
  <c r="H10407" i="17"/>
  <c r="H10408" i="17"/>
  <c r="H10409" i="17"/>
  <c r="H10410" i="17"/>
  <c r="H10411" i="17"/>
  <c r="H10412" i="17"/>
  <c r="H10413" i="17"/>
  <c r="H10414" i="17"/>
  <c r="H10415" i="17"/>
  <c r="H10416" i="17"/>
  <c r="H10417" i="17"/>
  <c r="H10418" i="17"/>
  <c r="H10419" i="17"/>
  <c r="H10420" i="17"/>
  <c r="H10421" i="17"/>
  <c r="H10422" i="17"/>
  <c r="H10423" i="17"/>
  <c r="H10424" i="17"/>
  <c r="H10425" i="17"/>
  <c r="H10426" i="17"/>
  <c r="H10427" i="17"/>
  <c r="H10428" i="17"/>
  <c r="H10429" i="17"/>
  <c r="H10430" i="17"/>
  <c r="H10431" i="17"/>
  <c r="H10432" i="17"/>
  <c r="H10433" i="17"/>
  <c r="H10434" i="17"/>
  <c r="H10435" i="17"/>
  <c r="H10436" i="17"/>
  <c r="H10437" i="17"/>
  <c r="H10438" i="17"/>
  <c r="H10439" i="17"/>
  <c r="H10440" i="17"/>
  <c r="H10441" i="17"/>
  <c r="H10442" i="17"/>
  <c r="H10443" i="17"/>
  <c r="H10444" i="17"/>
  <c r="H10445" i="17"/>
  <c r="H10446" i="17"/>
  <c r="H10447" i="17"/>
  <c r="H10448" i="17"/>
  <c r="H10449" i="17"/>
  <c r="H10450" i="17"/>
  <c r="H10451" i="17"/>
  <c r="H10452" i="17"/>
  <c r="H10453" i="17"/>
  <c r="H10454" i="17"/>
  <c r="H10455" i="17"/>
  <c r="H10456" i="17"/>
  <c r="H10457" i="17"/>
  <c r="H10458" i="17"/>
  <c r="H10459" i="17"/>
  <c r="H10460" i="17"/>
  <c r="H10461" i="17"/>
  <c r="H10462" i="17"/>
  <c r="H10463" i="17"/>
  <c r="H10464" i="17"/>
  <c r="H10465" i="17"/>
  <c r="H10466" i="17"/>
  <c r="H10467" i="17"/>
  <c r="H10468" i="17"/>
  <c r="H10469" i="17"/>
  <c r="H10470" i="17"/>
  <c r="H10471" i="17"/>
  <c r="H10472" i="17"/>
  <c r="H10473" i="17"/>
  <c r="H10474" i="17"/>
  <c r="H10475" i="17"/>
  <c r="H10476" i="17"/>
  <c r="H10477" i="17"/>
  <c r="H10478" i="17"/>
  <c r="H10479" i="17"/>
  <c r="H10480" i="17"/>
  <c r="H10481" i="17"/>
  <c r="H10482" i="17"/>
  <c r="H10483" i="17"/>
  <c r="H10484" i="17"/>
  <c r="H10485" i="17"/>
  <c r="H10486" i="17"/>
  <c r="H10487" i="17"/>
  <c r="H10488" i="17"/>
  <c r="H10489" i="17"/>
  <c r="H10490" i="17"/>
  <c r="H10491" i="17"/>
  <c r="H10492" i="17"/>
  <c r="H10493" i="17"/>
  <c r="H10494" i="17"/>
  <c r="H10495" i="17"/>
  <c r="H10496" i="17"/>
  <c r="H10497" i="17"/>
  <c r="H10498" i="17"/>
  <c r="H10499" i="17"/>
  <c r="H10500" i="17"/>
  <c r="H10501" i="17"/>
  <c r="H10502" i="17"/>
  <c r="H10503" i="17"/>
  <c r="H10504" i="17"/>
  <c r="H10505" i="17"/>
  <c r="H10506" i="17"/>
  <c r="H10507" i="17"/>
  <c r="H10508" i="17"/>
  <c r="H10509" i="17"/>
  <c r="H10510" i="17"/>
  <c r="H10511" i="17"/>
  <c r="H10512" i="17"/>
  <c r="H10513" i="17"/>
  <c r="H10514" i="17"/>
  <c r="H10515" i="17"/>
  <c r="H10516" i="17"/>
  <c r="H10517" i="17"/>
  <c r="H10518" i="17"/>
  <c r="H10519" i="17"/>
  <c r="H10520" i="17"/>
  <c r="H10521" i="17"/>
  <c r="H10522" i="17"/>
  <c r="H10523" i="17"/>
  <c r="H10524" i="17"/>
  <c r="H10525" i="17"/>
  <c r="H10526" i="17"/>
  <c r="H10527" i="17"/>
  <c r="H10528" i="17"/>
  <c r="H10529" i="17"/>
  <c r="H10530" i="17"/>
  <c r="H10531" i="17"/>
  <c r="H10532" i="17"/>
  <c r="H10533" i="17"/>
  <c r="H10534" i="17"/>
  <c r="H10535" i="17"/>
  <c r="H10536" i="17"/>
  <c r="H10537" i="17"/>
  <c r="H10538" i="17"/>
  <c r="H10539" i="17"/>
  <c r="H10540" i="17"/>
  <c r="H10541" i="17"/>
  <c r="H10542" i="17"/>
  <c r="H10543" i="17"/>
  <c r="H10544" i="17"/>
  <c r="H10545" i="17"/>
  <c r="H10546" i="17"/>
  <c r="H10547" i="17"/>
  <c r="H10548" i="17"/>
  <c r="H10549" i="17"/>
  <c r="H10550" i="17"/>
  <c r="H10551" i="17"/>
  <c r="H10552" i="17"/>
  <c r="H10553" i="17"/>
  <c r="H10554" i="17"/>
  <c r="H10555" i="17"/>
  <c r="H10556" i="17"/>
  <c r="H10557" i="17"/>
  <c r="H10558" i="17"/>
  <c r="H10559" i="17"/>
  <c r="H10560" i="17"/>
  <c r="H10561" i="17"/>
  <c r="H10562" i="17"/>
  <c r="H10563" i="17"/>
  <c r="H10564" i="17"/>
  <c r="H10565" i="17"/>
  <c r="H10566" i="17"/>
  <c r="H10567" i="17"/>
  <c r="H10568" i="17"/>
  <c r="H10569" i="17"/>
  <c r="H10570" i="17"/>
  <c r="H10571" i="17"/>
  <c r="H10572" i="17"/>
  <c r="H10573" i="17"/>
  <c r="H10574" i="17"/>
  <c r="H10575" i="17"/>
  <c r="H10576" i="17"/>
  <c r="H10577" i="17"/>
  <c r="H10578" i="17"/>
  <c r="H10579" i="17"/>
  <c r="H10580" i="17"/>
  <c r="H10581" i="17"/>
  <c r="H10582" i="17"/>
  <c r="H10583" i="17"/>
  <c r="H10584" i="17"/>
  <c r="H10585" i="17"/>
  <c r="H10586" i="17"/>
  <c r="H10587" i="17"/>
  <c r="H10588" i="17"/>
  <c r="H10589" i="17"/>
  <c r="H10590" i="17"/>
  <c r="H10591" i="17"/>
  <c r="H10592" i="17"/>
  <c r="H10593" i="17"/>
  <c r="H10594" i="17"/>
  <c r="H10595" i="17"/>
  <c r="H10596" i="17"/>
  <c r="H10597" i="17"/>
  <c r="H10598" i="17"/>
  <c r="H10599" i="17"/>
  <c r="H10600" i="17"/>
  <c r="H10601" i="17"/>
  <c r="H10602" i="17"/>
  <c r="H10603" i="17"/>
  <c r="H10604" i="17"/>
  <c r="H10605" i="17"/>
  <c r="H10606" i="17"/>
  <c r="H10607" i="17"/>
  <c r="H10608" i="17"/>
  <c r="H10609" i="17"/>
  <c r="H10610" i="17"/>
  <c r="H10611" i="17"/>
  <c r="H10612" i="17"/>
  <c r="H10613" i="17"/>
  <c r="H10614" i="17"/>
  <c r="H10615" i="17"/>
  <c r="H10616" i="17"/>
  <c r="H10617" i="17"/>
  <c r="H10618" i="17"/>
  <c r="H10619" i="17"/>
  <c r="H10620" i="17"/>
  <c r="H10621" i="17"/>
  <c r="H10622" i="17"/>
  <c r="H10623" i="17"/>
  <c r="H10624" i="17"/>
  <c r="H10625" i="17"/>
  <c r="H10626" i="17"/>
  <c r="H10627" i="17"/>
  <c r="H10628" i="17"/>
  <c r="H10629" i="17"/>
  <c r="H10630" i="17"/>
  <c r="H10631" i="17"/>
  <c r="H10632" i="17"/>
  <c r="H10633" i="17"/>
  <c r="H10634" i="17"/>
  <c r="H10635" i="17"/>
  <c r="H10636" i="17"/>
  <c r="H10637" i="17"/>
  <c r="H10638" i="17"/>
  <c r="H10639" i="17"/>
  <c r="H10640" i="17"/>
  <c r="H10641" i="17"/>
  <c r="H10642" i="17"/>
  <c r="H10643" i="17"/>
  <c r="H10644" i="17"/>
  <c r="H10645" i="17"/>
  <c r="H10646" i="17"/>
  <c r="H10647" i="17"/>
  <c r="H10648" i="17"/>
  <c r="H10649" i="17"/>
  <c r="H10650" i="17"/>
  <c r="H10651" i="17"/>
  <c r="H10652" i="17"/>
  <c r="H10653" i="17"/>
  <c r="H10654" i="17"/>
  <c r="H10655" i="17"/>
  <c r="H10656" i="17"/>
  <c r="H10657" i="17"/>
  <c r="H10658" i="17"/>
  <c r="H10659" i="17"/>
  <c r="H10660" i="17"/>
  <c r="H10661" i="17"/>
  <c r="H10662" i="17"/>
  <c r="H10663" i="17"/>
  <c r="H10664" i="17"/>
  <c r="H10665" i="17"/>
  <c r="H10666" i="17"/>
  <c r="H10667" i="17"/>
  <c r="H10668" i="17"/>
  <c r="H10669" i="17"/>
  <c r="H10670" i="17"/>
  <c r="H10671" i="17"/>
  <c r="H10672" i="17"/>
  <c r="H10673" i="17"/>
  <c r="H10674" i="17"/>
  <c r="H10675" i="17"/>
  <c r="H10676" i="17"/>
  <c r="H10677" i="17"/>
  <c r="H10678" i="17"/>
  <c r="H10679" i="17"/>
  <c r="H10680" i="17"/>
  <c r="H10681" i="17"/>
  <c r="H10682" i="17"/>
  <c r="H10683" i="17"/>
  <c r="H10684" i="17"/>
  <c r="H10685" i="17"/>
  <c r="H10686" i="17"/>
  <c r="H10687" i="17"/>
  <c r="H10688" i="17"/>
  <c r="H10689" i="17"/>
  <c r="H10690" i="17"/>
  <c r="H10691" i="17"/>
  <c r="H10692" i="17"/>
  <c r="H10693" i="17"/>
  <c r="H10694" i="17"/>
  <c r="H10695" i="17"/>
  <c r="H10696" i="17"/>
  <c r="H10697" i="17"/>
  <c r="H10698" i="17"/>
  <c r="H10699" i="17"/>
  <c r="H10700" i="17"/>
  <c r="H10701" i="17"/>
  <c r="H10702" i="17"/>
  <c r="H10703" i="17"/>
  <c r="H10704" i="17"/>
  <c r="H10705" i="17"/>
  <c r="H10706" i="17"/>
  <c r="H10707" i="17"/>
  <c r="H10708" i="17"/>
  <c r="H10709" i="17"/>
  <c r="H10710" i="17"/>
  <c r="H10711" i="17"/>
  <c r="H10712" i="17"/>
  <c r="H10713" i="17"/>
  <c r="H10714" i="17"/>
  <c r="H10715" i="17"/>
  <c r="H10716" i="17"/>
  <c r="H10717" i="17"/>
  <c r="H10718" i="17"/>
  <c r="H10719" i="17"/>
  <c r="H10720" i="17"/>
  <c r="H10721" i="17"/>
  <c r="H10722" i="17"/>
  <c r="H10723" i="17"/>
  <c r="H10724" i="17"/>
  <c r="H10725" i="17"/>
  <c r="H10726" i="17"/>
  <c r="H10727" i="17"/>
  <c r="H10728" i="17"/>
  <c r="H10729" i="17"/>
  <c r="H10730" i="17"/>
  <c r="H10731" i="17"/>
  <c r="H10732" i="17"/>
  <c r="H10733" i="17"/>
  <c r="H10734" i="17"/>
  <c r="H10735" i="17"/>
  <c r="H10736" i="17"/>
  <c r="H10737" i="17"/>
  <c r="H10738" i="17"/>
  <c r="H10739" i="17"/>
  <c r="H10740" i="17"/>
  <c r="H10741" i="17"/>
  <c r="H10742" i="17"/>
  <c r="H10743" i="17"/>
  <c r="H10744" i="17"/>
  <c r="H10745" i="17"/>
  <c r="H10746" i="17"/>
  <c r="H10747" i="17"/>
  <c r="H10748" i="17"/>
  <c r="H10749" i="17"/>
  <c r="H10750" i="17"/>
  <c r="H10751" i="17"/>
  <c r="H10752" i="17"/>
  <c r="H10753" i="17"/>
  <c r="H10754" i="17"/>
  <c r="H10755" i="17"/>
  <c r="H10756" i="17"/>
  <c r="H10757" i="17"/>
  <c r="H10758" i="17"/>
  <c r="H10759" i="17"/>
  <c r="H10760" i="17"/>
  <c r="H10761" i="17"/>
  <c r="H10762" i="17"/>
  <c r="H10763" i="17"/>
  <c r="H10764" i="17"/>
  <c r="H10765" i="17"/>
  <c r="H10766" i="17"/>
  <c r="H10767" i="17"/>
  <c r="H10768" i="17"/>
  <c r="H10769" i="17"/>
  <c r="H10770" i="17"/>
  <c r="H10771" i="17"/>
  <c r="H10772" i="17"/>
  <c r="H10773" i="17"/>
  <c r="H10774" i="17"/>
  <c r="H10775" i="17"/>
  <c r="H10776" i="17"/>
  <c r="H10777" i="17"/>
  <c r="H10778" i="17"/>
  <c r="H10779" i="17"/>
  <c r="H10780" i="17"/>
  <c r="H10781" i="17"/>
  <c r="H10782" i="17"/>
  <c r="H10783" i="17"/>
  <c r="H10784" i="17"/>
  <c r="H10785" i="17"/>
  <c r="H10786" i="17"/>
  <c r="H10787" i="17"/>
  <c r="H10788" i="17"/>
  <c r="H10789" i="17"/>
  <c r="H10790" i="17"/>
  <c r="H10791" i="17"/>
  <c r="H10792" i="17"/>
  <c r="H10793" i="17"/>
  <c r="H10794" i="17"/>
  <c r="H10795" i="17"/>
  <c r="H10796" i="17"/>
  <c r="H10797" i="17"/>
  <c r="H10798" i="17"/>
  <c r="H10799" i="17"/>
  <c r="H10800" i="17"/>
  <c r="H10801" i="17"/>
  <c r="H10802" i="17"/>
  <c r="H10803" i="17"/>
  <c r="H10804" i="17"/>
  <c r="H10805" i="17"/>
  <c r="H10806" i="17"/>
  <c r="H10807" i="17"/>
  <c r="H10808" i="17"/>
  <c r="H10809" i="17"/>
  <c r="H10810" i="17"/>
  <c r="H10811" i="17"/>
  <c r="H10812" i="17"/>
  <c r="H10813" i="17"/>
  <c r="H10814" i="17"/>
  <c r="H10815" i="17"/>
  <c r="H10816" i="17"/>
  <c r="H10817" i="17"/>
  <c r="H10818" i="17"/>
  <c r="H10819" i="17"/>
  <c r="H10820" i="17"/>
  <c r="H10821" i="17"/>
  <c r="H10822" i="17"/>
  <c r="H10823" i="17"/>
  <c r="H10824" i="17"/>
  <c r="H10825" i="17"/>
  <c r="H10826" i="17"/>
  <c r="H10827" i="17"/>
  <c r="H10828" i="17"/>
  <c r="H10829" i="17"/>
  <c r="H10830" i="17"/>
  <c r="H10831" i="17"/>
  <c r="H10832" i="17"/>
  <c r="H10833" i="17"/>
  <c r="H10834" i="17"/>
  <c r="H10835" i="17"/>
  <c r="H10836" i="17"/>
  <c r="H10837" i="17"/>
  <c r="H10838" i="17"/>
  <c r="H10839" i="17"/>
  <c r="H10840" i="17"/>
  <c r="H10841" i="17"/>
  <c r="H10842" i="17"/>
  <c r="H10843" i="17"/>
  <c r="H10844" i="17"/>
  <c r="H10845" i="17"/>
  <c r="H10846" i="17"/>
  <c r="H10847" i="17"/>
  <c r="H10848" i="17"/>
  <c r="H10849" i="17"/>
  <c r="H10850" i="17"/>
  <c r="H10851" i="17"/>
  <c r="H10852" i="17"/>
  <c r="H10853" i="17"/>
  <c r="H10854" i="17"/>
  <c r="H10855" i="17"/>
  <c r="H10856" i="17"/>
  <c r="H10857" i="17"/>
  <c r="H10858" i="17"/>
  <c r="H10859" i="17"/>
  <c r="H10860" i="17"/>
  <c r="H10861" i="17"/>
  <c r="H10862" i="17"/>
  <c r="H10863" i="17"/>
  <c r="H10864" i="17"/>
  <c r="H10865" i="17"/>
  <c r="H10866" i="17"/>
  <c r="H10867" i="17"/>
  <c r="H10868" i="17"/>
  <c r="H10869" i="17"/>
  <c r="H10870" i="17"/>
  <c r="H10871" i="17"/>
  <c r="H10872" i="17"/>
  <c r="H10873" i="17"/>
  <c r="H10874" i="17"/>
  <c r="H10875" i="17"/>
  <c r="H10876" i="17"/>
  <c r="H10877" i="17"/>
  <c r="H10878" i="17"/>
  <c r="H10879" i="17"/>
  <c r="H10880" i="17"/>
  <c r="H10881" i="17"/>
  <c r="H10882" i="17"/>
  <c r="H10883" i="17"/>
  <c r="H10884" i="17"/>
  <c r="H10885" i="17"/>
  <c r="H10886" i="17"/>
  <c r="H10887" i="17"/>
  <c r="H10888" i="17"/>
  <c r="H10889" i="17"/>
  <c r="H10890" i="17"/>
  <c r="H10891" i="17"/>
  <c r="H10892" i="17"/>
  <c r="H10893" i="17"/>
  <c r="H10894" i="17"/>
  <c r="H10895" i="17"/>
  <c r="H10896" i="17"/>
  <c r="H10897" i="17"/>
  <c r="H10898" i="17"/>
  <c r="H10899" i="17"/>
  <c r="H10900" i="17"/>
  <c r="H10901" i="17"/>
  <c r="H10902" i="17"/>
  <c r="H10903" i="17"/>
  <c r="H10904" i="17"/>
  <c r="H10905" i="17"/>
  <c r="H10906" i="17"/>
  <c r="H10907" i="17"/>
  <c r="H10908" i="17"/>
  <c r="H10909" i="17"/>
  <c r="H10910" i="17"/>
  <c r="H10911" i="17"/>
  <c r="H10912" i="17"/>
  <c r="H10913" i="17"/>
  <c r="H10914" i="17"/>
  <c r="H10915" i="17"/>
  <c r="H10916" i="17"/>
  <c r="H10917" i="17"/>
  <c r="H10918" i="17"/>
  <c r="H10919" i="17"/>
  <c r="H10920" i="17"/>
  <c r="H10921" i="17"/>
  <c r="H10922" i="17"/>
  <c r="H10923" i="17"/>
  <c r="H10924" i="17"/>
  <c r="H10925" i="17"/>
  <c r="H10926" i="17"/>
  <c r="H10927" i="17"/>
  <c r="H10928" i="17"/>
  <c r="H10929" i="17"/>
  <c r="H10930" i="17"/>
  <c r="H10931" i="17"/>
  <c r="H10932" i="17"/>
  <c r="H10933" i="17"/>
  <c r="H10934" i="17"/>
  <c r="H10935" i="17"/>
  <c r="H10936" i="17"/>
  <c r="H10937" i="17"/>
  <c r="H10938" i="17"/>
  <c r="H10939" i="17"/>
  <c r="H10940" i="17"/>
  <c r="H10941" i="17"/>
  <c r="H10942" i="17"/>
  <c r="H10943" i="17"/>
  <c r="H10944" i="17"/>
  <c r="H10945" i="17"/>
  <c r="H10946" i="17"/>
  <c r="H10947" i="17"/>
  <c r="H10948" i="17"/>
  <c r="H10949" i="17"/>
  <c r="H10950" i="17"/>
  <c r="H10951" i="17"/>
  <c r="H10952" i="17"/>
  <c r="H10953" i="17"/>
  <c r="H10954" i="17"/>
  <c r="H10955" i="17"/>
  <c r="H10956" i="17"/>
  <c r="H10957" i="17"/>
  <c r="H10958" i="17"/>
  <c r="H10959" i="17"/>
  <c r="H10960" i="17"/>
  <c r="H10961" i="17"/>
  <c r="H10962" i="17"/>
  <c r="H10963" i="17"/>
  <c r="H10964" i="17"/>
  <c r="H10965" i="17"/>
  <c r="H10966" i="17"/>
  <c r="H10967" i="17"/>
  <c r="H10968" i="17"/>
  <c r="H10969" i="17"/>
  <c r="H10970" i="17"/>
  <c r="H10971" i="17"/>
  <c r="H10972" i="17"/>
  <c r="H10973" i="17"/>
  <c r="H10974" i="17"/>
  <c r="H10975" i="17"/>
  <c r="H10976" i="17"/>
  <c r="H10977" i="17"/>
  <c r="H10978" i="17"/>
  <c r="H10979" i="17"/>
  <c r="H10980" i="17"/>
  <c r="H10981" i="17"/>
  <c r="H10982" i="17"/>
  <c r="H10983" i="17"/>
  <c r="H10984" i="17"/>
  <c r="H10985" i="17"/>
  <c r="H10986" i="17"/>
  <c r="H10987" i="17"/>
  <c r="H10988" i="17"/>
  <c r="H10989" i="17"/>
  <c r="H10990" i="17"/>
  <c r="H10991" i="17"/>
  <c r="H10992" i="17"/>
  <c r="H10993" i="17"/>
  <c r="H10994" i="17"/>
  <c r="H10995" i="17"/>
  <c r="H10996" i="17"/>
  <c r="H10997" i="17"/>
  <c r="H10998" i="17"/>
  <c r="H10999" i="17"/>
  <c r="H11000" i="17"/>
  <c r="H11001" i="17"/>
  <c r="H11002" i="17"/>
  <c r="H11003" i="17"/>
  <c r="H11004" i="17"/>
  <c r="H11005" i="17"/>
  <c r="H11006" i="17"/>
  <c r="H11007" i="17"/>
  <c r="H11008" i="17"/>
  <c r="H11009" i="17"/>
  <c r="H11010" i="17"/>
  <c r="H11011" i="17"/>
  <c r="H11012" i="17"/>
  <c r="H11013" i="17"/>
  <c r="H11014" i="17"/>
  <c r="H11015" i="17"/>
  <c r="H11016" i="17"/>
  <c r="H11017" i="17"/>
  <c r="H11018" i="17"/>
  <c r="H11019" i="17"/>
  <c r="H11020" i="17"/>
  <c r="H11021" i="17"/>
  <c r="H11022" i="17"/>
  <c r="H11023" i="17"/>
  <c r="H11024" i="17"/>
  <c r="H11025" i="17"/>
  <c r="H11026" i="17"/>
  <c r="H11027" i="17"/>
  <c r="H11028" i="17"/>
  <c r="H11029" i="17"/>
  <c r="H11030" i="17"/>
  <c r="H11031" i="17"/>
  <c r="H11032" i="17"/>
  <c r="H11033" i="17"/>
  <c r="H11034" i="17"/>
  <c r="H11035" i="17"/>
  <c r="H11036" i="17"/>
  <c r="H11037" i="17"/>
  <c r="H11038" i="17"/>
  <c r="H11039" i="17"/>
  <c r="H11040" i="17"/>
  <c r="H11041" i="17"/>
  <c r="H11042" i="17"/>
  <c r="H11043" i="17"/>
  <c r="H11044" i="17"/>
  <c r="H11045" i="17"/>
  <c r="H11046" i="17"/>
  <c r="H11047" i="17"/>
  <c r="H11048" i="17"/>
  <c r="H11049" i="17"/>
  <c r="H11050" i="17"/>
  <c r="H11051" i="17"/>
  <c r="H11052" i="17"/>
  <c r="H11053" i="17"/>
  <c r="H11054" i="17"/>
  <c r="H11055" i="17"/>
  <c r="H11056" i="17"/>
  <c r="H11057" i="17"/>
  <c r="H11058" i="17"/>
  <c r="H11059" i="17"/>
  <c r="H11060" i="17"/>
  <c r="H11061" i="17"/>
  <c r="H11062" i="17"/>
  <c r="H11063" i="17"/>
  <c r="H11064" i="17"/>
  <c r="H11065" i="17"/>
  <c r="H11066" i="17"/>
  <c r="H11067" i="17"/>
  <c r="H11068" i="17"/>
  <c r="H11069" i="17"/>
  <c r="H11070" i="17"/>
  <c r="H11071" i="17"/>
  <c r="H11072" i="17"/>
  <c r="H11073" i="17"/>
  <c r="H11074" i="17"/>
  <c r="H11075" i="17"/>
  <c r="H11076" i="17"/>
  <c r="H11077" i="17"/>
  <c r="H11078" i="17"/>
  <c r="H11079" i="17"/>
  <c r="H11080" i="17"/>
  <c r="H11081" i="17"/>
  <c r="H11082" i="17"/>
  <c r="H11083" i="17"/>
  <c r="H11084" i="17"/>
  <c r="H11085" i="17"/>
  <c r="H11086" i="17"/>
  <c r="H11087" i="17"/>
  <c r="H11088" i="17"/>
  <c r="H11089" i="17"/>
  <c r="H11090" i="17"/>
  <c r="H11091" i="17"/>
  <c r="H11092" i="17"/>
  <c r="H11093" i="17"/>
  <c r="H11094" i="17"/>
  <c r="H11095" i="17"/>
  <c r="H11096" i="17"/>
  <c r="H11097" i="17"/>
  <c r="H11098" i="17"/>
  <c r="H11099" i="17"/>
  <c r="H11100" i="17"/>
  <c r="H11101" i="17"/>
  <c r="H11102" i="17"/>
  <c r="H11103" i="17"/>
  <c r="H11104" i="17"/>
  <c r="H11105" i="17"/>
  <c r="H11106" i="17"/>
  <c r="H11107" i="17"/>
  <c r="H11108" i="17"/>
  <c r="H11109" i="17"/>
  <c r="H11110" i="17"/>
  <c r="H11111" i="17"/>
  <c r="H11112" i="17"/>
  <c r="H11113" i="17"/>
  <c r="H11114" i="17"/>
  <c r="H11115" i="17"/>
  <c r="H11116" i="17"/>
  <c r="H11117" i="17"/>
  <c r="H11118" i="17"/>
  <c r="H11119" i="17"/>
  <c r="H11120" i="17"/>
  <c r="H11121" i="17"/>
  <c r="H11122" i="17"/>
  <c r="H11123" i="17"/>
  <c r="H11124" i="17"/>
  <c r="H11125" i="17"/>
  <c r="H11126" i="17"/>
  <c r="H11127" i="17"/>
  <c r="H11128" i="17"/>
  <c r="H11129" i="17"/>
  <c r="H11130" i="17"/>
  <c r="H11131" i="17"/>
  <c r="H11132" i="17"/>
  <c r="H11133" i="17"/>
  <c r="H11134" i="17"/>
  <c r="H11135" i="17"/>
  <c r="H11136" i="17"/>
  <c r="H11137" i="17"/>
  <c r="H11138" i="17"/>
  <c r="H11139" i="17"/>
  <c r="H11140" i="17"/>
  <c r="H11141" i="17"/>
  <c r="H11142" i="17"/>
  <c r="H11143" i="17"/>
  <c r="H11144" i="17"/>
  <c r="H11145" i="17"/>
  <c r="H11146" i="17"/>
  <c r="H11147" i="17"/>
  <c r="H11148" i="17"/>
  <c r="H11149" i="17"/>
  <c r="H11150" i="17"/>
  <c r="H11151" i="17"/>
  <c r="H11152" i="17"/>
  <c r="H11153" i="17"/>
  <c r="H11154" i="17"/>
  <c r="H11155" i="17"/>
  <c r="H11156" i="17"/>
  <c r="H11157" i="17"/>
  <c r="H11158" i="17"/>
  <c r="H11159" i="17"/>
  <c r="H11160" i="17"/>
  <c r="H11161" i="17"/>
  <c r="H11162" i="17"/>
  <c r="H11163" i="17"/>
  <c r="H11164" i="17"/>
  <c r="H11165" i="17"/>
  <c r="H11166" i="17"/>
  <c r="H11167" i="17"/>
  <c r="H11168" i="17"/>
  <c r="H11169" i="17"/>
  <c r="H11170" i="17"/>
  <c r="H11171" i="17"/>
  <c r="H11172" i="17"/>
  <c r="H11173" i="17"/>
  <c r="H11174" i="17"/>
  <c r="H11175" i="17"/>
  <c r="H11176" i="17"/>
  <c r="H11177" i="17"/>
  <c r="H11178" i="17"/>
  <c r="H11179" i="17"/>
  <c r="H11180" i="17"/>
  <c r="H11181" i="17"/>
  <c r="H11182" i="17"/>
  <c r="H11183" i="17"/>
  <c r="H11184" i="17"/>
  <c r="H11185" i="17"/>
  <c r="H11186" i="17"/>
  <c r="H11187" i="17"/>
  <c r="H11188" i="17"/>
  <c r="H11189" i="17"/>
  <c r="H11190" i="17"/>
  <c r="H11191" i="17"/>
  <c r="H11192" i="17"/>
  <c r="H11193" i="17"/>
  <c r="H11194" i="17"/>
  <c r="H11195" i="17"/>
  <c r="H11196" i="17"/>
  <c r="H11197" i="17"/>
  <c r="H11198" i="17"/>
  <c r="H11199" i="17"/>
  <c r="H11200" i="17"/>
  <c r="H11201" i="17"/>
  <c r="H11202" i="17"/>
  <c r="H11203" i="17"/>
  <c r="H11204" i="17"/>
  <c r="H11205" i="17"/>
  <c r="H11206" i="17"/>
  <c r="H11207" i="17"/>
  <c r="H11208" i="17"/>
  <c r="H11209" i="17"/>
  <c r="H11210" i="17"/>
  <c r="H11211" i="17"/>
  <c r="H11212" i="17"/>
  <c r="H11213" i="17"/>
  <c r="H11214" i="17"/>
  <c r="H11215" i="17"/>
  <c r="H11216" i="17"/>
  <c r="H11217" i="17"/>
  <c r="H11218" i="17"/>
  <c r="H11219" i="17"/>
  <c r="H11220" i="17"/>
  <c r="H11221" i="17"/>
  <c r="H11222" i="17"/>
  <c r="H11223" i="17"/>
  <c r="H11224" i="17"/>
  <c r="H11225" i="17"/>
  <c r="H11226" i="17"/>
  <c r="H11227" i="17"/>
  <c r="H11228" i="17"/>
  <c r="H11229" i="17"/>
  <c r="H11230" i="17"/>
  <c r="H11231" i="17"/>
  <c r="H11232" i="17"/>
  <c r="H11233" i="17"/>
  <c r="H11234" i="17"/>
  <c r="H11235" i="17"/>
  <c r="H11236" i="17"/>
  <c r="H11237" i="17"/>
  <c r="H11238" i="17"/>
  <c r="H11239" i="17"/>
  <c r="H11240" i="17"/>
  <c r="H11241" i="17"/>
  <c r="H11242" i="17"/>
  <c r="H11243" i="17"/>
  <c r="H11244" i="17"/>
  <c r="H11245" i="17"/>
  <c r="H11246" i="17"/>
  <c r="H11247" i="17"/>
  <c r="H11248" i="17"/>
  <c r="H11249" i="17"/>
  <c r="H11250" i="17"/>
  <c r="H11251" i="17"/>
  <c r="H11252" i="17"/>
  <c r="H11253" i="17"/>
  <c r="H11254" i="17"/>
  <c r="H11255" i="17"/>
  <c r="H11256" i="17"/>
  <c r="H11257" i="17"/>
  <c r="H11258" i="17"/>
  <c r="H11259" i="17"/>
  <c r="H11260" i="17"/>
  <c r="H11261" i="17"/>
  <c r="H11262" i="17"/>
  <c r="H11263" i="17"/>
  <c r="H11264" i="17"/>
  <c r="H11265" i="17"/>
  <c r="H11266" i="17"/>
  <c r="H11267" i="17"/>
  <c r="H11268" i="17"/>
  <c r="H11269" i="17"/>
  <c r="H11270" i="17"/>
  <c r="H11271" i="17"/>
  <c r="H11272" i="17"/>
  <c r="H11273" i="17"/>
  <c r="H11274" i="17"/>
  <c r="H11275" i="17"/>
  <c r="H11276" i="17"/>
  <c r="H11277" i="17"/>
  <c r="H11278" i="17"/>
  <c r="H11279" i="17"/>
  <c r="H11280" i="17"/>
  <c r="H11281" i="17"/>
  <c r="H11282" i="17"/>
  <c r="H11283" i="17"/>
  <c r="H11284" i="17"/>
  <c r="H11285" i="17"/>
  <c r="H11286" i="17"/>
  <c r="H11287" i="17"/>
  <c r="H11288" i="17"/>
  <c r="H11289" i="17"/>
  <c r="H11290" i="17"/>
  <c r="H11291" i="17"/>
  <c r="H11292" i="17"/>
  <c r="H11293" i="17"/>
  <c r="H11294" i="17"/>
  <c r="H11295" i="17"/>
  <c r="H11296" i="17"/>
  <c r="H11297" i="17"/>
  <c r="H11298" i="17"/>
  <c r="H11299" i="17"/>
  <c r="H11300" i="17"/>
  <c r="H11301" i="17"/>
  <c r="H11302" i="17"/>
  <c r="H11303" i="17"/>
  <c r="H11304" i="17"/>
  <c r="H11305" i="17"/>
  <c r="H11306" i="17"/>
  <c r="H11307" i="17"/>
  <c r="H11308" i="17"/>
  <c r="H11309" i="17"/>
  <c r="H11310" i="17"/>
  <c r="H11311" i="17"/>
  <c r="H11312" i="17"/>
  <c r="H11313" i="17"/>
  <c r="H11314" i="17"/>
  <c r="H11315" i="17"/>
  <c r="H11316" i="17"/>
  <c r="H11317" i="17"/>
  <c r="H11318" i="17"/>
  <c r="H11319" i="17"/>
  <c r="H11320" i="17"/>
  <c r="H11321" i="17"/>
  <c r="H11322" i="17"/>
  <c r="H11323" i="17"/>
  <c r="H11324" i="17"/>
  <c r="H11325" i="17"/>
  <c r="H11326" i="17"/>
  <c r="H11327" i="17"/>
  <c r="H11328" i="17"/>
  <c r="H11329" i="17"/>
  <c r="H11330" i="17"/>
  <c r="H11331" i="17"/>
  <c r="H11332" i="17"/>
  <c r="H11333" i="17"/>
  <c r="H11334" i="17"/>
  <c r="H11335" i="17"/>
  <c r="H11336" i="17"/>
  <c r="H11337" i="17"/>
  <c r="H11338" i="17"/>
  <c r="H11339" i="17"/>
  <c r="H11340" i="17"/>
  <c r="H11341" i="17"/>
  <c r="H11342" i="17"/>
  <c r="H11343" i="17"/>
  <c r="H11344" i="17"/>
  <c r="H11345" i="17"/>
  <c r="H11346" i="17"/>
  <c r="H11347" i="17"/>
  <c r="H11348" i="17"/>
  <c r="H11349" i="17"/>
  <c r="H11350" i="17"/>
  <c r="H11351" i="17"/>
  <c r="H11352" i="17"/>
  <c r="H11353" i="17"/>
  <c r="H11354" i="17"/>
  <c r="H11355" i="17"/>
  <c r="H11356" i="17"/>
  <c r="H11357" i="17"/>
  <c r="H11358" i="17"/>
  <c r="H11359" i="17"/>
  <c r="H11360" i="17"/>
  <c r="H11361" i="17"/>
  <c r="H11362" i="17"/>
  <c r="H11363" i="17"/>
  <c r="H11364" i="17"/>
  <c r="H11365" i="17"/>
  <c r="H11366" i="17"/>
  <c r="H11367" i="17"/>
  <c r="H11368" i="17"/>
  <c r="H11369" i="17"/>
  <c r="H11370" i="17"/>
  <c r="H11371" i="17"/>
  <c r="H11372" i="17"/>
  <c r="H11373" i="17"/>
  <c r="H11374" i="17"/>
  <c r="H11375" i="17"/>
  <c r="H11376" i="17"/>
  <c r="H11377" i="17"/>
  <c r="H11378" i="17"/>
  <c r="H11379" i="17"/>
  <c r="H11380" i="17"/>
  <c r="H11381" i="17"/>
  <c r="H11382" i="17"/>
  <c r="H11383" i="17"/>
  <c r="H11384" i="17"/>
  <c r="H11385" i="17"/>
  <c r="H11386" i="17"/>
  <c r="H11387" i="17"/>
  <c r="H11388" i="17"/>
  <c r="H11389" i="17"/>
  <c r="H11390" i="17"/>
  <c r="H11391" i="17"/>
  <c r="H11392" i="17"/>
  <c r="H11393" i="17"/>
  <c r="H11394" i="17"/>
  <c r="H11395" i="17"/>
  <c r="H11396" i="17"/>
  <c r="H11397" i="17"/>
  <c r="H11398" i="17"/>
  <c r="H11399" i="17"/>
  <c r="H11400" i="17"/>
  <c r="H11401" i="17"/>
  <c r="H11402" i="17"/>
  <c r="H11403" i="17"/>
  <c r="H11404" i="17"/>
  <c r="H11405" i="17"/>
  <c r="H11406" i="17"/>
  <c r="H11407" i="17"/>
  <c r="H11408" i="17"/>
  <c r="H11409" i="17"/>
  <c r="H11410" i="17"/>
  <c r="H11411" i="17"/>
  <c r="H11412" i="17"/>
  <c r="H11413" i="17"/>
  <c r="H11414" i="17"/>
  <c r="H11415" i="17"/>
  <c r="H11416" i="17"/>
  <c r="H11417" i="17"/>
  <c r="H11418" i="17"/>
  <c r="H11419" i="17"/>
  <c r="H11420" i="17"/>
  <c r="H11421" i="17"/>
  <c r="H11422" i="17"/>
  <c r="H11423" i="17"/>
  <c r="H11424" i="17"/>
  <c r="H11425" i="17"/>
  <c r="H11426" i="17"/>
  <c r="H11427" i="17"/>
  <c r="H11428" i="17"/>
  <c r="H11429" i="17"/>
  <c r="H11430" i="17"/>
  <c r="H11431" i="17"/>
  <c r="H11432" i="17"/>
  <c r="H11433" i="17"/>
  <c r="H11434" i="17"/>
  <c r="H11435" i="17"/>
  <c r="H11436" i="17"/>
  <c r="H11437" i="17"/>
  <c r="H11438" i="17"/>
  <c r="H11439" i="17"/>
  <c r="H11440" i="17"/>
  <c r="H11441" i="17"/>
  <c r="H11442" i="17"/>
  <c r="H11443" i="17"/>
  <c r="H11444" i="17"/>
  <c r="H11445" i="17"/>
  <c r="H11446" i="17"/>
  <c r="H11447" i="17"/>
  <c r="H11448" i="17"/>
  <c r="H11449" i="17"/>
  <c r="H11450" i="17"/>
  <c r="H11451" i="17"/>
  <c r="H11452" i="17"/>
  <c r="H11453" i="17"/>
  <c r="H11454" i="17"/>
  <c r="H11455" i="17"/>
  <c r="H11456" i="17"/>
  <c r="H11457" i="17"/>
  <c r="H11458" i="17"/>
  <c r="H11459" i="17"/>
  <c r="H11460" i="17"/>
  <c r="H11461" i="17"/>
  <c r="H11462" i="17"/>
  <c r="H11463" i="17"/>
  <c r="H11464" i="17"/>
  <c r="H11465" i="17"/>
  <c r="H11466" i="17"/>
  <c r="H11467" i="17"/>
  <c r="H11468" i="17"/>
  <c r="H11469" i="17"/>
  <c r="H11470" i="17"/>
  <c r="H11471" i="17"/>
  <c r="H11472" i="17"/>
  <c r="H11473" i="17"/>
  <c r="H11474" i="17"/>
  <c r="H11475" i="17"/>
  <c r="H11476" i="17"/>
  <c r="H11477" i="17"/>
  <c r="H11478" i="17"/>
  <c r="H11479" i="17"/>
  <c r="H11480" i="17"/>
  <c r="H11481" i="17"/>
  <c r="H11482" i="17"/>
  <c r="H11483" i="17"/>
  <c r="H11484" i="17"/>
  <c r="H11485" i="17"/>
  <c r="H11486" i="17"/>
  <c r="H11487" i="17"/>
  <c r="H11488" i="17"/>
  <c r="H11489" i="17"/>
  <c r="H11490" i="17"/>
  <c r="H11491" i="17"/>
  <c r="H11492" i="17"/>
  <c r="H11493" i="17"/>
  <c r="H11494" i="17"/>
  <c r="H11495" i="17"/>
  <c r="H11496" i="17"/>
  <c r="H11497" i="17"/>
  <c r="H11498" i="17"/>
  <c r="H11499" i="17"/>
  <c r="H11500" i="17"/>
  <c r="H11501" i="17"/>
  <c r="H11502" i="17"/>
  <c r="H11503" i="17"/>
  <c r="H11504" i="17"/>
  <c r="H11505" i="17"/>
  <c r="H11506" i="17"/>
  <c r="H11507" i="17"/>
  <c r="H11508" i="17"/>
  <c r="H11509" i="17"/>
  <c r="H11510" i="17"/>
  <c r="H11511" i="17"/>
  <c r="H11512" i="17"/>
  <c r="H11513" i="17"/>
  <c r="H11514" i="17"/>
  <c r="H11515" i="17"/>
  <c r="H11516" i="17"/>
  <c r="H11517" i="17"/>
  <c r="H11518" i="17"/>
  <c r="H11519" i="17"/>
  <c r="H11520" i="17"/>
  <c r="H11521" i="17"/>
  <c r="H11522" i="17"/>
  <c r="H11523" i="17"/>
  <c r="H11524" i="17"/>
  <c r="H11525" i="17"/>
  <c r="H11526" i="17"/>
  <c r="H11527" i="17"/>
  <c r="H11528" i="17"/>
  <c r="H11529" i="17"/>
  <c r="H11530" i="17"/>
  <c r="H11531" i="17"/>
  <c r="H11532" i="17"/>
  <c r="H11533" i="17"/>
  <c r="H11534" i="17"/>
  <c r="H11535" i="17"/>
  <c r="H11536" i="17"/>
  <c r="H11537" i="17"/>
  <c r="H11538" i="17"/>
  <c r="H11539" i="17"/>
  <c r="H11540" i="17"/>
  <c r="H11541" i="17"/>
  <c r="H11542" i="17"/>
  <c r="H11543" i="17"/>
  <c r="H11544" i="17"/>
  <c r="H11545" i="17"/>
  <c r="H11546" i="17"/>
  <c r="H11547" i="17"/>
  <c r="H11548" i="17"/>
  <c r="H11549" i="17"/>
  <c r="H11550" i="17"/>
  <c r="H11551" i="17"/>
  <c r="H11552" i="17"/>
  <c r="H11553" i="17"/>
  <c r="H11554" i="17"/>
  <c r="H11555" i="17"/>
  <c r="H11556" i="17"/>
  <c r="H11557" i="17"/>
  <c r="H11558" i="17"/>
  <c r="H11559" i="17"/>
  <c r="H11560" i="17"/>
  <c r="H11561" i="17"/>
  <c r="H11562" i="17"/>
  <c r="H11563" i="17"/>
  <c r="H11564" i="17"/>
  <c r="H11565" i="17"/>
  <c r="H11566" i="17"/>
  <c r="H11567" i="17"/>
  <c r="H11568" i="17"/>
  <c r="H11569" i="17"/>
  <c r="H11570" i="17"/>
  <c r="H11571" i="17"/>
  <c r="H11572" i="17"/>
  <c r="H11573" i="17"/>
  <c r="H11574" i="17"/>
  <c r="H11575" i="17"/>
  <c r="H11576" i="17"/>
  <c r="H11577" i="17"/>
  <c r="H11578" i="17"/>
  <c r="H11579" i="17"/>
  <c r="H11580" i="17"/>
  <c r="H11581" i="17"/>
  <c r="H11582" i="17"/>
  <c r="H11583" i="17"/>
  <c r="H11584" i="17"/>
  <c r="H11585" i="17"/>
  <c r="H11586" i="17"/>
  <c r="H11587" i="17"/>
  <c r="H11588" i="17"/>
  <c r="H11589" i="17"/>
  <c r="H11590" i="17"/>
  <c r="H11591" i="17"/>
  <c r="H11592" i="17"/>
  <c r="H11593" i="17"/>
  <c r="H11594" i="17"/>
  <c r="H11595" i="17"/>
  <c r="H11596" i="17"/>
  <c r="H11597" i="17"/>
  <c r="H11598" i="17"/>
  <c r="H11599" i="17"/>
  <c r="H11600" i="17"/>
  <c r="H11601" i="17"/>
  <c r="H11602" i="17"/>
  <c r="H11603" i="17"/>
  <c r="H11604" i="17"/>
  <c r="H11605" i="17"/>
  <c r="H11606" i="17"/>
  <c r="H11607" i="17"/>
  <c r="H11608" i="17"/>
  <c r="H11609" i="17"/>
  <c r="H11610" i="17"/>
  <c r="H11611" i="17"/>
  <c r="H11612" i="17"/>
  <c r="H11613" i="17"/>
  <c r="H11614" i="17"/>
  <c r="H11615" i="17"/>
  <c r="H11616" i="17"/>
  <c r="H11617" i="17"/>
  <c r="H11618" i="17"/>
  <c r="H11619" i="17"/>
  <c r="H11620" i="17"/>
  <c r="H11621" i="17"/>
  <c r="H11622" i="17"/>
  <c r="H11623" i="17"/>
  <c r="H11624" i="17"/>
  <c r="H11625" i="17"/>
  <c r="H11626" i="17"/>
  <c r="H11627" i="17"/>
  <c r="H11628" i="17"/>
  <c r="H11629" i="17"/>
  <c r="H11630" i="17"/>
  <c r="H11631" i="17"/>
  <c r="H11632" i="17"/>
  <c r="H11633" i="17"/>
  <c r="H11634" i="17"/>
  <c r="H11635" i="17"/>
  <c r="H11636" i="17"/>
  <c r="H11637" i="17"/>
  <c r="H11638" i="17"/>
  <c r="H11639" i="17"/>
  <c r="H11640" i="17"/>
  <c r="H11641" i="17"/>
  <c r="H11642" i="17"/>
  <c r="H11643" i="17"/>
  <c r="H11644" i="17"/>
  <c r="H11645" i="17"/>
  <c r="H11646" i="17"/>
  <c r="H11647" i="17"/>
  <c r="H11648" i="17"/>
  <c r="H11649" i="17"/>
  <c r="H11650" i="17"/>
  <c r="H11651" i="17"/>
  <c r="H11652" i="17"/>
  <c r="H11653" i="17"/>
  <c r="H11654" i="17"/>
  <c r="H11655" i="17"/>
  <c r="H11656" i="17"/>
  <c r="H11657" i="17"/>
  <c r="H11658" i="17"/>
  <c r="H11659" i="17"/>
  <c r="H11660" i="17"/>
  <c r="H11661" i="17"/>
  <c r="H11662" i="17"/>
  <c r="H11663" i="17"/>
  <c r="H11664" i="17"/>
  <c r="H11665" i="17"/>
  <c r="H11666" i="17"/>
  <c r="H11667" i="17"/>
  <c r="H11668" i="17"/>
  <c r="H11669" i="17"/>
  <c r="H11670" i="17"/>
  <c r="H11671" i="17"/>
  <c r="H11672" i="17"/>
  <c r="H11673" i="17"/>
  <c r="H11674" i="17"/>
  <c r="H11675" i="17"/>
  <c r="H11676" i="17"/>
  <c r="H11677" i="17"/>
  <c r="H11678" i="17"/>
  <c r="H11679" i="17"/>
  <c r="H11680" i="17"/>
  <c r="H11681" i="17"/>
  <c r="H11682" i="17"/>
  <c r="H11683" i="17"/>
  <c r="H11684" i="17"/>
  <c r="H11685" i="17"/>
  <c r="H11686" i="17"/>
  <c r="H11687" i="17"/>
  <c r="H11688" i="17"/>
  <c r="H11689" i="17"/>
  <c r="H11690" i="17"/>
  <c r="H11691" i="17"/>
  <c r="H11692" i="17"/>
  <c r="H11693" i="17"/>
  <c r="H11694" i="17"/>
  <c r="H11695" i="17"/>
  <c r="H11696" i="17"/>
  <c r="H11697" i="17"/>
  <c r="H11698" i="17"/>
  <c r="H11699" i="17"/>
  <c r="H11700" i="17"/>
  <c r="H11701" i="17"/>
  <c r="H11702" i="17"/>
  <c r="H11703" i="17"/>
  <c r="H11704" i="17"/>
  <c r="H11705" i="17"/>
  <c r="H11706" i="17"/>
  <c r="H11707" i="17"/>
  <c r="H11708" i="17"/>
  <c r="H11709" i="17"/>
  <c r="H11710" i="17"/>
  <c r="H11711" i="17"/>
  <c r="H11712" i="17"/>
  <c r="H11713" i="17"/>
  <c r="H11714" i="17"/>
  <c r="H11715" i="17"/>
  <c r="H11716" i="17"/>
  <c r="H11717" i="17"/>
  <c r="H11718" i="17"/>
  <c r="H11719" i="17"/>
  <c r="H11720" i="17"/>
  <c r="H11721" i="17"/>
  <c r="H11722" i="17"/>
  <c r="H11723" i="17"/>
  <c r="H11724" i="17"/>
  <c r="H11725" i="17"/>
  <c r="H11726" i="17"/>
  <c r="H11727" i="17"/>
  <c r="H11728" i="17"/>
  <c r="H11729" i="17"/>
  <c r="H11730" i="17"/>
  <c r="H11731" i="17"/>
  <c r="H11732" i="17"/>
  <c r="H11733" i="17"/>
  <c r="H11734" i="17"/>
  <c r="H11735" i="17"/>
  <c r="H11736" i="17"/>
  <c r="H11737" i="17"/>
  <c r="H11738" i="17"/>
  <c r="H11739" i="17"/>
  <c r="H11740" i="17"/>
  <c r="H11741" i="17"/>
  <c r="H11742" i="17"/>
  <c r="H11743" i="17"/>
  <c r="H11744" i="17"/>
  <c r="H11745" i="17"/>
  <c r="H11746" i="17"/>
  <c r="H11747" i="17"/>
  <c r="H11748" i="17"/>
  <c r="H11749" i="17"/>
  <c r="H11750" i="17"/>
  <c r="H11751" i="17"/>
  <c r="H11752" i="17"/>
  <c r="H11753" i="17"/>
  <c r="H11754" i="17"/>
  <c r="H11755" i="17"/>
  <c r="H11756" i="17"/>
  <c r="H11757" i="17"/>
  <c r="H11758" i="17"/>
  <c r="H11759" i="17"/>
  <c r="H11760" i="17"/>
  <c r="H11761" i="17"/>
  <c r="H11762" i="17"/>
  <c r="H11763" i="17"/>
  <c r="H11764" i="17"/>
  <c r="H11765" i="17"/>
  <c r="H11766" i="17"/>
  <c r="H11767" i="17"/>
  <c r="H11768" i="17"/>
  <c r="H11769" i="17"/>
  <c r="H11770" i="17"/>
  <c r="H11771" i="17"/>
  <c r="H11772" i="17"/>
  <c r="H11773" i="17"/>
  <c r="H11774" i="17"/>
  <c r="H11775" i="17"/>
  <c r="H11776" i="17"/>
  <c r="H11777" i="17"/>
  <c r="H11778" i="17"/>
  <c r="H11779" i="17"/>
  <c r="H11780" i="17"/>
  <c r="H11781" i="17"/>
  <c r="H11782" i="17"/>
  <c r="H11783" i="17"/>
  <c r="H11784" i="17"/>
  <c r="H11785" i="17"/>
  <c r="H11786" i="17"/>
  <c r="H11787" i="17"/>
  <c r="H11788" i="17"/>
  <c r="H11789" i="17"/>
  <c r="H11790" i="17"/>
  <c r="H11791" i="17"/>
  <c r="H11792" i="17"/>
  <c r="H11793" i="17"/>
  <c r="H11794" i="17"/>
  <c r="H11795" i="17"/>
  <c r="H11796" i="17"/>
  <c r="H11797" i="17"/>
  <c r="H11798" i="17"/>
  <c r="H11799" i="17"/>
  <c r="H11800" i="17"/>
  <c r="H11801" i="17"/>
  <c r="H11802" i="17"/>
  <c r="H11803" i="17"/>
  <c r="H11804" i="17"/>
  <c r="H11805" i="17"/>
  <c r="H11806" i="17"/>
  <c r="H11807" i="17"/>
  <c r="H11808" i="17"/>
  <c r="H11809" i="17"/>
  <c r="H11810" i="17"/>
  <c r="H11811" i="17"/>
  <c r="H11812" i="17"/>
  <c r="H11813" i="17"/>
  <c r="H11814" i="17"/>
  <c r="H11815" i="17"/>
  <c r="H11816" i="17"/>
  <c r="H11817" i="17"/>
  <c r="H11818" i="17"/>
  <c r="H11819" i="17"/>
  <c r="H11820" i="17"/>
  <c r="H11821" i="17"/>
  <c r="H11822" i="17"/>
  <c r="H11823" i="17"/>
  <c r="H11824" i="17"/>
  <c r="H11825" i="17"/>
  <c r="H11826" i="17"/>
  <c r="H11827" i="17"/>
  <c r="H11828" i="17"/>
  <c r="H11829" i="17"/>
  <c r="H11830" i="17"/>
  <c r="H11831" i="17"/>
  <c r="H11832" i="17"/>
  <c r="H11833" i="17"/>
  <c r="H11834" i="17"/>
  <c r="H11835" i="17"/>
  <c r="H11836" i="17"/>
  <c r="H11837" i="17"/>
  <c r="H11838" i="17"/>
  <c r="H11839" i="17"/>
  <c r="H11840" i="17"/>
  <c r="H11841" i="17"/>
  <c r="H11842" i="17"/>
  <c r="H11843" i="17"/>
  <c r="H11844" i="17"/>
  <c r="H11845" i="17"/>
  <c r="H11846" i="17"/>
  <c r="H11847" i="17"/>
  <c r="H11848" i="17"/>
  <c r="H11849" i="17"/>
  <c r="H11850" i="17"/>
  <c r="H11851" i="17"/>
  <c r="H11852" i="17"/>
  <c r="H11853" i="17"/>
  <c r="H11854" i="17"/>
  <c r="H11855" i="17"/>
  <c r="H11856" i="17"/>
  <c r="H11857" i="17"/>
  <c r="H11858" i="17"/>
  <c r="H11859" i="17"/>
  <c r="H11860" i="17"/>
  <c r="H11861" i="17"/>
  <c r="H11862" i="17"/>
  <c r="H11863" i="17"/>
  <c r="H11864" i="17"/>
  <c r="H11865" i="17"/>
  <c r="H11866" i="17"/>
  <c r="H11867" i="17"/>
  <c r="H11868" i="17"/>
  <c r="H11869" i="17"/>
  <c r="H11870" i="17"/>
  <c r="H11871" i="17"/>
  <c r="H11872" i="17"/>
  <c r="H11873" i="17"/>
  <c r="H11874" i="17"/>
  <c r="H11875" i="17"/>
  <c r="H11876" i="17"/>
  <c r="H11877" i="17"/>
  <c r="H11878" i="17"/>
  <c r="H11879" i="17"/>
  <c r="H11880" i="17"/>
  <c r="H11881" i="17"/>
  <c r="H11882" i="17"/>
  <c r="H11883" i="17"/>
  <c r="H11884" i="17"/>
  <c r="H11885" i="17"/>
  <c r="H11886" i="17"/>
  <c r="H11887" i="17"/>
  <c r="H11888" i="17"/>
  <c r="H11889" i="17"/>
  <c r="H11890" i="17"/>
  <c r="H11891" i="17"/>
  <c r="H11892" i="17"/>
  <c r="H11893" i="17"/>
  <c r="H11894" i="17"/>
  <c r="H11895" i="17"/>
  <c r="H11896" i="17"/>
  <c r="H11897" i="17"/>
  <c r="H11898" i="17"/>
  <c r="H11899" i="17"/>
  <c r="H11900" i="17"/>
  <c r="H11901" i="17"/>
  <c r="H11902" i="17"/>
  <c r="H11903" i="17"/>
  <c r="H11904" i="17"/>
  <c r="H11905" i="17"/>
  <c r="H11906" i="17"/>
  <c r="H11907" i="17"/>
  <c r="H11908" i="17"/>
  <c r="H11909" i="17"/>
  <c r="H11910" i="17"/>
  <c r="H11911" i="17"/>
  <c r="H11912" i="17"/>
  <c r="H11913" i="17"/>
  <c r="H11914" i="17"/>
  <c r="H11915" i="17"/>
  <c r="H11916" i="17"/>
  <c r="H11917" i="17"/>
  <c r="H11918" i="17"/>
  <c r="H11919" i="17"/>
  <c r="H11920" i="17"/>
  <c r="H11921" i="17"/>
  <c r="H11922" i="17"/>
  <c r="H11923" i="17"/>
  <c r="H11924" i="17"/>
  <c r="H11925" i="17"/>
  <c r="H11926" i="17"/>
  <c r="H11927" i="17"/>
  <c r="H11928" i="17"/>
  <c r="H11929" i="17"/>
  <c r="H11930" i="17"/>
  <c r="H11931" i="17"/>
  <c r="H11932" i="17"/>
  <c r="H11933" i="17"/>
  <c r="H11934" i="17"/>
  <c r="H11935" i="17"/>
  <c r="H11936" i="17"/>
  <c r="H11937" i="17"/>
  <c r="H11938" i="17"/>
  <c r="H11939" i="17"/>
  <c r="H11940" i="17"/>
  <c r="H11941" i="17"/>
  <c r="H11942" i="17"/>
  <c r="H11943" i="17"/>
  <c r="H11944" i="17"/>
  <c r="H11945" i="17"/>
  <c r="H11946" i="17"/>
  <c r="H11947" i="17"/>
  <c r="H11948" i="17"/>
  <c r="H11949" i="17"/>
  <c r="H11950" i="17"/>
  <c r="H11951" i="17"/>
  <c r="H11952" i="17"/>
  <c r="H11953" i="17"/>
  <c r="H11954" i="17"/>
  <c r="H11955" i="17"/>
  <c r="H11956" i="17"/>
  <c r="H11957" i="17"/>
  <c r="H11958" i="17"/>
  <c r="H11959" i="17"/>
  <c r="H11960" i="17"/>
  <c r="H11961" i="17"/>
  <c r="H11962" i="17"/>
  <c r="H11963" i="17"/>
  <c r="H11964" i="17"/>
  <c r="H11965" i="17"/>
  <c r="H11966" i="17"/>
  <c r="H11967" i="17"/>
  <c r="H11968" i="17"/>
  <c r="H11969" i="17"/>
  <c r="H11970" i="17"/>
  <c r="H11971" i="17"/>
  <c r="H11972" i="17"/>
  <c r="H11973" i="17"/>
  <c r="H11974" i="17"/>
  <c r="H11975" i="17"/>
  <c r="H11976" i="17"/>
  <c r="H11977" i="17"/>
  <c r="H11978" i="17"/>
  <c r="H11979" i="17"/>
  <c r="H11980" i="17"/>
  <c r="H11981" i="17"/>
  <c r="H11982" i="17"/>
  <c r="H11983" i="17"/>
  <c r="H11984" i="17"/>
  <c r="H11985" i="17"/>
  <c r="H11986" i="17"/>
  <c r="H11987" i="17"/>
  <c r="H11988" i="17"/>
  <c r="H11989" i="17"/>
  <c r="H11990" i="17"/>
  <c r="H11991" i="17"/>
  <c r="H11992" i="17"/>
  <c r="H11993" i="17"/>
  <c r="H11994" i="17"/>
  <c r="H11995" i="17"/>
  <c r="H11996" i="17"/>
  <c r="H11997" i="17"/>
  <c r="H11998" i="17"/>
  <c r="H11999" i="17"/>
  <c r="H12000" i="17"/>
  <c r="H12001" i="17"/>
  <c r="H12002" i="17"/>
  <c r="H12003" i="17"/>
  <c r="H12004" i="17"/>
  <c r="H12005" i="17"/>
  <c r="H12006" i="17"/>
  <c r="H12007" i="17"/>
  <c r="H12008" i="17"/>
  <c r="H12009" i="17"/>
  <c r="H12010" i="17"/>
  <c r="H12011" i="17"/>
  <c r="H12012" i="17"/>
  <c r="H12013" i="17"/>
  <c r="H12014" i="17"/>
  <c r="H12015" i="17"/>
  <c r="H12016" i="17"/>
  <c r="H12017" i="17"/>
  <c r="H12018" i="17"/>
  <c r="H12019" i="17"/>
  <c r="H12020" i="17"/>
  <c r="H12021" i="17"/>
  <c r="H12022" i="17"/>
  <c r="H12023" i="17"/>
  <c r="H12024" i="17"/>
  <c r="H12025" i="17"/>
  <c r="H12026" i="17"/>
  <c r="H12027" i="17"/>
  <c r="H12028" i="17"/>
  <c r="H12029" i="17"/>
  <c r="H12030" i="17"/>
  <c r="H12031" i="17"/>
  <c r="H12032" i="17"/>
  <c r="H12033" i="17"/>
  <c r="H12034" i="17"/>
  <c r="H12035" i="17"/>
  <c r="H12036" i="17"/>
  <c r="H12037" i="17"/>
  <c r="H12038" i="17"/>
  <c r="H12039" i="17"/>
  <c r="H12040" i="17"/>
  <c r="H12041" i="17"/>
  <c r="H12042" i="17"/>
  <c r="H12043" i="17"/>
  <c r="H12044" i="17"/>
  <c r="H12045" i="17"/>
  <c r="H12046" i="17"/>
  <c r="H12047" i="17"/>
  <c r="H12048" i="17"/>
  <c r="H12049" i="17"/>
  <c r="H12050" i="17"/>
  <c r="H12051" i="17"/>
  <c r="H12052" i="17"/>
  <c r="H12053" i="17"/>
  <c r="H12054" i="17"/>
  <c r="H12055" i="17"/>
  <c r="H12056" i="17"/>
  <c r="H12057" i="17"/>
  <c r="H12058" i="17"/>
  <c r="H12059" i="17"/>
  <c r="H12060" i="17"/>
  <c r="H12061" i="17"/>
  <c r="H12062" i="17"/>
  <c r="H12063" i="17"/>
  <c r="H12064" i="17"/>
  <c r="H12065" i="17"/>
  <c r="H12066" i="17"/>
  <c r="H12067" i="17"/>
  <c r="H12068" i="17"/>
  <c r="H12069" i="17"/>
  <c r="H12070" i="17"/>
  <c r="H12071" i="17"/>
  <c r="H12072" i="17"/>
  <c r="H12073" i="17"/>
  <c r="H12074" i="17"/>
  <c r="H12075" i="17"/>
  <c r="H12076" i="17"/>
  <c r="H12077" i="17"/>
  <c r="H12078" i="17"/>
  <c r="H12079" i="17"/>
  <c r="H12080" i="17"/>
  <c r="H12081" i="17"/>
  <c r="H12082" i="17"/>
  <c r="H12083" i="17"/>
  <c r="H12084" i="17"/>
  <c r="H12085" i="17"/>
  <c r="H12086" i="17"/>
  <c r="H12087" i="17"/>
  <c r="H12088" i="17"/>
  <c r="H12089" i="17"/>
  <c r="H12090" i="17"/>
  <c r="H12091" i="17"/>
  <c r="H12092" i="17"/>
  <c r="H12093" i="17"/>
  <c r="H12094" i="17"/>
  <c r="H12095" i="17"/>
  <c r="H12096" i="17"/>
  <c r="H12097" i="17"/>
  <c r="H12098" i="17"/>
  <c r="H12099" i="17"/>
  <c r="H12100" i="17"/>
  <c r="H12101" i="17"/>
  <c r="H12102" i="17"/>
  <c r="H12103" i="17"/>
  <c r="H12104" i="17"/>
  <c r="H12105" i="17"/>
  <c r="H12106" i="17"/>
  <c r="H12107" i="17"/>
  <c r="H12108" i="17"/>
  <c r="H12109" i="17"/>
  <c r="H12110" i="17"/>
  <c r="H12111" i="17"/>
  <c r="H12112" i="17"/>
  <c r="H12113" i="17"/>
  <c r="H12114" i="17"/>
  <c r="H12115" i="17"/>
  <c r="H12116" i="17"/>
  <c r="H12117" i="17"/>
  <c r="H12118" i="17"/>
  <c r="H12119" i="17"/>
  <c r="H12120" i="17"/>
  <c r="H12121" i="17"/>
  <c r="H12122" i="17"/>
  <c r="H12123" i="17"/>
  <c r="H12124" i="17"/>
  <c r="H12125" i="17"/>
  <c r="H12126" i="17"/>
  <c r="H12127" i="17"/>
  <c r="H12128" i="17"/>
  <c r="H12129" i="17"/>
  <c r="H12130" i="17"/>
  <c r="H12131" i="17"/>
  <c r="H12132" i="17"/>
  <c r="H12133" i="17"/>
  <c r="H12134" i="17"/>
  <c r="H12135" i="17"/>
  <c r="H12136" i="17"/>
  <c r="H12137" i="17"/>
  <c r="H12138" i="17"/>
  <c r="H12139" i="17"/>
  <c r="H12140" i="17"/>
  <c r="H12141" i="17"/>
  <c r="H12142" i="17"/>
  <c r="H12143" i="17"/>
  <c r="H12144" i="17"/>
  <c r="H12145" i="17"/>
  <c r="H12146" i="17"/>
  <c r="H12147" i="17"/>
  <c r="H12148" i="17"/>
  <c r="H12149" i="17"/>
  <c r="H12150" i="17"/>
  <c r="H12151" i="17"/>
  <c r="H12152" i="17"/>
  <c r="H12153" i="17"/>
  <c r="H12154" i="17"/>
  <c r="H12155" i="17"/>
  <c r="H12156" i="17"/>
  <c r="H12157" i="17"/>
  <c r="H12158" i="17"/>
  <c r="H12159" i="17"/>
  <c r="H12160" i="17"/>
  <c r="H12161" i="17"/>
  <c r="H12162" i="17"/>
  <c r="H12163" i="17"/>
  <c r="H12164" i="17"/>
  <c r="H12165" i="17"/>
  <c r="H12166" i="17"/>
  <c r="H12167" i="17"/>
  <c r="H12168" i="17"/>
  <c r="H12169" i="17"/>
  <c r="H12170" i="17"/>
  <c r="H12171" i="17"/>
  <c r="H12172" i="17"/>
  <c r="H12173" i="17"/>
  <c r="H12174" i="17"/>
  <c r="H12175" i="17"/>
  <c r="H12176" i="17"/>
  <c r="H12177" i="17"/>
  <c r="H12178" i="17"/>
  <c r="H12179" i="17"/>
  <c r="H12180" i="17"/>
  <c r="H12181" i="17"/>
  <c r="H12182" i="17"/>
  <c r="H12183" i="17"/>
  <c r="H12184" i="17"/>
  <c r="H12185" i="17"/>
  <c r="H12186" i="17"/>
  <c r="H12187" i="17"/>
  <c r="H12188" i="17"/>
  <c r="H12189" i="17"/>
  <c r="H12190" i="17"/>
  <c r="H12191" i="17"/>
  <c r="H12192" i="17"/>
  <c r="H12193" i="17"/>
  <c r="H12194" i="17"/>
  <c r="H12195" i="17"/>
  <c r="H12196" i="17"/>
  <c r="H12197" i="17"/>
  <c r="H12198" i="17"/>
  <c r="H12199" i="17"/>
  <c r="H12200" i="17"/>
  <c r="H12201" i="17"/>
  <c r="H12202" i="17"/>
  <c r="H12203" i="17"/>
  <c r="H12204" i="17"/>
  <c r="H12205" i="17"/>
  <c r="H12206" i="17"/>
  <c r="H12207" i="17"/>
  <c r="H12208" i="17"/>
  <c r="H12209" i="17"/>
  <c r="H12210" i="17"/>
  <c r="H12211" i="17"/>
  <c r="H12212" i="17"/>
  <c r="H12213" i="17"/>
  <c r="H12214" i="17"/>
  <c r="H12215" i="17"/>
  <c r="H12216" i="17"/>
  <c r="H12217" i="17"/>
  <c r="H12218" i="17"/>
  <c r="H12219" i="17"/>
  <c r="H12220" i="17"/>
  <c r="H12221" i="17"/>
  <c r="H12222" i="17"/>
  <c r="H12223" i="17"/>
  <c r="H12224" i="17"/>
  <c r="H12225" i="17"/>
  <c r="H12226" i="17"/>
  <c r="H12227" i="17"/>
  <c r="H12228" i="17"/>
  <c r="H12229" i="17"/>
  <c r="H12230" i="17"/>
  <c r="H12231" i="17"/>
  <c r="H12232" i="17"/>
  <c r="H12233" i="17"/>
  <c r="H12234" i="17"/>
  <c r="H12235" i="17"/>
  <c r="H12236" i="17"/>
  <c r="H12237" i="17"/>
  <c r="H12238" i="17"/>
  <c r="H12239" i="17"/>
  <c r="H12240" i="17"/>
  <c r="H12241" i="17"/>
  <c r="H12242" i="17"/>
  <c r="H12243" i="17"/>
  <c r="H12244" i="17"/>
  <c r="H12245" i="17"/>
  <c r="H12246" i="17"/>
  <c r="H12247" i="17"/>
  <c r="H12248" i="17"/>
  <c r="H12249" i="17"/>
  <c r="H12250" i="17"/>
  <c r="H12251" i="17"/>
  <c r="H12252" i="17"/>
  <c r="H12253" i="17"/>
  <c r="H12254" i="17"/>
  <c r="H12255" i="17"/>
  <c r="H12256" i="17"/>
  <c r="H12257" i="17"/>
  <c r="H12258" i="17"/>
  <c r="H12259" i="17"/>
  <c r="H12260" i="17"/>
  <c r="H12261" i="17"/>
  <c r="H12262" i="17"/>
  <c r="H12263" i="17"/>
  <c r="H12264" i="17"/>
  <c r="H12265" i="17"/>
  <c r="H12266" i="17"/>
  <c r="H12267" i="17"/>
  <c r="H12268" i="17"/>
  <c r="H12269" i="17"/>
  <c r="H12270" i="17"/>
  <c r="H12271" i="17"/>
  <c r="H12272" i="17"/>
  <c r="H12273" i="17"/>
  <c r="H12274" i="17"/>
  <c r="H12275" i="17"/>
  <c r="H12276" i="17"/>
  <c r="H12277" i="17"/>
  <c r="H12278" i="17"/>
  <c r="H12279" i="17"/>
  <c r="H12280" i="17"/>
  <c r="H12281" i="17"/>
  <c r="H12282" i="17"/>
  <c r="H12283" i="17"/>
  <c r="H12284" i="17"/>
  <c r="H12285" i="17"/>
  <c r="H12286" i="17"/>
  <c r="H12287" i="17"/>
  <c r="H12288" i="17"/>
  <c r="H12289" i="17"/>
  <c r="H12290" i="17"/>
  <c r="H12291" i="17"/>
  <c r="H12292" i="17"/>
  <c r="H12293" i="17"/>
  <c r="H12294" i="17"/>
  <c r="H12295" i="17"/>
  <c r="H12296" i="17"/>
  <c r="H12297" i="17"/>
  <c r="H12298" i="17"/>
  <c r="H12299" i="17"/>
  <c r="H12300" i="17"/>
  <c r="H12301" i="17"/>
  <c r="H12302" i="17"/>
  <c r="H12303" i="17"/>
  <c r="H12304" i="17"/>
  <c r="H12305" i="17"/>
  <c r="H12306" i="17"/>
  <c r="H12307" i="17"/>
  <c r="H12308" i="17"/>
  <c r="H12309" i="17"/>
  <c r="H12310" i="17"/>
  <c r="H12311" i="17"/>
  <c r="H12312" i="17"/>
  <c r="H12313" i="17"/>
  <c r="H12314" i="17"/>
  <c r="H12315" i="17"/>
  <c r="H12316" i="17"/>
  <c r="H12317" i="17"/>
  <c r="H12318" i="17"/>
  <c r="H12319" i="17"/>
  <c r="H12320" i="17"/>
  <c r="H12321" i="17"/>
  <c r="H12322" i="17"/>
  <c r="H12323" i="17"/>
  <c r="H12324" i="17"/>
  <c r="H12325" i="17"/>
  <c r="H12326" i="17"/>
  <c r="H12327" i="17"/>
  <c r="H12328" i="17"/>
  <c r="H12329" i="17"/>
  <c r="H12330" i="17"/>
  <c r="H12331" i="17"/>
  <c r="H12332" i="17"/>
  <c r="H12333" i="17"/>
  <c r="H12334" i="17"/>
  <c r="H12335" i="17"/>
  <c r="H12336" i="17"/>
  <c r="H12337" i="17"/>
  <c r="H12338" i="17"/>
  <c r="H12339" i="17"/>
  <c r="H12340" i="17"/>
  <c r="H12341" i="17"/>
  <c r="H12342" i="17"/>
  <c r="H12343" i="17"/>
  <c r="H12344" i="17"/>
  <c r="H12345" i="17"/>
  <c r="H12346" i="17"/>
  <c r="H12347" i="17"/>
  <c r="H12348" i="17"/>
  <c r="H12349" i="17"/>
  <c r="H12350" i="17"/>
  <c r="H12351" i="17"/>
  <c r="H12352" i="17"/>
  <c r="H12353" i="17"/>
  <c r="H12354" i="17"/>
  <c r="H12355" i="17"/>
  <c r="H12356" i="17"/>
  <c r="H12357" i="17"/>
  <c r="H12358" i="17"/>
  <c r="H12359" i="17"/>
  <c r="H12360" i="17"/>
  <c r="H12361" i="17"/>
  <c r="H12362" i="17"/>
  <c r="H12363" i="17"/>
  <c r="H12364" i="17"/>
  <c r="H12365" i="17"/>
  <c r="H12366" i="17"/>
  <c r="H12367" i="17"/>
  <c r="H12368" i="17"/>
  <c r="H12369" i="17"/>
  <c r="H12370" i="17"/>
  <c r="H12371" i="17"/>
  <c r="H12372" i="17"/>
  <c r="H12373" i="17"/>
  <c r="H12374" i="17"/>
  <c r="H12375" i="17"/>
  <c r="H12376" i="17"/>
  <c r="H12377" i="17"/>
  <c r="H12378" i="17"/>
  <c r="H12379" i="17"/>
  <c r="H12380" i="17"/>
  <c r="H12381" i="17"/>
  <c r="H12382" i="17"/>
  <c r="H12383" i="17"/>
  <c r="H12384" i="17"/>
  <c r="H12385" i="17"/>
  <c r="H12386" i="17"/>
  <c r="H12387" i="17"/>
  <c r="H12388" i="17"/>
  <c r="H12389" i="17"/>
  <c r="H12390" i="17"/>
  <c r="H12391" i="17"/>
  <c r="H12392" i="17"/>
  <c r="H12393" i="17"/>
  <c r="H12394" i="17"/>
  <c r="H12395" i="17"/>
  <c r="H12396" i="17"/>
  <c r="H12397" i="17"/>
  <c r="H12398" i="17"/>
  <c r="H12399" i="17"/>
  <c r="H12400" i="17"/>
  <c r="H12401" i="17"/>
  <c r="H12402" i="17"/>
  <c r="H12403" i="17"/>
  <c r="H12404" i="17"/>
  <c r="H12405" i="17"/>
  <c r="H12406" i="17"/>
  <c r="H12407" i="17"/>
  <c r="H12408" i="17"/>
  <c r="H12409" i="17"/>
  <c r="H12410" i="17"/>
  <c r="H12411" i="17"/>
  <c r="H12412" i="17"/>
  <c r="H12413" i="17"/>
  <c r="H12414" i="17"/>
  <c r="H12415" i="17"/>
  <c r="H12416" i="17"/>
  <c r="H12417" i="17"/>
  <c r="H12418" i="17"/>
  <c r="H12419" i="17"/>
  <c r="H12420" i="17"/>
  <c r="H12421" i="17"/>
  <c r="H12422" i="17"/>
  <c r="H12423" i="17"/>
  <c r="H12424" i="17"/>
  <c r="H12425" i="17"/>
  <c r="H12426" i="17"/>
  <c r="H12427" i="17"/>
  <c r="H12428" i="17"/>
  <c r="H12429" i="17"/>
  <c r="H12430" i="17"/>
  <c r="H12431" i="17"/>
  <c r="H12432" i="17"/>
  <c r="H12433" i="17"/>
  <c r="H12434" i="17"/>
  <c r="H12435" i="17"/>
  <c r="H12436" i="17"/>
  <c r="H12437" i="17"/>
  <c r="H12438" i="17"/>
  <c r="H12439" i="17"/>
  <c r="H12440" i="17"/>
  <c r="H12441" i="17"/>
  <c r="H12442" i="17"/>
  <c r="H12443" i="17"/>
  <c r="H12444" i="17"/>
  <c r="H12445" i="17"/>
  <c r="H12446" i="17"/>
  <c r="H12447" i="17"/>
  <c r="H12448" i="17"/>
  <c r="H12449" i="17"/>
  <c r="H12450" i="17"/>
  <c r="H12451" i="17"/>
  <c r="H12452" i="17"/>
  <c r="H12453" i="17"/>
  <c r="H12454" i="17"/>
  <c r="H12455" i="17"/>
  <c r="H12456" i="17"/>
  <c r="H12457" i="17"/>
  <c r="H12458" i="17"/>
  <c r="H12459" i="17"/>
  <c r="H12460" i="17"/>
  <c r="H12461" i="17"/>
  <c r="H12462" i="17"/>
  <c r="H12463" i="17"/>
  <c r="H12464" i="17"/>
  <c r="H12465" i="17"/>
  <c r="H12466" i="17"/>
  <c r="H12467" i="17"/>
  <c r="H12468" i="17"/>
  <c r="H12469" i="17"/>
  <c r="H12470" i="17"/>
  <c r="H12471" i="17"/>
  <c r="H12472" i="17"/>
  <c r="H12473" i="17"/>
  <c r="H12474" i="17"/>
  <c r="H12475" i="17"/>
  <c r="H12476" i="17"/>
  <c r="H12477" i="17"/>
  <c r="H12478" i="17"/>
  <c r="H12479" i="17"/>
  <c r="H12480" i="17"/>
  <c r="H12481" i="17"/>
  <c r="H12482" i="17"/>
  <c r="H12483" i="17"/>
  <c r="H12484" i="17"/>
  <c r="H12485" i="17"/>
  <c r="H12486" i="17"/>
  <c r="H12487" i="17"/>
  <c r="H12488" i="17"/>
  <c r="H12489" i="17"/>
  <c r="H12490" i="17"/>
  <c r="H12491" i="17"/>
  <c r="H12492" i="17"/>
  <c r="H12493" i="17"/>
  <c r="H12494" i="17"/>
  <c r="H12495" i="17"/>
  <c r="H12496" i="17"/>
  <c r="H12497" i="17"/>
  <c r="H12498" i="17"/>
  <c r="H12499" i="17"/>
  <c r="H12500" i="17"/>
  <c r="H12501" i="17"/>
  <c r="H12502" i="17"/>
  <c r="H12503" i="17"/>
  <c r="H12504" i="17"/>
  <c r="H12505" i="17"/>
  <c r="H12506" i="17"/>
  <c r="H12507" i="17"/>
  <c r="H12508" i="17"/>
  <c r="H12509" i="17"/>
  <c r="H12510" i="17"/>
  <c r="H12511" i="17"/>
  <c r="H12512" i="17"/>
  <c r="H12513" i="17"/>
  <c r="H12514" i="17"/>
  <c r="H12515" i="17"/>
  <c r="H12516" i="17"/>
  <c r="H12517" i="17"/>
  <c r="H12518" i="17"/>
  <c r="H12519" i="17"/>
  <c r="H12520" i="17"/>
  <c r="H12521" i="17"/>
  <c r="H12522" i="17"/>
  <c r="H12523" i="17"/>
  <c r="H12524" i="17"/>
  <c r="H12525" i="17"/>
  <c r="H12526" i="17"/>
  <c r="H12527" i="17"/>
  <c r="H12528" i="17"/>
  <c r="H12529" i="17"/>
  <c r="H12530" i="17"/>
  <c r="H12531" i="17"/>
  <c r="H12532" i="17"/>
  <c r="H12533" i="17"/>
  <c r="H12534" i="17"/>
  <c r="H12535" i="17"/>
  <c r="H12536" i="17"/>
  <c r="H12537" i="17"/>
  <c r="H12538" i="17"/>
  <c r="H12539" i="17"/>
  <c r="H12540" i="17"/>
  <c r="H12541" i="17"/>
  <c r="H12542" i="17"/>
  <c r="H12543" i="17"/>
  <c r="H12544" i="17"/>
  <c r="H12545" i="17"/>
  <c r="H12546" i="17"/>
  <c r="H12547" i="17"/>
  <c r="H12548" i="17"/>
  <c r="H12549" i="17"/>
  <c r="H12550" i="17"/>
  <c r="H12551" i="17"/>
  <c r="H12552" i="17"/>
  <c r="H12553" i="17"/>
  <c r="H12554" i="17"/>
  <c r="H12555" i="17"/>
  <c r="H12556" i="17"/>
  <c r="H12557" i="17"/>
  <c r="H12558" i="17"/>
  <c r="H12559" i="17"/>
  <c r="H12560" i="17"/>
  <c r="H12561" i="17"/>
  <c r="H12562" i="17"/>
  <c r="H12563" i="17"/>
  <c r="H12564" i="17"/>
  <c r="H12565" i="17"/>
  <c r="H12566" i="17"/>
  <c r="H12567" i="17"/>
  <c r="H12568" i="17"/>
  <c r="H12569" i="17"/>
  <c r="H12570" i="17"/>
  <c r="H12571" i="17"/>
  <c r="H12572" i="17"/>
  <c r="H12573" i="17"/>
  <c r="H12574" i="17"/>
  <c r="H12575" i="17"/>
  <c r="H12576" i="17"/>
  <c r="H12577" i="17"/>
  <c r="H12578" i="17"/>
  <c r="H12579" i="17"/>
  <c r="H12580" i="17"/>
  <c r="H12581" i="17"/>
  <c r="H12582" i="17"/>
  <c r="H12583" i="17"/>
  <c r="H12584" i="17"/>
  <c r="H12585" i="17"/>
  <c r="H12586" i="17"/>
  <c r="H12587" i="17"/>
  <c r="H12588" i="17"/>
  <c r="H12589" i="17"/>
  <c r="H12590" i="17"/>
  <c r="H12591" i="17"/>
  <c r="H12592" i="17"/>
  <c r="H12593" i="17"/>
  <c r="H12594" i="17"/>
  <c r="H12595" i="17"/>
  <c r="H12596" i="17"/>
  <c r="H12597" i="17"/>
  <c r="H12598" i="17"/>
  <c r="H12599" i="17"/>
  <c r="H12600" i="17"/>
  <c r="H12601" i="17"/>
  <c r="H12602" i="17"/>
  <c r="H12603" i="17"/>
  <c r="H12604" i="17"/>
  <c r="H12605" i="17"/>
  <c r="H12606" i="17"/>
  <c r="H12607" i="17"/>
  <c r="H12608" i="17"/>
  <c r="H12609" i="17"/>
  <c r="H12610" i="17"/>
  <c r="H12611" i="17"/>
  <c r="H12612" i="17"/>
  <c r="H12613" i="17"/>
  <c r="H12614" i="17"/>
  <c r="H12615" i="17"/>
  <c r="H12616" i="17"/>
  <c r="H12617" i="17"/>
  <c r="H12618" i="17"/>
  <c r="H12619" i="17"/>
  <c r="H12620" i="17"/>
  <c r="H12621" i="17"/>
  <c r="H12622" i="17"/>
  <c r="H12623" i="17"/>
  <c r="H12624" i="17"/>
  <c r="H12625" i="17"/>
  <c r="H12626" i="17"/>
  <c r="H12627" i="17"/>
  <c r="H12628" i="17"/>
  <c r="H12629" i="17"/>
  <c r="H12630" i="17"/>
  <c r="H12631" i="17"/>
  <c r="H12632" i="17"/>
  <c r="H12633" i="17"/>
  <c r="H12634" i="17"/>
  <c r="H12635" i="17"/>
  <c r="H12636" i="17"/>
  <c r="H12637" i="17"/>
  <c r="H12638" i="17"/>
  <c r="H12639" i="17"/>
  <c r="H12640" i="17"/>
  <c r="H12641" i="17"/>
  <c r="H12642" i="17"/>
  <c r="H12643" i="17"/>
  <c r="H12644" i="17"/>
  <c r="H12645" i="17"/>
  <c r="H12646" i="17"/>
  <c r="H12647" i="17"/>
  <c r="H12648" i="17"/>
  <c r="H12649" i="17"/>
  <c r="H12650" i="17"/>
  <c r="H12651" i="17"/>
  <c r="H12652" i="17"/>
  <c r="H12653" i="17"/>
  <c r="H12654" i="17"/>
  <c r="H12655" i="17"/>
  <c r="H12656" i="17"/>
  <c r="H12657" i="17"/>
  <c r="H12658" i="17"/>
  <c r="H12659" i="17"/>
  <c r="H12660" i="17"/>
  <c r="H12661" i="17"/>
  <c r="H12662" i="17"/>
  <c r="H12663" i="17"/>
  <c r="H12664" i="17"/>
  <c r="H12665" i="17"/>
  <c r="H12666" i="17"/>
  <c r="H12667" i="17"/>
  <c r="H12668" i="17"/>
  <c r="H12669" i="17"/>
  <c r="H12670" i="17"/>
  <c r="H12671" i="17"/>
  <c r="H12672" i="17"/>
  <c r="H12673" i="17"/>
  <c r="H12674" i="17"/>
  <c r="H12675" i="17"/>
  <c r="H12676" i="17"/>
  <c r="H12677" i="17"/>
  <c r="H12678" i="17"/>
  <c r="H12679" i="17"/>
  <c r="H12680" i="17"/>
  <c r="H12681" i="17"/>
  <c r="H12682" i="17"/>
  <c r="H12683" i="17"/>
  <c r="H12684" i="17"/>
  <c r="H12685" i="17"/>
  <c r="H12686" i="17"/>
  <c r="H12687" i="17"/>
  <c r="H12688" i="17"/>
  <c r="H12689" i="17"/>
  <c r="H12690" i="17"/>
  <c r="H12691" i="17"/>
  <c r="H12692" i="17"/>
  <c r="H12693" i="17"/>
  <c r="H12694" i="17"/>
  <c r="H12695" i="17"/>
  <c r="H12696" i="17"/>
  <c r="H12697" i="17"/>
  <c r="H12698" i="17"/>
  <c r="H12699" i="17"/>
  <c r="H12700" i="17"/>
  <c r="H12701" i="17"/>
  <c r="H12702" i="17"/>
  <c r="H12703" i="17"/>
  <c r="H12704" i="17"/>
  <c r="H12705" i="17"/>
  <c r="H12706" i="17"/>
  <c r="H12707" i="17"/>
  <c r="H12708" i="17"/>
  <c r="H12709" i="17"/>
  <c r="H12710" i="17"/>
  <c r="H12711" i="17"/>
  <c r="H12712" i="17"/>
  <c r="H12713" i="17"/>
  <c r="H12714" i="17"/>
  <c r="H12715" i="17"/>
  <c r="H12716" i="17"/>
  <c r="H12717" i="17"/>
  <c r="H12718" i="17"/>
  <c r="H12719" i="17"/>
  <c r="H12720" i="17"/>
  <c r="H12721" i="17"/>
  <c r="H12722" i="17"/>
  <c r="H12723" i="17"/>
  <c r="H12724" i="17"/>
  <c r="H12725" i="17"/>
  <c r="H12726" i="17"/>
  <c r="H12727" i="17"/>
  <c r="H12728" i="17"/>
  <c r="H12729" i="17"/>
  <c r="H12730" i="17"/>
  <c r="H12731" i="17"/>
  <c r="H12732" i="17"/>
  <c r="H12733" i="17"/>
  <c r="H12734" i="17"/>
  <c r="H12735" i="17"/>
  <c r="H12736" i="17"/>
  <c r="H12737" i="17"/>
  <c r="H12738" i="17"/>
  <c r="H12739" i="17"/>
  <c r="H12740" i="17"/>
  <c r="H12741" i="17"/>
  <c r="H12742" i="17"/>
  <c r="H12743" i="17"/>
  <c r="H12744" i="17"/>
  <c r="H12745" i="17"/>
  <c r="H12746" i="17"/>
  <c r="H12747" i="17"/>
  <c r="H12748" i="17"/>
  <c r="H12749" i="17"/>
  <c r="H12750" i="17"/>
  <c r="H12751" i="17"/>
  <c r="H12752" i="17"/>
  <c r="H12753" i="17"/>
  <c r="H12754" i="17"/>
  <c r="H12755" i="17"/>
  <c r="H12756" i="17"/>
  <c r="H12757" i="17"/>
  <c r="H12758" i="17"/>
  <c r="H12759" i="17"/>
  <c r="H12760" i="17"/>
  <c r="H12761" i="17"/>
  <c r="H12762" i="17"/>
  <c r="H12763" i="17"/>
  <c r="H12764" i="17"/>
  <c r="H12765" i="17"/>
  <c r="H12766" i="17"/>
  <c r="H12767" i="17"/>
  <c r="H12768" i="17"/>
  <c r="H12769" i="17"/>
  <c r="H12770" i="17"/>
  <c r="H12771" i="17"/>
  <c r="H12772" i="17"/>
  <c r="H12773" i="17"/>
  <c r="H12774" i="17"/>
  <c r="H12775" i="17"/>
  <c r="H12776" i="17"/>
  <c r="H12777" i="17"/>
  <c r="H12778" i="17"/>
  <c r="H12779" i="17"/>
  <c r="H12780" i="17"/>
  <c r="H12781" i="17"/>
  <c r="H12782" i="17"/>
  <c r="H12783" i="17"/>
  <c r="H12784" i="17"/>
  <c r="H12785" i="17"/>
  <c r="H12786" i="17"/>
  <c r="H12787" i="17"/>
  <c r="H12788" i="17"/>
  <c r="H12789" i="17"/>
  <c r="H12790" i="17"/>
  <c r="H12791" i="17"/>
  <c r="H12792" i="17"/>
  <c r="H12793" i="17"/>
  <c r="H12794" i="17"/>
  <c r="H12795" i="17"/>
  <c r="H12796" i="17"/>
  <c r="H12797" i="17"/>
  <c r="H12798" i="17"/>
  <c r="H12799" i="17"/>
  <c r="H12800" i="17"/>
  <c r="H12801" i="17"/>
  <c r="H12802" i="17"/>
  <c r="H12803" i="17"/>
  <c r="H12804" i="17"/>
  <c r="H12805" i="17"/>
  <c r="H12806" i="17"/>
  <c r="H12807" i="17"/>
  <c r="H12808" i="17"/>
  <c r="H12809" i="17"/>
  <c r="H12810" i="17"/>
  <c r="H12811" i="17"/>
  <c r="H12812" i="17"/>
  <c r="H12813" i="17"/>
  <c r="H12814" i="17"/>
  <c r="H12815" i="17"/>
  <c r="H12816" i="17"/>
  <c r="H12817" i="17"/>
  <c r="H12818" i="17"/>
  <c r="H12819" i="17"/>
  <c r="H12820" i="17"/>
  <c r="H12821" i="17"/>
  <c r="H12822" i="17"/>
  <c r="H12823" i="17"/>
  <c r="H12824" i="17"/>
  <c r="H12825" i="17"/>
  <c r="H12826" i="17"/>
  <c r="H12827" i="17"/>
  <c r="H12828" i="17"/>
  <c r="H12829" i="17"/>
  <c r="H12830" i="17"/>
  <c r="H12831" i="17"/>
  <c r="H12832" i="17"/>
  <c r="H12833" i="17"/>
  <c r="H12834" i="17"/>
  <c r="H12835" i="17"/>
  <c r="H12836" i="17"/>
  <c r="H12837" i="17"/>
  <c r="H12838" i="17"/>
  <c r="H12839" i="17"/>
  <c r="H12840" i="17"/>
  <c r="H12841" i="17"/>
  <c r="H12842" i="17"/>
  <c r="H12843" i="17"/>
  <c r="H12844" i="17"/>
  <c r="H12845" i="17"/>
  <c r="H12846" i="17"/>
  <c r="H12847" i="17"/>
  <c r="H12848" i="17"/>
  <c r="H12849" i="17"/>
  <c r="H12850" i="17"/>
  <c r="H12851" i="17"/>
  <c r="H12852" i="17"/>
  <c r="H12853" i="17"/>
  <c r="H12854" i="17"/>
  <c r="H12855" i="17"/>
  <c r="H12856" i="17"/>
  <c r="H12857" i="17"/>
  <c r="H12858" i="17"/>
  <c r="H12859" i="17"/>
  <c r="H12860" i="17"/>
  <c r="H12861" i="17"/>
  <c r="H12862" i="17"/>
  <c r="H12863" i="17"/>
  <c r="H12864" i="17"/>
  <c r="H12865" i="17"/>
  <c r="H12866" i="17"/>
  <c r="H12867" i="17"/>
  <c r="H12868" i="17"/>
  <c r="H12869" i="17"/>
  <c r="H12870" i="17"/>
  <c r="H12871" i="17"/>
  <c r="H12872" i="17"/>
  <c r="H12873" i="17"/>
  <c r="H12874" i="17"/>
  <c r="H12875" i="17"/>
  <c r="H12876" i="17"/>
  <c r="H12877" i="17"/>
  <c r="H12878" i="17"/>
  <c r="H12879" i="17"/>
  <c r="H12880" i="17"/>
  <c r="H12881" i="17"/>
  <c r="H12882" i="17"/>
  <c r="H12883" i="17"/>
  <c r="H12884" i="17"/>
  <c r="H12885" i="17"/>
  <c r="H12886" i="17"/>
  <c r="H12887" i="17"/>
  <c r="H12888" i="17"/>
  <c r="H12889" i="17"/>
  <c r="H12890" i="17"/>
  <c r="H12891" i="17"/>
  <c r="H12892" i="17"/>
  <c r="H12893" i="17"/>
  <c r="H12894" i="17"/>
  <c r="H12895" i="17"/>
  <c r="H12896" i="17"/>
  <c r="H12897" i="17"/>
  <c r="H12898" i="17"/>
  <c r="H12899" i="17"/>
  <c r="H12900" i="17"/>
  <c r="H12901" i="17"/>
  <c r="H12902" i="17"/>
  <c r="H12903" i="17"/>
  <c r="H12904" i="17"/>
  <c r="H12905" i="17"/>
  <c r="H12906" i="17"/>
  <c r="H12907" i="17"/>
  <c r="H12908" i="17"/>
  <c r="H12909" i="17"/>
  <c r="H12910" i="17"/>
  <c r="H12911" i="17"/>
  <c r="H12912" i="17"/>
  <c r="H12913" i="17"/>
  <c r="H12914" i="17"/>
  <c r="H12915" i="17"/>
  <c r="H12916" i="17"/>
  <c r="H12917" i="17"/>
  <c r="H12918" i="17"/>
  <c r="H12919" i="17"/>
  <c r="H12920" i="17"/>
  <c r="H12921" i="17"/>
  <c r="H12922" i="17"/>
  <c r="H12923" i="17"/>
  <c r="H12924" i="17"/>
  <c r="H12925" i="17"/>
  <c r="H12926" i="17"/>
  <c r="H12927" i="17"/>
  <c r="H12928" i="17"/>
  <c r="H12929" i="17"/>
  <c r="H12930" i="17"/>
  <c r="H12931" i="17"/>
  <c r="H12932" i="17"/>
  <c r="H12933" i="17"/>
  <c r="H12934" i="17"/>
  <c r="H12935" i="17"/>
  <c r="H12936" i="17"/>
  <c r="H12937" i="17"/>
  <c r="H12938" i="17"/>
  <c r="H12939" i="17"/>
  <c r="H12940" i="17"/>
  <c r="H12941" i="17"/>
  <c r="H12942" i="17"/>
  <c r="H12943" i="17"/>
  <c r="H12944" i="17"/>
  <c r="H12945" i="17"/>
  <c r="H12946" i="17"/>
  <c r="H12947" i="17"/>
  <c r="H12948" i="17"/>
  <c r="H12949" i="17"/>
  <c r="H12950" i="17"/>
  <c r="H12951" i="17"/>
  <c r="H12952" i="17"/>
  <c r="H12953" i="17"/>
  <c r="H12954" i="17"/>
  <c r="H12955" i="17"/>
  <c r="H12956" i="17"/>
  <c r="H12957" i="17"/>
  <c r="H12958" i="17"/>
  <c r="H12959" i="17"/>
  <c r="H12960" i="17"/>
  <c r="H12961" i="17"/>
  <c r="H12962" i="17"/>
  <c r="H12963" i="17"/>
  <c r="H12964" i="17"/>
  <c r="H12965" i="17"/>
  <c r="H12966" i="17"/>
  <c r="H12967" i="17"/>
  <c r="H12968" i="17"/>
  <c r="H12969" i="17"/>
  <c r="H12970" i="17"/>
  <c r="H12971" i="17"/>
  <c r="H12972" i="17"/>
  <c r="H12973" i="17"/>
  <c r="H12974" i="17"/>
  <c r="H12975" i="17"/>
  <c r="H12976" i="17"/>
  <c r="H12977" i="17"/>
  <c r="H12978" i="17"/>
  <c r="H12979" i="17"/>
  <c r="H12980" i="17"/>
  <c r="H12981" i="17"/>
  <c r="H12982" i="17"/>
  <c r="H12983" i="17"/>
  <c r="H12984" i="17"/>
  <c r="H12985" i="17"/>
  <c r="H12986" i="17"/>
  <c r="H12987" i="17"/>
  <c r="H12988" i="17"/>
  <c r="H12989" i="17"/>
  <c r="H12990" i="17"/>
  <c r="H12991" i="17"/>
  <c r="H12992" i="17"/>
  <c r="H12993" i="17"/>
  <c r="H12994" i="17"/>
  <c r="H12995" i="17"/>
  <c r="H12996" i="17"/>
  <c r="H12997" i="17"/>
  <c r="H12998" i="17"/>
  <c r="H12999" i="17"/>
  <c r="H13000" i="17"/>
  <c r="H13001" i="17"/>
  <c r="H13002" i="17"/>
  <c r="H13003" i="17"/>
  <c r="H13004" i="17"/>
  <c r="H13005" i="17"/>
  <c r="H13006" i="17"/>
  <c r="H13007" i="17"/>
  <c r="H13008" i="17"/>
  <c r="H13009" i="17"/>
  <c r="H13010" i="17"/>
  <c r="H13011" i="17"/>
  <c r="H13012" i="17"/>
  <c r="H13013" i="17"/>
  <c r="H13014" i="17"/>
  <c r="H13015" i="17"/>
  <c r="H13016" i="17"/>
  <c r="H13017" i="17"/>
  <c r="H13018" i="17"/>
  <c r="H13019" i="17"/>
  <c r="H13020" i="17"/>
  <c r="H13021" i="17"/>
  <c r="H13022" i="17"/>
  <c r="H13023" i="17"/>
  <c r="H13024" i="17"/>
  <c r="H13025" i="17"/>
  <c r="H13026" i="17"/>
  <c r="H13027" i="17"/>
  <c r="H13028" i="17"/>
  <c r="H13029" i="17"/>
  <c r="H13030" i="17"/>
  <c r="H13031" i="17"/>
  <c r="H13032" i="17"/>
  <c r="H13033" i="17"/>
  <c r="H13034" i="17"/>
  <c r="H13035" i="17"/>
  <c r="H13036" i="17"/>
  <c r="H13037" i="17"/>
  <c r="H13038" i="17"/>
  <c r="H13039" i="17"/>
  <c r="H13040" i="17"/>
  <c r="H13041" i="17"/>
  <c r="H13042" i="17"/>
  <c r="H13043" i="17"/>
  <c r="H13044" i="17"/>
  <c r="H13045" i="17"/>
  <c r="H13046" i="17"/>
  <c r="H13047" i="17"/>
  <c r="H13048" i="17"/>
  <c r="H13049" i="17"/>
  <c r="H13050" i="17"/>
  <c r="H13051" i="17"/>
  <c r="H13052" i="17"/>
  <c r="H13053" i="17"/>
  <c r="H13054" i="17"/>
  <c r="H13055" i="17"/>
  <c r="H13056" i="17"/>
  <c r="H13057" i="17"/>
  <c r="H13058" i="17"/>
  <c r="H13059" i="17"/>
  <c r="H13060" i="17"/>
  <c r="H13061" i="17"/>
  <c r="H13062" i="17"/>
  <c r="H13063" i="17"/>
  <c r="H13064" i="17"/>
  <c r="H13065" i="17"/>
  <c r="H13066" i="17"/>
  <c r="H13067" i="17"/>
  <c r="H13068" i="17"/>
  <c r="H13069" i="17"/>
  <c r="H13070" i="17"/>
  <c r="H13071" i="17"/>
  <c r="H13072" i="17"/>
  <c r="H13073" i="17"/>
  <c r="H13074" i="17"/>
  <c r="H13075" i="17"/>
  <c r="H13076" i="17"/>
  <c r="H13077" i="17"/>
  <c r="H13078" i="17"/>
  <c r="H13079" i="17"/>
  <c r="H13080" i="17"/>
  <c r="H13081" i="17"/>
  <c r="H13082" i="17"/>
  <c r="H13083" i="17"/>
  <c r="H13084" i="17"/>
  <c r="H13085" i="17"/>
  <c r="H13086" i="17"/>
  <c r="H13087" i="17"/>
  <c r="H13088" i="17"/>
  <c r="H13089" i="17"/>
  <c r="H13090" i="17"/>
  <c r="H13091" i="17"/>
  <c r="H13092" i="17"/>
  <c r="H13093" i="17"/>
  <c r="H13094" i="17"/>
  <c r="H13095" i="17"/>
  <c r="H13096" i="17"/>
  <c r="H13097" i="17"/>
  <c r="H13098" i="17"/>
  <c r="H13099" i="17"/>
  <c r="H13100" i="17"/>
  <c r="H13101" i="17"/>
  <c r="H13102" i="17"/>
  <c r="H13103" i="17"/>
  <c r="H13104" i="17"/>
  <c r="H13105" i="17"/>
  <c r="H13106" i="17"/>
  <c r="H13107" i="17"/>
  <c r="H13108" i="17"/>
  <c r="H13109" i="17"/>
  <c r="H13110" i="17"/>
  <c r="H13111" i="17"/>
  <c r="H13112" i="17"/>
  <c r="H13113" i="17"/>
  <c r="H13114" i="17"/>
  <c r="H13115" i="17"/>
  <c r="H13116" i="17"/>
  <c r="H13117" i="17"/>
  <c r="H13118" i="17"/>
  <c r="H13119" i="17"/>
  <c r="H13120" i="17"/>
  <c r="H13121" i="17"/>
  <c r="H13122" i="17"/>
  <c r="H13123" i="17"/>
  <c r="H13124" i="17"/>
  <c r="H13125" i="17"/>
  <c r="H13126" i="17"/>
  <c r="H13127" i="17"/>
  <c r="H13128" i="17"/>
  <c r="H13129" i="17"/>
  <c r="H13130" i="17"/>
  <c r="H13131" i="17"/>
  <c r="H13132" i="17"/>
  <c r="H13133" i="17"/>
  <c r="H13134" i="17"/>
  <c r="H13135" i="17"/>
  <c r="H13136" i="17"/>
  <c r="H13137" i="17"/>
  <c r="H13138" i="17"/>
  <c r="H13139" i="17"/>
  <c r="H13140" i="17"/>
  <c r="H13141" i="17"/>
  <c r="H13142" i="17"/>
  <c r="H13143" i="17"/>
  <c r="H13144" i="17"/>
  <c r="H13145" i="17"/>
  <c r="H13146" i="17"/>
  <c r="H13147" i="17"/>
  <c r="H13148" i="17"/>
  <c r="H13149" i="17"/>
  <c r="H13150" i="17"/>
  <c r="H13151" i="17"/>
  <c r="H13152" i="17"/>
  <c r="H13153" i="17"/>
  <c r="H13154" i="17"/>
  <c r="H13155" i="17"/>
  <c r="H13156" i="17"/>
  <c r="H13157" i="17"/>
  <c r="H13158" i="17"/>
  <c r="H13159" i="17"/>
  <c r="H13160" i="17"/>
  <c r="H13161" i="17"/>
  <c r="H13162" i="17"/>
  <c r="H13163" i="17"/>
  <c r="H13164" i="17"/>
  <c r="H13165" i="17"/>
  <c r="H13166" i="17"/>
  <c r="H13167" i="17"/>
  <c r="H13168" i="17"/>
  <c r="H13169" i="17"/>
  <c r="H13170" i="17"/>
  <c r="H13171" i="17"/>
  <c r="H13172" i="17"/>
  <c r="H13173" i="17"/>
  <c r="H13174" i="17"/>
  <c r="H13175" i="17"/>
  <c r="H13176" i="17"/>
  <c r="H13177" i="17"/>
  <c r="H13178" i="17"/>
  <c r="H13179" i="17"/>
  <c r="H13180" i="17"/>
  <c r="H13181" i="17"/>
  <c r="H13182" i="17"/>
  <c r="H13183" i="17"/>
  <c r="H13184" i="17"/>
  <c r="H13185" i="17"/>
  <c r="H13186" i="17"/>
  <c r="H13187" i="17"/>
  <c r="H13188" i="17"/>
  <c r="H13189" i="17"/>
  <c r="H13190" i="17"/>
  <c r="H13191" i="17"/>
  <c r="H13192" i="17"/>
  <c r="H13193" i="17"/>
  <c r="H13194" i="17"/>
  <c r="H13195" i="17"/>
  <c r="H13196" i="17"/>
  <c r="H13197" i="17"/>
  <c r="H13198" i="17"/>
  <c r="H13199" i="17"/>
  <c r="H13200" i="17"/>
  <c r="H13201" i="17"/>
  <c r="H13202" i="17"/>
  <c r="H13203" i="17"/>
  <c r="H13204" i="17"/>
  <c r="H13205" i="17"/>
  <c r="H13206" i="17"/>
  <c r="H13207" i="17"/>
  <c r="H13208" i="17"/>
  <c r="H13209" i="17"/>
  <c r="H13210" i="17"/>
  <c r="H13211" i="17"/>
  <c r="H13212" i="17"/>
  <c r="H13213" i="17"/>
  <c r="H13214" i="17"/>
  <c r="H13215" i="17"/>
  <c r="H13216" i="17"/>
  <c r="H13217" i="17"/>
  <c r="H13218" i="17"/>
  <c r="H13219" i="17"/>
  <c r="H13220" i="17"/>
  <c r="H13221" i="17"/>
  <c r="H13222" i="17"/>
  <c r="H13223" i="17"/>
  <c r="H13224" i="17"/>
  <c r="H13225" i="17"/>
  <c r="H13226" i="17"/>
  <c r="H13227" i="17"/>
  <c r="H13228" i="17"/>
  <c r="H13229" i="17"/>
  <c r="H13230" i="17"/>
  <c r="H13231" i="17"/>
  <c r="H13232" i="17"/>
  <c r="H13233" i="17"/>
  <c r="H13234" i="17"/>
  <c r="H13235" i="17"/>
  <c r="H13236" i="17"/>
  <c r="H13237" i="17"/>
  <c r="H13238" i="17"/>
  <c r="H13239" i="17"/>
  <c r="H13240" i="17"/>
  <c r="H13241" i="17"/>
  <c r="H13242" i="17"/>
  <c r="H13243" i="17"/>
  <c r="H13244" i="17"/>
  <c r="H13245" i="17"/>
  <c r="H13246" i="17"/>
  <c r="H13247" i="17"/>
  <c r="H13248" i="17"/>
  <c r="H13249" i="17"/>
  <c r="H13250" i="17"/>
  <c r="H13251" i="17"/>
  <c r="H13252" i="17"/>
  <c r="H13253" i="17"/>
  <c r="H13254" i="17"/>
  <c r="H13255" i="17"/>
  <c r="H13256" i="17"/>
  <c r="H13257" i="17"/>
  <c r="H13258" i="17"/>
  <c r="H13259" i="17"/>
  <c r="H13260" i="17"/>
  <c r="H13261" i="17"/>
  <c r="H13262" i="17"/>
  <c r="H13263" i="17"/>
  <c r="H13264" i="17"/>
  <c r="H13265" i="17"/>
  <c r="H13266" i="17"/>
  <c r="H13267" i="17"/>
  <c r="H13268" i="17"/>
  <c r="H13269" i="17"/>
  <c r="H13270" i="17"/>
  <c r="H13271" i="17"/>
  <c r="H13272" i="17"/>
  <c r="H13273" i="17"/>
  <c r="H13274" i="17"/>
  <c r="H13275" i="17"/>
  <c r="H13276" i="17"/>
  <c r="H13277" i="17"/>
  <c r="H13278" i="17"/>
  <c r="H13279" i="17"/>
  <c r="H13280" i="17"/>
  <c r="H13281" i="17"/>
  <c r="H13282" i="17"/>
  <c r="H13283" i="17"/>
  <c r="H13284" i="17"/>
  <c r="H13285" i="17"/>
  <c r="H13286" i="17"/>
  <c r="H13287" i="17"/>
  <c r="H13288" i="17"/>
  <c r="H13289" i="17"/>
  <c r="H13290" i="17"/>
  <c r="H13291" i="17"/>
  <c r="H13292" i="17"/>
  <c r="H13293" i="17"/>
  <c r="H13294" i="17"/>
  <c r="H13295" i="17"/>
  <c r="H13296" i="17"/>
  <c r="H13297" i="17"/>
  <c r="H13298" i="17"/>
  <c r="H13299" i="17"/>
  <c r="H13300" i="17"/>
  <c r="H13301" i="17"/>
  <c r="H13302" i="17"/>
  <c r="H13303" i="17"/>
  <c r="H13304" i="17"/>
  <c r="H13305" i="17"/>
  <c r="H13306" i="17"/>
  <c r="H13307" i="17"/>
  <c r="H13308" i="17"/>
  <c r="H13309" i="17"/>
  <c r="H13310" i="17"/>
  <c r="H13311" i="17"/>
  <c r="H13312" i="17"/>
  <c r="H13313" i="17"/>
  <c r="H13314" i="17"/>
  <c r="H13315" i="17"/>
  <c r="H13316" i="17"/>
  <c r="H13317" i="17"/>
  <c r="H13318" i="17"/>
  <c r="H13319" i="17"/>
  <c r="H13320" i="17"/>
  <c r="H13321" i="17"/>
  <c r="H13322" i="17"/>
  <c r="H13323" i="17"/>
  <c r="H13324" i="17"/>
  <c r="H13325" i="17"/>
  <c r="H13326" i="17"/>
  <c r="H13327" i="17"/>
  <c r="H13328" i="17"/>
  <c r="H13329" i="17"/>
  <c r="H13330" i="17"/>
  <c r="H13331" i="17"/>
  <c r="H13332" i="17"/>
  <c r="H13333" i="17"/>
  <c r="H13334" i="17"/>
  <c r="H13335" i="17"/>
  <c r="H13336" i="17"/>
  <c r="H13337" i="17"/>
  <c r="H13338" i="17"/>
  <c r="H13339" i="17"/>
  <c r="H13340" i="17"/>
  <c r="H13341" i="17"/>
  <c r="H13342" i="17"/>
  <c r="H13343" i="17"/>
  <c r="H13344" i="17"/>
  <c r="H13345" i="17"/>
  <c r="H13346" i="17"/>
  <c r="H13347" i="17"/>
  <c r="H13348" i="17"/>
  <c r="H13349" i="17"/>
  <c r="H13350" i="17"/>
  <c r="H13351" i="17"/>
  <c r="H13352" i="17"/>
  <c r="H13353" i="17"/>
  <c r="H13354" i="17"/>
  <c r="H13355" i="17"/>
  <c r="H13356" i="17"/>
  <c r="H13357" i="17"/>
  <c r="H13358" i="17"/>
  <c r="H13359" i="17"/>
  <c r="H13360" i="17"/>
  <c r="H13361" i="17"/>
  <c r="H13362" i="17"/>
  <c r="H13363" i="17"/>
  <c r="H13364" i="17"/>
  <c r="H13365" i="17"/>
  <c r="H13366" i="17"/>
  <c r="H13367" i="17"/>
  <c r="H13368" i="17"/>
  <c r="H13369" i="17"/>
  <c r="H13370" i="17"/>
  <c r="H13371" i="17"/>
  <c r="H13372" i="17"/>
  <c r="H13373" i="17"/>
  <c r="H13374" i="17"/>
  <c r="H13375" i="17"/>
  <c r="H13376" i="17"/>
  <c r="H13377" i="17"/>
  <c r="H13378" i="17"/>
  <c r="H13379" i="17"/>
  <c r="H13380" i="17"/>
  <c r="H13381" i="17"/>
  <c r="H13382" i="17"/>
  <c r="H13383" i="17"/>
  <c r="H13384" i="17"/>
  <c r="H13385" i="17"/>
  <c r="H13386" i="17"/>
  <c r="H13387" i="17"/>
  <c r="H13388" i="17"/>
  <c r="H13389" i="17"/>
  <c r="H13390" i="17"/>
  <c r="H13391" i="17"/>
  <c r="H13392" i="17"/>
  <c r="H13393" i="17"/>
  <c r="H13394" i="17"/>
  <c r="H13395" i="17"/>
  <c r="H13396" i="17"/>
  <c r="H13397" i="17"/>
  <c r="H13398" i="17"/>
  <c r="H13399" i="17"/>
  <c r="H13400" i="17"/>
  <c r="H13401" i="17"/>
  <c r="H13402" i="17"/>
  <c r="H13403" i="17"/>
  <c r="H13404" i="17"/>
  <c r="H13405" i="17"/>
  <c r="H13406" i="17"/>
  <c r="H13407" i="17"/>
  <c r="H13408" i="17"/>
  <c r="H13409" i="17"/>
  <c r="H13410" i="17"/>
  <c r="H13411" i="17"/>
  <c r="H13412" i="17"/>
  <c r="H13413" i="17"/>
  <c r="H13414" i="17"/>
  <c r="H13415" i="17"/>
  <c r="H13416" i="17"/>
  <c r="H13417" i="17"/>
  <c r="H13418" i="17"/>
  <c r="H13419" i="17"/>
  <c r="H13420" i="17"/>
  <c r="H13421" i="17"/>
  <c r="H13422" i="17"/>
  <c r="H13423" i="17"/>
  <c r="H13424" i="17"/>
  <c r="H13425" i="17"/>
  <c r="H13426" i="17"/>
  <c r="H13427" i="17"/>
  <c r="H13428" i="17"/>
  <c r="H13429" i="17"/>
  <c r="H13430" i="17"/>
  <c r="H13431" i="17"/>
  <c r="H13432" i="17"/>
  <c r="H13433" i="17"/>
  <c r="H13434" i="17"/>
  <c r="H13435" i="17"/>
  <c r="H13436" i="17"/>
  <c r="H13437" i="17"/>
  <c r="H13438" i="17"/>
  <c r="H13439" i="17"/>
  <c r="H13440" i="17"/>
  <c r="H13441" i="17"/>
  <c r="H13442" i="17"/>
  <c r="H13443" i="17"/>
  <c r="H13444" i="17"/>
  <c r="H13445" i="17"/>
  <c r="H13446" i="17"/>
  <c r="H13447" i="17"/>
  <c r="H13448" i="17"/>
  <c r="H13449" i="17"/>
  <c r="H13450" i="17"/>
  <c r="H13451" i="17"/>
  <c r="H13452" i="17"/>
  <c r="H13453" i="17"/>
  <c r="H13454" i="17"/>
  <c r="H13455" i="17"/>
  <c r="H13456" i="17"/>
  <c r="H13457" i="17"/>
  <c r="H13458" i="17"/>
  <c r="H13459" i="17"/>
  <c r="H13460" i="17"/>
  <c r="H13461" i="17"/>
  <c r="H13462" i="17"/>
  <c r="H13463" i="17"/>
  <c r="H13464" i="17"/>
  <c r="H13465" i="17"/>
  <c r="H13466" i="17"/>
  <c r="H13467" i="17"/>
  <c r="H13468" i="17"/>
  <c r="H13469" i="17"/>
  <c r="H13470" i="17"/>
  <c r="H13471" i="17"/>
  <c r="H13472" i="17"/>
  <c r="H13473" i="17"/>
  <c r="H13474" i="17"/>
  <c r="H13475" i="17"/>
  <c r="H13476" i="17"/>
  <c r="H13477" i="17"/>
  <c r="H13478" i="17"/>
  <c r="H13479" i="17"/>
  <c r="H13480" i="17"/>
  <c r="H13481" i="17"/>
  <c r="H13482" i="17"/>
  <c r="H13483" i="17"/>
  <c r="H13484" i="17"/>
  <c r="H13485" i="17"/>
  <c r="H13486" i="17"/>
  <c r="H13487" i="17"/>
  <c r="H13488" i="17"/>
  <c r="H13489" i="17"/>
  <c r="H13490" i="17"/>
  <c r="H13491" i="17"/>
  <c r="H13492" i="17"/>
  <c r="H13493" i="17"/>
  <c r="H13494" i="17"/>
  <c r="H13495" i="17"/>
  <c r="H13496" i="17"/>
  <c r="H13497" i="17"/>
  <c r="H13498" i="17"/>
  <c r="H13499" i="17"/>
  <c r="H13500" i="17"/>
  <c r="H13501" i="17"/>
  <c r="H13502" i="17"/>
  <c r="H13503" i="17"/>
  <c r="H13504" i="17"/>
  <c r="H13505" i="17"/>
  <c r="H13506" i="17"/>
  <c r="H13507" i="17"/>
  <c r="H13508" i="17"/>
  <c r="H13509" i="17"/>
  <c r="H13510" i="17"/>
  <c r="H13511" i="17"/>
  <c r="H13512" i="17"/>
  <c r="H13513" i="17"/>
  <c r="H13514" i="17"/>
  <c r="H13515" i="17"/>
  <c r="H13516" i="17"/>
  <c r="H13517" i="17"/>
  <c r="H13518" i="17"/>
  <c r="H13519" i="17"/>
  <c r="H13520" i="17"/>
  <c r="H13521" i="17"/>
  <c r="H13522" i="17"/>
  <c r="H13523" i="17"/>
  <c r="H13524" i="17"/>
  <c r="H13525" i="17"/>
  <c r="H13526" i="17"/>
  <c r="H13527" i="17"/>
  <c r="H13528" i="17"/>
  <c r="H13529" i="17"/>
  <c r="H13530" i="17"/>
  <c r="H13531" i="17"/>
  <c r="H13532" i="17"/>
  <c r="H13533" i="17"/>
  <c r="H13534" i="17"/>
  <c r="H13535" i="17"/>
  <c r="H13536" i="17"/>
  <c r="H13537" i="17"/>
  <c r="H13538" i="17"/>
  <c r="H13539" i="17"/>
  <c r="H13540" i="17"/>
  <c r="H13541" i="17"/>
  <c r="H13542" i="17"/>
  <c r="H13543" i="17"/>
  <c r="H13544" i="17"/>
  <c r="H13545" i="17"/>
  <c r="H13546" i="17"/>
  <c r="H13547" i="17"/>
  <c r="H13548" i="17"/>
  <c r="H13549" i="17"/>
  <c r="H13550" i="17"/>
  <c r="H13551" i="17"/>
  <c r="H13552" i="17"/>
  <c r="H13553" i="17"/>
  <c r="H13554" i="17"/>
  <c r="H13555" i="17"/>
  <c r="H13556" i="17"/>
  <c r="H13557" i="17"/>
  <c r="H13558" i="17"/>
  <c r="H13559" i="17"/>
  <c r="H13560" i="17"/>
  <c r="H13561" i="17"/>
  <c r="H13562" i="17"/>
  <c r="H13563" i="17"/>
  <c r="H13564" i="17"/>
  <c r="H13565" i="17"/>
  <c r="H13566" i="17"/>
  <c r="H13567" i="17"/>
  <c r="H13568" i="17"/>
  <c r="H13569" i="17"/>
  <c r="H13570" i="17"/>
  <c r="H13571" i="17"/>
  <c r="H13572" i="17"/>
  <c r="H13573" i="17"/>
  <c r="H13574" i="17"/>
  <c r="H13575" i="17"/>
  <c r="H13576" i="17"/>
  <c r="H13577" i="17"/>
  <c r="H13578" i="17"/>
  <c r="H13579" i="17"/>
  <c r="H13580" i="17"/>
  <c r="H13581" i="17"/>
  <c r="H13582" i="17"/>
  <c r="H13583" i="17"/>
  <c r="H13584" i="17"/>
  <c r="H13585" i="17"/>
  <c r="H13586" i="17"/>
  <c r="H13587" i="17"/>
  <c r="H13588" i="17"/>
  <c r="H13589" i="17"/>
  <c r="H13590" i="17"/>
  <c r="H13591" i="17"/>
  <c r="H13592" i="17"/>
  <c r="H13593" i="17"/>
  <c r="H13594" i="17"/>
  <c r="H13595" i="17"/>
  <c r="H13596" i="17"/>
  <c r="H13597" i="17"/>
  <c r="H13598" i="17"/>
  <c r="H13599" i="17"/>
  <c r="H13600" i="17"/>
  <c r="H13601" i="17"/>
  <c r="H13602" i="17"/>
  <c r="H13603" i="17"/>
  <c r="H13604" i="17"/>
  <c r="H13605" i="17"/>
  <c r="H13606" i="17"/>
  <c r="H13607" i="17"/>
  <c r="H13608" i="17"/>
  <c r="H13609" i="17"/>
  <c r="H13610" i="17"/>
  <c r="H13611" i="17"/>
  <c r="H13612" i="17"/>
  <c r="H13613" i="17"/>
  <c r="H13614" i="17"/>
  <c r="H13615" i="17"/>
  <c r="H13616" i="17"/>
  <c r="H13617" i="17"/>
  <c r="H13618" i="17"/>
  <c r="H13619" i="17"/>
  <c r="H13620" i="17"/>
  <c r="H13621" i="17"/>
  <c r="H13622" i="17"/>
  <c r="H13623" i="17"/>
  <c r="H13624" i="17"/>
  <c r="H13625" i="17"/>
  <c r="H13626" i="17"/>
  <c r="H13627" i="17"/>
  <c r="H13628" i="17"/>
  <c r="H13629" i="17"/>
  <c r="H13630" i="17"/>
  <c r="H13631" i="17"/>
  <c r="H13632" i="17"/>
  <c r="H13633" i="17"/>
  <c r="H13634" i="17"/>
  <c r="H13635" i="17"/>
  <c r="H13636" i="17"/>
  <c r="H13637" i="17"/>
  <c r="H13638" i="17"/>
  <c r="H13639" i="17"/>
  <c r="H13640" i="17"/>
  <c r="H13641" i="17"/>
  <c r="H13642" i="17"/>
  <c r="H13643" i="17"/>
  <c r="H13644" i="17"/>
  <c r="H13645" i="17"/>
  <c r="H13646" i="17"/>
  <c r="H13647" i="17"/>
  <c r="H13648" i="17"/>
  <c r="H13649" i="17"/>
  <c r="H13650" i="17"/>
  <c r="H13651" i="17"/>
  <c r="H13652" i="17"/>
  <c r="H13653" i="17"/>
  <c r="H13654" i="17"/>
  <c r="H13655" i="17"/>
  <c r="H13656" i="17"/>
  <c r="H13657" i="17"/>
  <c r="H13658" i="17"/>
  <c r="H13659" i="17"/>
  <c r="H13660" i="17"/>
  <c r="H13661" i="17"/>
  <c r="H13662" i="17"/>
  <c r="H13663" i="17"/>
  <c r="H13664" i="17"/>
  <c r="H13665" i="17"/>
  <c r="H13666" i="17"/>
  <c r="H13667" i="17"/>
  <c r="H13668" i="17"/>
  <c r="H13669" i="17"/>
  <c r="H13670" i="17"/>
  <c r="H13671" i="17"/>
  <c r="H13672" i="17"/>
  <c r="H13673" i="17"/>
  <c r="H13674" i="17"/>
  <c r="H13675" i="17"/>
  <c r="H13676" i="17"/>
  <c r="H13677" i="17"/>
  <c r="H13678" i="17"/>
  <c r="H13679" i="17"/>
  <c r="H13680" i="17"/>
  <c r="H13681" i="17"/>
  <c r="H13682" i="17"/>
  <c r="H13683" i="17"/>
  <c r="H13684" i="17"/>
  <c r="H13685" i="17"/>
  <c r="H13686" i="17"/>
  <c r="H13687" i="17"/>
  <c r="H13688" i="17"/>
  <c r="H13689" i="17"/>
  <c r="H13690" i="17"/>
  <c r="H13691" i="17"/>
  <c r="H13692" i="17"/>
  <c r="H13693" i="17"/>
  <c r="H13694" i="17"/>
  <c r="H13695" i="17"/>
  <c r="H13696" i="17"/>
  <c r="H13697" i="17"/>
  <c r="H13698" i="17"/>
  <c r="H13699" i="17"/>
  <c r="H13700" i="17"/>
  <c r="H13701" i="17"/>
  <c r="H13702" i="17"/>
  <c r="H13703" i="17"/>
  <c r="H13704" i="17"/>
  <c r="H13705" i="17"/>
  <c r="H13706" i="17"/>
  <c r="H13707" i="17"/>
  <c r="H13708" i="17"/>
  <c r="H13709" i="17"/>
  <c r="H13710" i="17"/>
  <c r="H13711" i="17"/>
  <c r="H13712" i="17"/>
  <c r="H13713" i="17"/>
  <c r="H13714" i="17"/>
  <c r="H13715" i="17"/>
  <c r="H13716" i="17"/>
  <c r="H13717" i="17"/>
  <c r="H13718" i="17"/>
  <c r="H13719" i="17"/>
  <c r="H13720" i="17"/>
  <c r="H13721" i="17"/>
  <c r="H13722" i="17"/>
  <c r="H13723" i="17"/>
  <c r="H13724" i="17"/>
  <c r="H13725" i="17"/>
  <c r="H13726" i="17"/>
  <c r="H13727" i="17"/>
  <c r="H13728" i="17"/>
  <c r="H13729" i="17"/>
  <c r="H13730" i="17"/>
  <c r="H13731" i="17"/>
  <c r="H13732" i="17"/>
  <c r="H13733" i="17"/>
  <c r="H13734" i="17"/>
  <c r="H13735" i="17"/>
  <c r="H13736" i="17"/>
  <c r="H13737" i="17"/>
  <c r="H13738" i="17"/>
  <c r="H13739" i="17"/>
  <c r="H13740" i="17"/>
  <c r="H13741" i="17"/>
  <c r="H13742" i="17"/>
  <c r="H13743" i="17"/>
  <c r="H13744" i="17"/>
  <c r="H13745" i="17"/>
  <c r="H13746" i="17"/>
  <c r="H13747" i="17"/>
  <c r="H13748" i="17"/>
  <c r="H13749" i="17"/>
  <c r="H13750" i="17"/>
  <c r="H13751" i="17"/>
  <c r="H13752" i="17"/>
  <c r="H13753" i="17"/>
  <c r="H13754" i="17"/>
  <c r="H13755" i="17"/>
  <c r="H13756" i="17"/>
  <c r="H13757" i="17"/>
  <c r="H13758" i="17"/>
  <c r="H13759" i="17"/>
  <c r="H13760" i="17"/>
  <c r="H13761" i="17"/>
  <c r="H13762" i="17"/>
  <c r="H13763" i="17"/>
  <c r="H13764" i="17"/>
  <c r="H13765" i="17"/>
  <c r="H13766" i="17"/>
  <c r="H13767" i="17"/>
  <c r="H13768" i="17"/>
  <c r="H13769" i="17"/>
  <c r="H13770" i="17"/>
  <c r="H13771" i="17"/>
  <c r="H13772" i="17"/>
  <c r="H13773" i="17"/>
  <c r="H13774" i="17"/>
  <c r="H13775" i="17"/>
  <c r="H13776" i="17"/>
  <c r="H13777" i="17"/>
  <c r="H13778" i="17"/>
  <c r="H13779" i="17"/>
  <c r="H13780" i="17"/>
  <c r="H13781" i="17"/>
  <c r="H13782" i="17"/>
  <c r="H13783" i="17"/>
  <c r="H13784" i="17"/>
  <c r="H13785" i="17"/>
  <c r="H13786" i="17"/>
  <c r="H13787" i="17"/>
  <c r="H13788" i="17"/>
  <c r="H13789" i="17"/>
  <c r="H13790" i="17"/>
  <c r="H13791" i="17"/>
  <c r="H13792" i="17"/>
  <c r="H13793" i="17"/>
  <c r="H13794" i="17"/>
  <c r="H13795" i="17"/>
  <c r="H13796" i="17"/>
  <c r="H13797" i="17"/>
  <c r="H13798" i="17"/>
  <c r="H13799" i="17"/>
  <c r="H13800" i="17"/>
  <c r="H13801" i="17"/>
  <c r="H13802" i="17"/>
  <c r="H13803" i="17"/>
  <c r="H13804" i="17"/>
  <c r="H13805" i="17"/>
  <c r="H13806" i="17"/>
  <c r="H13807" i="17"/>
  <c r="H13808" i="17"/>
  <c r="H13809" i="17"/>
  <c r="H13810" i="17"/>
  <c r="H13811" i="17"/>
  <c r="H13812" i="17"/>
  <c r="H13813" i="17"/>
  <c r="H13814" i="17"/>
  <c r="H13815" i="17"/>
  <c r="H13816" i="17"/>
  <c r="H13817" i="17"/>
  <c r="H13818" i="17"/>
  <c r="H13819" i="17"/>
  <c r="H13820" i="17"/>
  <c r="H13821" i="17"/>
  <c r="H13822" i="17"/>
  <c r="H13823" i="17"/>
  <c r="H13824" i="17"/>
  <c r="H13825" i="17"/>
  <c r="H13826" i="17"/>
  <c r="H13827" i="17"/>
  <c r="H13828" i="17"/>
  <c r="H13829" i="17"/>
  <c r="H13830" i="17"/>
  <c r="H13831" i="17"/>
  <c r="H13832" i="17"/>
  <c r="H13833" i="17"/>
  <c r="H13834" i="17"/>
  <c r="H13835" i="17"/>
  <c r="H13836" i="17"/>
  <c r="H13837" i="17"/>
  <c r="H13838" i="17"/>
  <c r="H13839" i="17"/>
  <c r="H13840" i="17"/>
  <c r="H13841" i="17"/>
  <c r="H13842" i="17"/>
  <c r="H13843" i="17"/>
  <c r="H13844" i="17"/>
  <c r="H13845" i="17"/>
  <c r="H13846" i="17"/>
  <c r="H13847" i="17"/>
  <c r="H13848" i="17"/>
  <c r="H13849" i="17"/>
  <c r="H13850" i="17"/>
  <c r="H13851" i="17"/>
  <c r="H13852" i="17"/>
  <c r="H13853" i="17"/>
  <c r="H13854" i="17"/>
  <c r="H13855" i="17"/>
  <c r="H13856" i="17"/>
  <c r="H13857" i="17"/>
  <c r="H13858" i="17"/>
  <c r="H13859" i="17"/>
  <c r="H13860" i="17"/>
  <c r="H13861" i="17"/>
  <c r="H13862" i="17"/>
  <c r="H13863" i="17"/>
  <c r="H13864" i="17"/>
  <c r="H13865" i="17"/>
  <c r="H13866" i="17"/>
  <c r="H13867" i="17"/>
  <c r="H13868" i="17"/>
  <c r="H13869" i="17"/>
  <c r="H13870" i="17"/>
  <c r="H13871" i="17"/>
  <c r="H13872" i="17"/>
  <c r="H13873" i="17"/>
  <c r="H13874" i="17"/>
  <c r="H13875" i="17"/>
  <c r="H13876" i="17"/>
  <c r="H13877" i="17"/>
  <c r="H13878" i="17"/>
  <c r="H13879" i="17"/>
  <c r="H13880" i="17"/>
  <c r="H13881" i="17"/>
  <c r="H13882" i="17"/>
  <c r="H13883" i="17"/>
  <c r="H13884" i="17"/>
  <c r="H13885" i="17"/>
  <c r="H13886" i="17"/>
  <c r="H13887" i="17"/>
  <c r="H13888" i="17"/>
  <c r="H13889" i="17"/>
  <c r="H13890" i="17"/>
  <c r="H13891" i="17"/>
  <c r="H13892" i="17"/>
  <c r="H13893" i="17"/>
  <c r="H13894" i="17"/>
  <c r="H13895" i="17"/>
  <c r="H13896" i="17"/>
  <c r="H13897" i="17"/>
  <c r="H13898" i="17"/>
  <c r="H13899" i="17"/>
  <c r="H13900" i="17"/>
  <c r="H13901" i="17"/>
  <c r="H13902" i="17"/>
  <c r="H13903" i="17"/>
  <c r="H13904" i="17"/>
  <c r="H13905" i="17"/>
  <c r="H13906" i="17"/>
  <c r="H13907" i="17"/>
  <c r="H13908" i="17"/>
  <c r="H13909" i="17"/>
  <c r="H13910" i="17"/>
  <c r="H13911" i="17"/>
  <c r="H13912" i="17"/>
  <c r="H13913" i="17"/>
  <c r="H13914" i="17"/>
  <c r="H13915" i="17"/>
  <c r="H13916" i="17"/>
  <c r="H13917" i="17"/>
  <c r="H13918" i="17"/>
  <c r="H13919" i="17"/>
  <c r="H13920" i="17"/>
  <c r="H13921" i="17"/>
  <c r="H13922" i="17"/>
  <c r="H13923" i="17"/>
  <c r="H13924" i="17"/>
  <c r="H13925" i="17"/>
  <c r="H13926" i="17"/>
  <c r="H13927" i="17"/>
  <c r="H13928" i="17"/>
  <c r="H13929" i="17"/>
  <c r="H13930" i="17"/>
  <c r="H13931" i="17"/>
  <c r="H13932" i="17"/>
  <c r="H13933" i="17"/>
  <c r="H13934" i="17"/>
  <c r="H13935" i="17"/>
  <c r="H13936" i="17"/>
  <c r="H13937" i="17"/>
  <c r="H13938" i="17"/>
  <c r="H13939" i="17"/>
  <c r="H13940" i="17"/>
  <c r="H13941" i="17"/>
  <c r="H13942" i="17"/>
  <c r="H13943" i="17"/>
  <c r="H13944" i="17"/>
  <c r="H13945" i="17"/>
  <c r="H13946" i="17"/>
  <c r="H13947" i="17"/>
  <c r="H13948" i="17"/>
  <c r="H13949" i="17"/>
  <c r="H13950" i="17"/>
  <c r="H13951" i="17"/>
  <c r="H13952" i="17"/>
  <c r="H13953" i="17"/>
  <c r="H13954" i="17"/>
  <c r="H13955" i="17"/>
  <c r="H13956" i="17"/>
  <c r="H13957" i="17"/>
  <c r="H13958" i="17"/>
  <c r="H13959" i="17"/>
  <c r="H13960" i="17"/>
  <c r="H13961" i="17"/>
  <c r="H13962" i="17"/>
  <c r="H13963" i="17"/>
  <c r="H13964" i="17"/>
  <c r="H13965" i="17"/>
  <c r="H13966" i="17"/>
  <c r="H13967" i="17"/>
  <c r="H13968" i="17"/>
  <c r="H13969" i="17"/>
  <c r="H13970" i="17"/>
  <c r="H13971" i="17"/>
  <c r="H13972" i="17"/>
  <c r="H13973" i="17"/>
  <c r="H13974" i="17"/>
  <c r="H13975" i="17"/>
  <c r="H13976" i="17"/>
  <c r="H13977" i="17"/>
  <c r="H13978" i="17"/>
  <c r="H13979" i="17"/>
  <c r="H13980" i="17"/>
  <c r="H13981" i="17"/>
  <c r="H13982" i="17"/>
  <c r="H13983" i="17"/>
  <c r="H13984" i="17"/>
  <c r="H13985" i="17"/>
  <c r="H13986" i="17"/>
  <c r="H13987" i="17"/>
  <c r="H13988" i="17"/>
  <c r="H13989" i="17"/>
  <c r="H13990" i="17"/>
  <c r="H13991" i="17"/>
  <c r="H13992" i="17"/>
  <c r="H13993" i="17"/>
  <c r="H13994" i="17"/>
  <c r="H13995" i="17"/>
  <c r="H13996" i="17"/>
  <c r="H13997" i="17"/>
  <c r="H13998" i="17"/>
  <c r="H13999" i="17"/>
  <c r="H14000" i="17"/>
  <c r="H14001" i="17"/>
  <c r="H14002" i="17"/>
  <c r="H14003" i="17"/>
  <c r="H14004" i="17"/>
  <c r="H14005" i="17"/>
  <c r="H14006" i="17"/>
  <c r="H14007" i="17"/>
  <c r="H14008" i="17"/>
  <c r="H14009" i="17"/>
  <c r="H14010" i="17"/>
  <c r="H14011" i="17"/>
  <c r="H14012" i="17"/>
  <c r="H14013" i="17"/>
  <c r="H14014" i="17"/>
  <c r="H14015" i="17"/>
  <c r="H14016" i="17"/>
  <c r="H14017" i="17"/>
  <c r="H14018" i="17"/>
  <c r="H14019" i="17"/>
  <c r="H14020" i="17"/>
  <c r="H14021" i="17"/>
  <c r="H14022" i="17"/>
  <c r="H14023" i="17"/>
  <c r="H14024" i="17"/>
  <c r="H14025" i="17"/>
  <c r="H14026" i="17"/>
  <c r="H14027" i="17"/>
  <c r="H14028" i="17"/>
  <c r="H14029" i="17"/>
  <c r="H14030" i="17"/>
  <c r="H14031" i="17"/>
  <c r="H14032" i="17"/>
  <c r="H14033" i="17"/>
  <c r="H14034" i="17"/>
  <c r="H14035" i="17"/>
  <c r="H14036" i="17"/>
  <c r="H14037" i="17"/>
  <c r="H14038" i="17"/>
  <c r="H14039" i="17"/>
  <c r="H14040" i="17"/>
  <c r="H14041" i="17"/>
  <c r="H14042" i="17"/>
  <c r="H14043" i="17"/>
  <c r="H14044" i="17"/>
  <c r="H14045" i="17"/>
  <c r="H14046" i="17"/>
  <c r="H14047" i="17"/>
  <c r="H14048" i="17"/>
  <c r="H14049" i="17"/>
  <c r="H14050" i="17"/>
  <c r="H14051" i="17"/>
  <c r="H14052" i="17"/>
  <c r="H14053" i="17"/>
  <c r="H14054" i="17"/>
  <c r="H14055" i="17"/>
  <c r="H14056" i="17"/>
  <c r="H14057" i="17"/>
  <c r="H14058" i="17"/>
  <c r="H14059" i="17"/>
  <c r="H14060" i="17"/>
  <c r="H14061" i="17"/>
  <c r="H14062" i="17"/>
  <c r="H14063" i="17"/>
  <c r="H14064" i="17"/>
  <c r="H14065" i="17"/>
  <c r="H14066" i="17"/>
  <c r="H14067" i="17"/>
  <c r="H14068" i="17"/>
  <c r="H14069" i="17"/>
  <c r="H14070" i="17"/>
  <c r="H14071" i="17"/>
  <c r="H14072" i="17"/>
  <c r="H14073" i="17"/>
  <c r="H14074" i="17"/>
  <c r="H14075" i="17"/>
  <c r="H14076" i="17"/>
  <c r="H14077" i="17"/>
  <c r="H14078" i="17"/>
  <c r="H14079" i="17"/>
  <c r="H14080" i="17"/>
  <c r="H14081" i="17"/>
  <c r="H14082" i="17"/>
  <c r="H14083" i="17"/>
  <c r="H14084" i="17"/>
  <c r="H14085" i="17"/>
  <c r="H14086" i="17"/>
  <c r="H14087" i="17"/>
  <c r="H14088" i="17"/>
  <c r="H14089" i="17"/>
  <c r="H14090" i="17"/>
  <c r="H14091" i="17"/>
  <c r="H14092" i="17"/>
  <c r="H14093" i="17"/>
  <c r="H14094" i="17"/>
  <c r="H14095" i="17"/>
  <c r="H14096" i="17"/>
  <c r="H14097" i="17"/>
  <c r="H14098" i="17"/>
  <c r="H14099" i="17"/>
  <c r="H14100" i="17"/>
  <c r="H14101" i="17"/>
  <c r="H14102" i="17"/>
  <c r="H14103" i="17"/>
  <c r="H14104" i="17"/>
  <c r="H14105" i="17"/>
  <c r="H14106" i="17"/>
  <c r="H14107" i="17"/>
  <c r="H14108" i="17"/>
  <c r="H14109" i="17"/>
  <c r="H14110" i="17"/>
  <c r="H14111" i="17"/>
  <c r="H14112" i="17"/>
  <c r="H14113" i="17"/>
  <c r="H14114" i="17"/>
  <c r="H14115" i="17"/>
  <c r="H14116" i="17"/>
  <c r="H14117" i="17"/>
  <c r="H14118" i="17"/>
  <c r="H14119" i="17"/>
  <c r="H14120" i="17"/>
  <c r="H14121" i="17"/>
  <c r="H14122" i="17"/>
  <c r="H14123" i="17"/>
  <c r="H14124" i="17"/>
  <c r="H14125" i="17"/>
  <c r="H14126" i="17"/>
  <c r="H14127" i="17"/>
  <c r="H14128" i="17"/>
  <c r="H14129" i="17"/>
  <c r="H14130" i="17"/>
  <c r="H14131" i="17"/>
  <c r="H14132" i="17"/>
  <c r="H14133" i="17"/>
  <c r="H14134" i="17"/>
  <c r="H14135" i="17"/>
  <c r="H14136" i="17"/>
  <c r="H14137" i="17"/>
  <c r="H14138" i="17"/>
  <c r="H14139" i="17"/>
  <c r="H14140" i="17"/>
  <c r="H14141" i="17"/>
  <c r="H14142" i="17"/>
  <c r="H14143" i="17"/>
  <c r="H14144" i="17"/>
  <c r="H14145" i="17"/>
  <c r="H14146" i="17"/>
  <c r="H14147" i="17"/>
  <c r="H14148" i="17"/>
  <c r="H14149" i="17"/>
  <c r="H14150" i="17"/>
  <c r="H14151" i="17"/>
  <c r="H14152" i="17"/>
  <c r="H14153" i="17"/>
  <c r="H14154" i="17"/>
  <c r="H14155" i="17"/>
  <c r="H14156" i="17"/>
  <c r="H14157" i="17"/>
  <c r="H14158" i="17"/>
  <c r="H14159" i="17"/>
  <c r="H14160" i="17"/>
  <c r="H14161" i="17"/>
  <c r="H14162" i="17"/>
  <c r="H14163" i="17"/>
  <c r="H14164" i="17"/>
  <c r="H14165" i="17"/>
  <c r="H14166" i="17"/>
  <c r="H14167" i="17"/>
  <c r="H14168" i="17"/>
  <c r="H14169" i="17"/>
  <c r="H14170" i="17"/>
  <c r="H14171" i="17"/>
  <c r="H14172" i="17"/>
  <c r="H14173" i="17"/>
  <c r="H14174" i="17"/>
  <c r="H14175" i="17"/>
  <c r="H14176" i="17"/>
  <c r="H14177" i="17"/>
  <c r="H14178" i="17"/>
  <c r="H14179" i="17"/>
  <c r="H14180" i="17"/>
  <c r="H14181" i="17"/>
  <c r="H14182" i="17"/>
  <c r="H14183" i="17"/>
  <c r="H14184" i="17"/>
  <c r="H14185" i="17"/>
  <c r="H14186" i="17"/>
  <c r="H14187" i="17"/>
  <c r="H14188" i="17"/>
  <c r="H14189" i="17"/>
  <c r="H14190" i="17"/>
  <c r="H14191" i="17"/>
  <c r="H14192" i="17"/>
  <c r="H14193" i="17"/>
  <c r="H14194" i="17"/>
  <c r="H14195" i="17"/>
  <c r="H14196" i="17"/>
  <c r="H14197" i="17"/>
  <c r="H14198" i="17"/>
  <c r="H14199" i="17"/>
  <c r="H14200" i="17"/>
  <c r="H14201" i="17"/>
  <c r="H14202" i="17"/>
  <c r="H14203" i="17"/>
  <c r="H14204" i="17"/>
  <c r="H14205" i="17"/>
  <c r="H14206" i="17"/>
  <c r="H14207" i="17"/>
  <c r="H14208" i="17"/>
  <c r="H14209" i="17"/>
  <c r="H14210" i="17"/>
  <c r="H14211" i="17"/>
  <c r="H14212" i="17"/>
  <c r="H14213" i="17"/>
  <c r="H14214" i="17"/>
  <c r="H14215" i="17"/>
  <c r="H14216" i="17"/>
  <c r="H14217" i="17"/>
  <c r="H14218" i="17"/>
  <c r="H14219" i="17"/>
  <c r="H14220" i="17"/>
  <c r="H14221" i="17"/>
  <c r="H14222" i="17"/>
  <c r="H14223" i="17"/>
  <c r="H14224" i="17"/>
  <c r="H14225" i="17"/>
  <c r="H14226" i="17"/>
  <c r="H14227" i="17"/>
  <c r="H14228" i="17"/>
  <c r="H14229" i="17"/>
  <c r="H14230" i="17"/>
  <c r="H14231" i="17"/>
  <c r="H14232" i="17"/>
  <c r="H14233" i="17"/>
  <c r="H14234" i="17"/>
  <c r="H14235" i="17"/>
  <c r="H14236" i="17"/>
  <c r="H14237" i="17"/>
  <c r="H14238" i="17"/>
  <c r="H14239" i="17"/>
  <c r="H14240" i="17"/>
  <c r="H14241" i="17"/>
  <c r="H14242" i="17"/>
  <c r="H14243" i="17"/>
  <c r="H14244" i="17"/>
  <c r="H14245" i="17"/>
  <c r="H14246" i="17"/>
  <c r="H14247" i="17"/>
  <c r="H14248" i="17"/>
  <c r="H14249" i="17"/>
  <c r="H14250" i="17"/>
  <c r="H14251" i="17"/>
  <c r="H14252" i="17"/>
  <c r="H14253" i="17"/>
  <c r="H14254" i="17"/>
  <c r="H14255" i="17"/>
  <c r="H14256" i="17"/>
  <c r="H14257" i="17"/>
  <c r="H14258" i="17"/>
  <c r="H14259" i="17"/>
  <c r="H14260" i="17"/>
  <c r="H14261" i="17"/>
  <c r="H14262" i="17"/>
  <c r="H14263" i="17"/>
  <c r="H14264" i="17"/>
  <c r="H14265" i="17"/>
  <c r="H14266" i="17"/>
  <c r="H14267" i="17"/>
  <c r="H14268" i="17"/>
  <c r="H14269" i="17"/>
  <c r="H14270" i="17"/>
  <c r="H14271" i="17"/>
  <c r="H14272" i="17"/>
  <c r="H14273" i="17"/>
  <c r="H14274" i="17"/>
  <c r="H14275" i="17"/>
  <c r="H14276" i="17"/>
  <c r="H14277" i="17"/>
  <c r="H14278" i="17"/>
  <c r="H14279" i="17"/>
  <c r="H14280" i="17"/>
  <c r="H14281" i="17"/>
  <c r="H14282" i="17"/>
  <c r="H14283" i="17"/>
  <c r="H14284" i="17"/>
  <c r="H14285" i="17"/>
  <c r="H14286" i="17"/>
  <c r="H14287" i="17"/>
  <c r="H14288" i="17"/>
  <c r="H14289" i="17"/>
  <c r="H14290" i="17"/>
  <c r="H14291" i="17"/>
  <c r="H14292" i="17"/>
  <c r="H14293" i="17"/>
  <c r="H14294" i="17"/>
  <c r="H14295" i="17"/>
  <c r="H14296" i="17"/>
  <c r="H14297" i="17"/>
  <c r="H14298" i="17"/>
  <c r="H14299" i="17"/>
  <c r="H14300" i="17"/>
  <c r="H14301" i="17"/>
  <c r="H14302" i="17"/>
  <c r="H14303" i="17"/>
  <c r="H14304" i="17"/>
  <c r="H14305" i="17"/>
  <c r="H14306" i="17"/>
  <c r="H14307" i="17"/>
  <c r="H14308" i="17"/>
  <c r="H14309" i="17"/>
  <c r="H14310" i="17"/>
  <c r="H14311" i="17"/>
  <c r="H14312" i="17"/>
  <c r="H14313" i="17"/>
  <c r="H14314" i="17"/>
  <c r="H14315" i="17"/>
  <c r="H14316" i="17"/>
  <c r="H14317" i="17"/>
  <c r="H14318" i="17"/>
  <c r="H14319" i="17"/>
  <c r="H14320" i="17"/>
  <c r="H14321" i="17"/>
  <c r="H14322" i="17"/>
  <c r="H14323" i="17"/>
  <c r="H14324" i="17"/>
  <c r="H14325" i="17"/>
  <c r="H14326" i="17"/>
  <c r="H14327" i="17"/>
  <c r="H14328" i="17"/>
  <c r="H14329" i="17"/>
  <c r="H14330" i="17"/>
  <c r="H14331" i="17"/>
  <c r="H14332" i="17"/>
  <c r="H14333" i="17"/>
  <c r="H14334" i="17"/>
  <c r="H14335" i="17"/>
  <c r="H14336" i="17"/>
  <c r="H14337" i="17"/>
  <c r="H14338" i="17"/>
  <c r="H14339" i="17"/>
  <c r="H14340" i="17"/>
  <c r="H14341" i="17"/>
  <c r="H14342" i="17"/>
  <c r="H14343" i="17"/>
  <c r="H14344" i="17"/>
  <c r="H14345" i="17"/>
  <c r="H14346" i="17"/>
  <c r="H14347" i="17"/>
  <c r="H14348" i="17"/>
  <c r="H14349" i="17"/>
  <c r="H14350" i="17"/>
  <c r="H14351" i="17"/>
  <c r="H14352" i="17"/>
  <c r="H14353" i="17"/>
  <c r="H14354" i="17"/>
  <c r="H14355" i="17"/>
  <c r="H14356" i="17"/>
  <c r="H14357" i="17"/>
  <c r="H14358" i="17"/>
  <c r="H14359" i="17"/>
  <c r="H14360" i="17"/>
  <c r="H14361" i="17"/>
  <c r="H14362" i="17"/>
  <c r="H14363" i="17"/>
  <c r="H14364" i="17"/>
  <c r="H14365" i="17"/>
  <c r="H14366" i="17"/>
  <c r="H14367" i="17"/>
  <c r="H14368" i="17"/>
  <c r="H14369" i="17"/>
  <c r="H14370" i="17"/>
  <c r="H14371" i="17"/>
  <c r="H14372" i="17"/>
  <c r="H14373" i="17"/>
  <c r="H14374" i="17"/>
  <c r="H14375" i="17"/>
  <c r="H14376" i="17"/>
  <c r="H14377" i="17"/>
  <c r="H14378" i="17"/>
  <c r="H14379" i="17"/>
  <c r="H14380" i="17"/>
  <c r="H14381" i="17"/>
  <c r="H14382" i="17"/>
  <c r="H14383" i="17"/>
  <c r="H14384" i="17"/>
  <c r="H14385" i="17"/>
  <c r="H14386" i="17"/>
  <c r="H14387" i="17"/>
  <c r="H14388" i="17"/>
  <c r="H14389" i="17"/>
  <c r="H14390" i="17"/>
  <c r="H14391" i="17"/>
  <c r="H14392" i="17"/>
  <c r="H14393" i="17"/>
  <c r="H14394" i="17"/>
  <c r="H14395" i="17"/>
  <c r="H14396" i="17"/>
  <c r="H14397" i="17"/>
  <c r="H14398" i="17"/>
  <c r="H14399" i="17"/>
  <c r="H14400" i="17"/>
  <c r="H14401" i="17"/>
  <c r="H14402" i="17"/>
  <c r="H14403" i="17"/>
  <c r="H14404" i="17"/>
  <c r="H14405" i="17"/>
  <c r="H14406" i="17"/>
  <c r="H14407" i="17"/>
  <c r="H14408" i="17"/>
  <c r="H14409" i="17"/>
  <c r="H14410" i="17"/>
  <c r="H14411" i="17"/>
  <c r="H14412" i="17"/>
  <c r="H14413" i="17"/>
  <c r="H14414" i="17"/>
  <c r="H14415" i="17"/>
  <c r="H14416" i="17"/>
  <c r="H14417" i="17"/>
  <c r="H14418" i="17"/>
  <c r="H14419" i="17"/>
  <c r="H14420" i="17"/>
  <c r="H14421" i="17"/>
  <c r="H14422" i="17"/>
  <c r="H14423" i="17"/>
  <c r="H14424" i="17"/>
  <c r="H14425" i="17"/>
  <c r="H14426" i="17"/>
  <c r="H14427" i="17"/>
  <c r="H14428" i="17"/>
  <c r="H14429" i="17"/>
  <c r="H14430" i="17"/>
  <c r="H14431" i="17"/>
  <c r="H14432" i="17"/>
  <c r="H14433" i="17"/>
  <c r="H14434" i="17"/>
  <c r="H14435" i="17"/>
  <c r="H14436" i="17"/>
  <c r="H14437" i="17"/>
  <c r="H14438" i="17"/>
  <c r="H14439" i="17"/>
  <c r="H14440" i="17"/>
  <c r="H14441" i="17"/>
  <c r="H14442" i="17"/>
  <c r="H14443" i="17"/>
  <c r="H14444" i="17"/>
  <c r="H14445" i="17"/>
  <c r="H14446" i="17"/>
  <c r="H14447" i="17"/>
  <c r="H14448" i="17"/>
  <c r="H14449" i="17"/>
  <c r="H14450" i="17"/>
  <c r="H14451" i="17"/>
  <c r="H14452" i="17"/>
  <c r="H14453" i="17"/>
  <c r="H14454" i="17"/>
  <c r="H14455" i="17"/>
  <c r="H14456" i="17"/>
  <c r="H14457" i="17"/>
  <c r="H14458" i="17"/>
  <c r="H14459" i="17"/>
  <c r="H14460" i="17"/>
  <c r="H14461" i="17"/>
  <c r="H14462" i="17"/>
  <c r="H14463" i="17"/>
  <c r="H14464" i="17"/>
  <c r="H14465" i="17"/>
  <c r="H14466" i="17"/>
  <c r="H14467" i="17"/>
  <c r="H14468" i="17"/>
  <c r="H14469" i="17"/>
  <c r="H14470" i="17"/>
  <c r="H14471" i="17"/>
  <c r="H14472" i="17"/>
  <c r="H14473" i="17"/>
  <c r="H14474" i="17"/>
  <c r="H14475" i="17"/>
  <c r="H14476" i="17"/>
  <c r="H14477" i="17"/>
  <c r="H14478" i="17"/>
  <c r="H14479" i="17"/>
  <c r="H14480" i="17"/>
  <c r="H14481" i="17"/>
  <c r="H14482" i="17"/>
  <c r="H14483" i="17"/>
  <c r="H14484" i="17"/>
  <c r="H14485" i="17"/>
  <c r="H14486" i="17"/>
  <c r="H14487" i="17"/>
  <c r="H14488" i="17"/>
  <c r="H14489" i="17"/>
  <c r="H14490" i="17"/>
  <c r="H14491" i="17"/>
  <c r="H14492" i="17"/>
  <c r="H14493" i="17"/>
  <c r="H14494" i="17"/>
  <c r="H14495" i="17"/>
  <c r="H14496" i="17"/>
  <c r="H14497" i="17"/>
  <c r="H14498" i="17"/>
  <c r="H14499" i="17"/>
  <c r="H14500" i="17"/>
  <c r="H14501" i="17"/>
  <c r="H14502" i="17"/>
  <c r="H14503" i="17"/>
  <c r="H14504" i="17"/>
  <c r="H14505" i="17"/>
  <c r="H14506" i="17"/>
  <c r="H14507" i="17"/>
  <c r="H14508" i="17"/>
  <c r="H14509" i="17"/>
  <c r="H14510" i="17"/>
  <c r="H14511" i="17"/>
  <c r="H14512" i="17"/>
  <c r="H14513" i="17"/>
  <c r="H14514" i="17"/>
  <c r="H14515" i="17"/>
  <c r="H14516" i="17"/>
  <c r="H14517" i="17"/>
  <c r="H14518" i="17"/>
  <c r="H14519" i="17"/>
  <c r="H14520" i="17"/>
  <c r="H14521" i="17"/>
  <c r="H14522" i="17"/>
  <c r="H14523" i="17"/>
  <c r="H14524" i="17"/>
  <c r="H14525" i="17"/>
  <c r="H14526" i="17"/>
  <c r="H14527" i="17"/>
  <c r="H14528" i="17"/>
  <c r="H14529" i="17"/>
  <c r="H14530" i="17"/>
  <c r="H14531" i="17"/>
  <c r="H14532" i="17"/>
  <c r="H14533" i="17"/>
  <c r="H14534" i="17"/>
  <c r="H14535" i="17"/>
  <c r="H14536" i="17"/>
  <c r="H14537" i="17"/>
  <c r="H14538" i="17"/>
  <c r="H14539" i="17"/>
  <c r="H14540" i="17"/>
  <c r="H14541" i="17"/>
  <c r="H14542" i="17"/>
  <c r="H14543" i="17"/>
  <c r="H14544" i="17"/>
  <c r="H14545" i="17"/>
  <c r="H14546" i="17"/>
  <c r="H14547" i="17"/>
  <c r="H14548" i="17"/>
  <c r="H14549" i="17"/>
  <c r="H14550" i="17"/>
  <c r="H14551" i="17"/>
  <c r="H14552" i="17"/>
  <c r="H14553" i="17"/>
  <c r="H14554" i="17"/>
  <c r="H14555" i="17"/>
  <c r="H14556" i="17"/>
  <c r="H14557" i="17"/>
  <c r="H14558" i="17"/>
  <c r="H14559" i="17"/>
  <c r="H14560" i="17"/>
  <c r="H14561" i="17"/>
  <c r="H14562" i="17"/>
  <c r="H14563" i="17"/>
  <c r="H14564" i="17"/>
  <c r="H14565" i="17"/>
  <c r="H14566" i="17"/>
  <c r="H14567" i="17"/>
  <c r="H14568" i="17"/>
  <c r="H14569" i="17"/>
  <c r="H14570" i="17"/>
  <c r="H14571" i="17"/>
  <c r="H14572" i="17"/>
  <c r="H14573" i="17"/>
  <c r="H14574" i="17"/>
  <c r="H14575" i="17"/>
  <c r="H14576" i="17"/>
  <c r="H14577" i="17"/>
  <c r="H14578" i="17"/>
  <c r="H14579" i="17"/>
  <c r="H14580" i="17"/>
  <c r="H14581" i="17"/>
  <c r="H14582" i="17"/>
  <c r="H14583" i="17"/>
  <c r="H14584" i="17"/>
  <c r="H14585" i="17"/>
  <c r="H14586" i="17"/>
  <c r="H14587" i="17"/>
  <c r="H14588" i="17"/>
  <c r="H14589" i="17"/>
  <c r="H14590" i="17"/>
  <c r="H14591" i="17"/>
  <c r="H14592" i="17"/>
  <c r="H14593" i="17"/>
  <c r="H14594" i="17"/>
  <c r="H14595" i="17"/>
  <c r="H14596" i="17"/>
  <c r="H14597" i="17"/>
  <c r="H14598" i="17"/>
  <c r="H14599" i="17"/>
  <c r="H14600" i="17"/>
  <c r="H14601" i="17"/>
  <c r="H14602" i="17"/>
  <c r="H14603" i="17"/>
  <c r="H14604" i="17"/>
  <c r="H14605" i="17"/>
  <c r="H14606" i="17"/>
  <c r="H14607" i="17"/>
  <c r="H14608" i="17"/>
  <c r="H14609" i="17"/>
  <c r="H14610" i="17"/>
  <c r="H14611" i="17"/>
  <c r="H14612" i="17"/>
  <c r="H14613" i="17"/>
  <c r="H14614" i="17"/>
  <c r="H14615" i="17"/>
  <c r="H14616" i="17"/>
  <c r="H14617" i="17"/>
  <c r="H14618" i="17"/>
  <c r="H14619" i="17"/>
  <c r="H14620" i="17"/>
  <c r="H14621" i="17"/>
  <c r="H14622" i="17"/>
  <c r="H14623" i="17"/>
  <c r="H14624" i="17"/>
  <c r="H14625" i="17"/>
  <c r="H14626" i="17"/>
  <c r="H14627" i="17"/>
  <c r="H14628" i="17"/>
  <c r="H14629" i="17"/>
  <c r="H14630" i="17"/>
  <c r="H14631" i="17"/>
  <c r="H14632" i="17"/>
  <c r="H14633" i="17"/>
  <c r="H14634" i="17"/>
  <c r="H14635" i="17"/>
  <c r="H14636" i="17"/>
  <c r="H14637" i="17"/>
  <c r="H14638" i="17"/>
  <c r="H14639" i="17"/>
  <c r="H14640" i="17"/>
  <c r="H14641" i="17"/>
  <c r="H14642" i="17"/>
  <c r="H14643" i="17"/>
  <c r="H14644" i="17"/>
  <c r="H14645" i="17"/>
  <c r="H14646" i="17"/>
  <c r="H14647" i="17"/>
  <c r="H14648" i="17"/>
  <c r="H14649" i="17"/>
  <c r="H14650" i="17"/>
  <c r="H14651" i="17"/>
  <c r="H14652" i="17"/>
  <c r="H14653" i="17"/>
  <c r="H14654" i="17"/>
  <c r="H14655" i="17"/>
  <c r="H14656" i="17"/>
  <c r="H14657" i="17"/>
  <c r="H14658" i="17"/>
  <c r="H14659" i="17"/>
  <c r="H14660" i="17"/>
  <c r="H14661" i="17"/>
  <c r="H14662" i="17"/>
  <c r="H14663" i="17"/>
  <c r="H14664" i="17"/>
  <c r="H14665" i="17"/>
  <c r="H14666" i="17"/>
  <c r="H14667" i="17"/>
  <c r="H14668" i="17"/>
  <c r="H14669" i="17"/>
  <c r="H14670" i="17"/>
  <c r="H14671" i="17"/>
  <c r="H14672" i="17"/>
  <c r="H14673" i="17"/>
  <c r="H14674" i="17"/>
  <c r="H14675" i="17"/>
  <c r="H14676" i="17"/>
  <c r="H14677" i="17"/>
  <c r="H14678" i="17"/>
  <c r="H14679" i="17"/>
  <c r="H14680" i="17"/>
  <c r="H14681" i="17"/>
  <c r="H14682" i="17"/>
  <c r="H14683" i="17"/>
  <c r="H14684" i="17"/>
  <c r="H14685" i="17"/>
  <c r="H14686" i="17"/>
  <c r="H14687" i="17"/>
  <c r="H14688" i="17"/>
  <c r="H14689" i="17"/>
  <c r="H14690" i="17"/>
  <c r="H14691" i="17"/>
  <c r="H14692" i="17"/>
  <c r="H14693" i="17"/>
  <c r="H14694" i="17"/>
  <c r="H14695" i="17"/>
  <c r="H14696" i="17"/>
  <c r="H14697" i="17"/>
  <c r="H14698" i="17"/>
  <c r="H14699" i="17"/>
  <c r="H14700" i="17"/>
  <c r="H14701" i="17"/>
  <c r="H14702" i="17"/>
  <c r="H14703" i="17"/>
  <c r="H14704" i="17"/>
  <c r="H14705" i="17"/>
  <c r="H14706" i="17"/>
  <c r="H14707" i="17"/>
  <c r="H14708" i="17"/>
  <c r="H14709" i="17"/>
  <c r="H14710" i="17"/>
  <c r="H14711" i="17"/>
  <c r="H14712" i="17"/>
  <c r="H14713" i="17"/>
  <c r="H14714" i="17"/>
  <c r="H14715" i="17"/>
  <c r="H14716" i="17"/>
  <c r="H14717" i="17"/>
  <c r="H14718" i="17"/>
  <c r="H14719" i="17"/>
  <c r="H14720" i="17"/>
  <c r="H14721" i="17"/>
  <c r="H14722" i="17"/>
  <c r="H14723" i="17"/>
  <c r="H14724" i="17"/>
  <c r="H14725" i="17"/>
  <c r="H14726" i="17"/>
  <c r="H14727" i="17"/>
  <c r="H14728" i="17"/>
  <c r="H14729" i="17"/>
  <c r="H14730" i="17"/>
  <c r="H14731" i="17"/>
  <c r="H14732" i="17"/>
  <c r="H14733" i="17"/>
  <c r="H14734" i="17"/>
  <c r="H14735" i="17"/>
  <c r="H14736" i="17"/>
  <c r="H14737" i="17"/>
  <c r="H14738" i="17"/>
  <c r="H14739" i="17"/>
  <c r="H14740" i="17"/>
  <c r="H14741" i="17"/>
  <c r="H14742" i="17"/>
  <c r="H14743" i="17"/>
  <c r="H14744" i="17"/>
  <c r="H14745" i="17"/>
  <c r="H14746" i="17"/>
  <c r="H14747" i="17"/>
  <c r="H14748" i="17"/>
  <c r="H14749" i="17"/>
  <c r="H14750" i="17"/>
  <c r="H14751" i="17"/>
  <c r="H14752" i="17"/>
  <c r="H14753" i="17"/>
  <c r="H14754" i="17"/>
  <c r="H14755" i="17"/>
  <c r="H14756" i="17"/>
  <c r="H14757" i="17"/>
  <c r="H14758" i="17"/>
  <c r="H14759" i="17"/>
  <c r="H14760" i="17"/>
  <c r="H14761" i="17"/>
  <c r="H14762" i="17"/>
  <c r="H14763" i="17"/>
  <c r="H14764" i="17"/>
  <c r="H14765" i="17"/>
  <c r="H14766" i="17"/>
  <c r="H14767" i="17"/>
  <c r="H14768" i="17"/>
  <c r="H14769" i="17"/>
  <c r="H14770" i="17"/>
  <c r="H14771" i="17"/>
  <c r="H14772" i="17"/>
  <c r="H14773" i="17"/>
  <c r="H14774" i="17"/>
  <c r="H14775" i="17"/>
  <c r="H14776" i="17"/>
  <c r="H14777" i="17"/>
  <c r="H14778" i="17"/>
  <c r="H14779" i="17"/>
  <c r="H14780" i="17"/>
  <c r="H14781" i="17"/>
  <c r="H14782" i="17"/>
  <c r="H14783" i="17"/>
  <c r="H14784" i="17"/>
  <c r="H14785" i="17"/>
  <c r="H14786" i="17"/>
  <c r="H14787" i="17"/>
  <c r="H14788" i="17"/>
  <c r="H14789" i="17"/>
  <c r="H14790" i="17"/>
  <c r="H14791" i="17"/>
  <c r="H14792" i="17"/>
  <c r="H14793" i="17"/>
  <c r="H14794" i="17"/>
  <c r="H14795" i="17"/>
  <c r="H14796" i="17"/>
  <c r="H14797" i="17"/>
  <c r="H14798" i="17"/>
  <c r="H14799" i="17"/>
  <c r="H14800" i="17"/>
  <c r="H14801" i="17"/>
  <c r="H14802" i="17"/>
  <c r="H14803" i="17"/>
  <c r="H14804" i="17"/>
  <c r="H14805" i="17"/>
  <c r="H14806" i="17"/>
  <c r="H14807" i="17"/>
  <c r="H14808" i="17"/>
  <c r="H14809" i="17"/>
  <c r="H14810" i="17"/>
  <c r="H14811" i="17"/>
  <c r="H14812" i="17"/>
  <c r="H14813" i="17"/>
  <c r="H14814" i="17"/>
  <c r="H14815" i="17"/>
  <c r="H14816" i="17"/>
  <c r="H14817" i="17"/>
  <c r="H14818" i="17"/>
  <c r="H14819" i="17"/>
  <c r="H14820" i="17"/>
  <c r="H14821" i="17"/>
  <c r="H14822" i="17"/>
  <c r="H14823" i="17"/>
  <c r="H14824" i="17"/>
  <c r="H14825" i="17"/>
  <c r="H14826" i="17"/>
  <c r="H14827" i="17"/>
  <c r="H14828" i="17"/>
  <c r="H14829" i="17"/>
  <c r="H14830" i="17"/>
  <c r="H14831" i="17"/>
  <c r="H14832" i="17"/>
  <c r="H14833" i="17"/>
  <c r="H14834" i="17"/>
  <c r="H14835" i="17"/>
  <c r="H14836" i="17"/>
  <c r="H14837" i="17"/>
  <c r="H14838" i="17"/>
  <c r="H14839" i="17"/>
  <c r="H14840" i="17"/>
  <c r="H14841" i="17"/>
  <c r="H14842" i="17"/>
  <c r="H14843" i="17"/>
  <c r="H14844" i="17"/>
  <c r="H14845" i="17"/>
  <c r="H14846" i="17"/>
  <c r="H14847" i="17"/>
  <c r="H14848" i="17"/>
  <c r="H14849" i="17"/>
  <c r="H14850" i="17"/>
  <c r="H14851" i="17"/>
  <c r="H14852" i="17"/>
  <c r="H14853" i="17"/>
  <c r="H14854" i="17"/>
  <c r="H14855" i="17"/>
  <c r="H14856" i="17"/>
  <c r="H14857" i="17"/>
  <c r="H14858" i="17"/>
  <c r="H14859" i="17"/>
  <c r="H14860" i="17"/>
  <c r="H14861" i="17"/>
  <c r="H14862" i="17"/>
  <c r="H14863" i="17"/>
  <c r="H14864" i="17"/>
  <c r="H14865" i="17"/>
  <c r="H14866" i="17"/>
  <c r="H14867" i="17"/>
  <c r="H14868" i="17"/>
  <c r="H14869" i="17"/>
  <c r="H14870" i="17"/>
  <c r="H14871" i="17"/>
  <c r="H14872" i="17"/>
  <c r="H14873" i="17"/>
  <c r="H14874" i="17"/>
  <c r="H14875" i="17"/>
  <c r="H14876" i="17"/>
  <c r="H14877" i="17"/>
  <c r="H14878" i="17"/>
  <c r="H14879" i="17"/>
  <c r="H14880" i="17"/>
  <c r="H14881" i="17"/>
  <c r="H14882" i="17"/>
  <c r="H14883" i="17"/>
  <c r="H14884" i="17"/>
  <c r="H14885" i="17"/>
  <c r="H14886" i="17"/>
  <c r="H14887" i="17"/>
  <c r="H14888" i="17"/>
  <c r="H14889" i="17"/>
  <c r="H14890" i="17"/>
  <c r="H14891" i="17"/>
  <c r="H14892" i="17"/>
  <c r="H14893" i="17"/>
  <c r="H14894" i="17"/>
  <c r="H14895" i="17"/>
  <c r="H14896" i="17"/>
  <c r="H14897" i="17"/>
  <c r="H14898" i="17"/>
  <c r="H14899" i="17"/>
  <c r="H14900" i="17"/>
  <c r="H14901" i="17"/>
  <c r="H14902" i="17"/>
  <c r="H14903" i="17"/>
  <c r="H14904" i="17"/>
  <c r="H14905" i="17"/>
  <c r="H14906" i="17"/>
  <c r="H14907" i="17"/>
  <c r="H14908" i="17"/>
  <c r="H14909" i="17"/>
  <c r="H14910" i="17"/>
  <c r="H14911" i="17"/>
  <c r="H14912" i="17"/>
  <c r="H14913" i="17"/>
  <c r="H14914" i="17"/>
  <c r="H14915" i="17"/>
  <c r="H14916" i="17"/>
  <c r="H14917" i="17"/>
  <c r="H14918" i="17"/>
  <c r="H14919" i="17"/>
  <c r="H14920" i="17"/>
  <c r="H14921" i="17"/>
  <c r="H14922" i="17"/>
  <c r="H14923" i="17"/>
  <c r="H14924" i="17"/>
  <c r="H14925" i="17"/>
  <c r="H14926" i="17"/>
  <c r="H14927" i="17"/>
  <c r="H14928" i="17"/>
  <c r="H14929" i="17"/>
  <c r="H14930" i="17"/>
  <c r="H14931" i="17"/>
  <c r="H14932" i="17"/>
  <c r="H14933" i="17"/>
  <c r="H14934" i="17"/>
  <c r="H14935" i="17"/>
  <c r="H14936" i="17"/>
  <c r="H14937" i="17"/>
  <c r="H14938" i="17"/>
  <c r="H14939" i="17"/>
  <c r="H14940" i="17"/>
  <c r="H14941" i="17"/>
  <c r="H14942" i="17"/>
  <c r="H14943" i="17"/>
  <c r="H14944" i="17"/>
  <c r="H14945" i="17"/>
  <c r="H14946" i="17"/>
  <c r="H14947" i="17"/>
  <c r="H14948" i="17"/>
  <c r="H14949" i="17"/>
  <c r="H14950" i="17"/>
  <c r="H14951" i="17"/>
  <c r="H14952" i="17"/>
  <c r="H14953" i="17"/>
  <c r="H14954" i="17"/>
  <c r="H14955" i="17"/>
  <c r="H14956" i="17"/>
  <c r="H14957" i="17"/>
  <c r="H14958" i="17"/>
  <c r="H14959" i="17"/>
  <c r="H14960" i="17"/>
  <c r="H14961" i="17"/>
  <c r="H14962" i="17"/>
  <c r="H14963" i="17"/>
  <c r="H14964" i="17"/>
  <c r="H14965" i="17"/>
  <c r="H14966" i="17"/>
  <c r="H14967" i="17"/>
  <c r="H14968" i="17"/>
  <c r="H14969" i="17"/>
  <c r="H14970" i="17"/>
  <c r="H14971" i="17"/>
  <c r="H14972" i="17"/>
  <c r="H14973" i="17"/>
  <c r="H14974" i="17"/>
  <c r="H14975" i="17"/>
  <c r="H14976" i="17"/>
  <c r="H14977" i="17"/>
  <c r="H14978" i="17"/>
  <c r="H14979" i="17"/>
  <c r="H14980" i="17"/>
  <c r="H14981" i="17"/>
  <c r="H14982" i="17"/>
  <c r="H14983" i="17"/>
  <c r="H14984" i="17"/>
  <c r="H14985" i="17"/>
  <c r="H14986" i="17"/>
  <c r="H14987" i="17"/>
  <c r="H14988" i="17"/>
  <c r="H14989" i="17"/>
  <c r="H14990" i="17"/>
  <c r="H14991" i="17"/>
  <c r="H14992" i="17"/>
  <c r="H14993" i="17"/>
  <c r="H14994" i="17"/>
  <c r="H14995" i="17"/>
  <c r="H14996" i="17"/>
  <c r="H14997" i="17"/>
  <c r="H14998" i="17"/>
  <c r="H14999" i="17"/>
  <c r="H15000" i="17"/>
  <c r="H15001" i="17"/>
  <c r="H15002" i="17"/>
  <c r="H15003" i="17"/>
  <c r="H15004" i="17"/>
  <c r="H15005" i="17"/>
  <c r="H15006" i="17"/>
  <c r="H15007" i="17"/>
  <c r="H15008" i="17"/>
  <c r="H15009" i="17"/>
  <c r="H15010" i="17"/>
  <c r="H15011" i="17"/>
  <c r="H15012" i="17"/>
  <c r="H15013" i="17"/>
  <c r="H15014" i="17"/>
  <c r="H15015" i="17"/>
  <c r="H15016" i="17"/>
  <c r="H15017" i="17"/>
  <c r="H15018" i="17"/>
  <c r="H15019" i="17"/>
  <c r="H15020" i="17"/>
  <c r="H15021" i="17"/>
  <c r="H15022" i="17"/>
  <c r="H15023" i="17"/>
  <c r="H15024" i="17"/>
  <c r="H15025" i="17"/>
  <c r="H15026" i="17"/>
  <c r="H15027" i="17"/>
  <c r="H15028" i="17"/>
  <c r="H15029" i="17"/>
  <c r="H15030" i="17"/>
  <c r="H15031" i="17"/>
  <c r="H15032" i="17"/>
  <c r="H15033" i="17"/>
  <c r="H15034" i="17"/>
  <c r="H15035" i="17"/>
  <c r="H15036" i="17"/>
  <c r="H15037" i="17"/>
  <c r="H15038" i="17"/>
  <c r="H15039" i="17"/>
  <c r="H15040" i="17"/>
  <c r="H15041" i="17"/>
  <c r="H15042" i="17"/>
  <c r="H15043" i="17"/>
  <c r="H15044" i="17"/>
  <c r="H15045" i="17"/>
  <c r="H15046" i="17"/>
  <c r="H15047" i="17"/>
  <c r="H15048" i="17"/>
  <c r="H15049" i="17"/>
  <c r="H15050" i="17"/>
  <c r="H15051" i="17"/>
  <c r="H15052" i="17"/>
  <c r="H15053" i="17"/>
  <c r="H15054" i="17"/>
  <c r="H15055" i="17"/>
  <c r="H15056" i="17"/>
  <c r="H15057" i="17"/>
  <c r="H15058" i="17"/>
  <c r="H15059" i="17"/>
  <c r="H15060" i="17"/>
  <c r="H15061" i="17"/>
  <c r="H15062" i="17"/>
  <c r="H15063" i="17"/>
  <c r="H15064" i="17"/>
  <c r="H15065" i="17"/>
  <c r="H15066" i="17"/>
  <c r="H15067" i="17"/>
  <c r="H15068" i="17"/>
  <c r="H15069" i="17"/>
  <c r="H15070" i="17"/>
  <c r="H15071" i="17"/>
  <c r="H15072" i="17"/>
  <c r="H15073" i="17"/>
  <c r="H15074" i="17"/>
  <c r="H15075" i="17"/>
  <c r="H15076" i="17"/>
  <c r="H15077" i="17"/>
  <c r="H15078" i="17"/>
  <c r="H15079" i="17"/>
  <c r="H15080" i="17"/>
  <c r="H15081" i="17"/>
  <c r="H15082" i="17"/>
  <c r="H15083" i="17"/>
  <c r="H15084" i="17"/>
  <c r="H15085" i="17"/>
  <c r="H15086" i="17"/>
  <c r="H15087" i="17"/>
  <c r="H15088" i="17"/>
  <c r="H15089" i="17"/>
  <c r="H15090" i="17"/>
  <c r="H15091" i="17"/>
  <c r="H15092" i="17"/>
  <c r="H15093" i="17"/>
  <c r="H15094" i="17"/>
  <c r="H15095" i="17"/>
  <c r="H15096" i="17"/>
  <c r="H15097" i="17"/>
  <c r="H15098" i="17"/>
  <c r="H15099" i="17"/>
  <c r="H15100" i="17"/>
  <c r="H15101" i="17"/>
  <c r="H15102" i="17"/>
  <c r="H15103" i="17"/>
  <c r="H15104" i="17"/>
  <c r="H15105" i="17"/>
  <c r="H15106" i="17"/>
  <c r="H15107" i="17"/>
  <c r="H15108" i="17"/>
  <c r="H15109" i="17"/>
  <c r="H15110" i="17"/>
  <c r="H15111" i="17"/>
  <c r="H15112" i="17"/>
  <c r="H15113" i="17"/>
  <c r="H15114" i="17"/>
  <c r="H15115" i="17"/>
  <c r="H15116" i="17"/>
  <c r="H15117" i="17"/>
  <c r="H15118" i="17"/>
  <c r="H15119" i="17"/>
  <c r="H15120" i="17"/>
  <c r="H15121" i="17"/>
  <c r="H15122" i="17"/>
  <c r="H15123" i="17"/>
  <c r="H15124" i="17"/>
  <c r="H15125" i="17"/>
  <c r="H15126" i="17"/>
  <c r="H15127" i="17"/>
  <c r="H15128" i="17"/>
  <c r="H15129" i="17"/>
  <c r="H15130" i="17"/>
  <c r="H15131" i="17"/>
  <c r="H15132" i="17"/>
  <c r="H15133" i="17"/>
  <c r="H15134" i="17"/>
  <c r="H15135" i="17"/>
  <c r="H15136" i="17"/>
  <c r="H15137" i="17"/>
  <c r="H15138" i="17"/>
  <c r="H15139" i="17"/>
  <c r="H15140" i="17"/>
  <c r="H15141" i="17"/>
  <c r="H15142" i="17"/>
  <c r="H15143" i="17"/>
  <c r="H15144" i="17"/>
  <c r="H15145" i="17"/>
  <c r="H15146" i="17"/>
  <c r="H15147" i="17"/>
  <c r="H15148" i="17"/>
  <c r="H15149" i="17"/>
  <c r="H15150" i="17"/>
  <c r="H15151" i="17"/>
  <c r="H15152" i="17"/>
  <c r="H15153" i="17"/>
  <c r="H15154" i="17"/>
  <c r="H15155" i="17"/>
  <c r="H15156" i="17"/>
  <c r="H15157" i="17"/>
  <c r="H15158" i="17"/>
  <c r="H15159" i="17"/>
  <c r="H15160" i="17"/>
  <c r="H15161" i="17"/>
  <c r="H15162" i="17"/>
  <c r="H15163" i="17"/>
  <c r="H15164" i="17"/>
  <c r="H15165" i="17"/>
  <c r="H15166" i="17"/>
  <c r="H15167" i="17"/>
  <c r="H15168" i="17"/>
  <c r="H15169" i="17"/>
  <c r="H15170" i="17"/>
  <c r="H15171" i="17"/>
  <c r="H15172" i="17"/>
  <c r="H15173" i="17"/>
  <c r="H15174" i="17"/>
  <c r="H15175" i="17"/>
  <c r="H368" i="17"/>
  <c r="G369" i="17"/>
  <c r="G370" i="17"/>
  <c r="G371" i="17"/>
  <c r="G372" i="17"/>
  <c r="G373" i="17"/>
  <c r="G374" i="17"/>
  <c r="G375" i="17"/>
  <c r="G376" i="17"/>
  <c r="G377" i="17"/>
  <c r="G378" i="17"/>
  <c r="G379" i="17"/>
  <c r="G380" i="17"/>
  <c r="G381" i="17"/>
  <c r="G382" i="17"/>
  <c r="G383" i="17"/>
  <c r="G384" i="17"/>
  <c r="G385" i="17"/>
  <c r="G386" i="17"/>
  <c r="G387" i="17"/>
  <c r="G388" i="17"/>
  <c r="G389" i="17"/>
  <c r="G390" i="17"/>
  <c r="G391" i="17"/>
  <c r="G392" i="17"/>
  <c r="G393" i="17"/>
  <c r="G394" i="17"/>
  <c r="G395" i="17"/>
  <c r="G396" i="17"/>
  <c r="G397" i="17"/>
  <c r="G398" i="17"/>
  <c r="G399" i="17"/>
  <c r="G400" i="17"/>
  <c r="G401" i="17"/>
  <c r="G402" i="17"/>
  <c r="G403" i="17"/>
  <c r="G404" i="17"/>
  <c r="G405" i="17"/>
  <c r="G406" i="17"/>
  <c r="G407" i="17"/>
  <c r="G408" i="17"/>
  <c r="G409" i="17"/>
  <c r="G410" i="17"/>
  <c r="G411" i="17"/>
  <c r="G412" i="17"/>
  <c r="G413" i="17"/>
  <c r="G414" i="17"/>
  <c r="G415" i="17"/>
  <c r="G416" i="17"/>
  <c r="G417" i="17"/>
  <c r="G418" i="17"/>
  <c r="G419" i="17"/>
  <c r="G420" i="17"/>
  <c r="G421" i="17"/>
  <c r="G422" i="17"/>
  <c r="G423" i="17"/>
  <c r="G424" i="17"/>
  <c r="G425" i="17"/>
  <c r="G426" i="17"/>
  <c r="G427" i="17"/>
  <c r="G428" i="17"/>
  <c r="G429" i="17"/>
  <c r="G430" i="17"/>
  <c r="G431" i="17"/>
  <c r="G432" i="17"/>
  <c r="G433" i="17"/>
  <c r="G434" i="17"/>
  <c r="G435" i="17"/>
  <c r="G436" i="17"/>
  <c r="G437" i="17"/>
  <c r="G438" i="17"/>
  <c r="G439" i="17"/>
  <c r="G440" i="17"/>
  <c r="G441" i="17"/>
  <c r="G442" i="17"/>
  <c r="G443" i="17"/>
  <c r="G444" i="17"/>
  <c r="G445" i="17"/>
  <c r="G446" i="17"/>
  <c r="G447" i="17"/>
  <c r="G448" i="17"/>
  <c r="G449" i="17"/>
  <c r="G450" i="17"/>
  <c r="G451" i="17"/>
  <c r="G452" i="17"/>
  <c r="G453" i="17"/>
  <c r="G454" i="17"/>
  <c r="G455" i="17"/>
  <c r="G456" i="17"/>
  <c r="G457" i="17"/>
  <c r="G458" i="17"/>
  <c r="G459" i="17"/>
  <c r="G460" i="17"/>
  <c r="G461" i="17"/>
  <c r="G462" i="17"/>
  <c r="G463" i="17"/>
  <c r="G464" i="17"/>
  <c r="G465" i="17"/>
  <c r="G466" i="17"/>
  <c r="G467" i="17"/>
  <c r="G468" i="17"/>
  <c r="G469" i="17"/>
  <c r="G470" i="17"/>
  <c r="G471" i="17"/>
  <c r="G472" i="17"/>
  <c r="G473" i="17"/>
  <c r="G474" i="17"/>
  <c r="G475" i="17"/>
  <c r="G476" i="17"/>
  <c r="G477" i="17"/>
  <c r="G478" i="17"/>
  <c r="G479" i="17"/>
  <c r="G480" i="17"/>
  <c r="G481" i="17"/>
  <c r="G482" i="17"/>
  <c r="G483" i="17"/>
  <c r="G484" i="17"/>
  <c r="G485" i="17"/>
  <c r="G486" i="17"/>
  <c r="G487" i="17"/>
  <c r="G488" i="17"/>
  <c r="G489" i="17"/>
  <c r="G490" i="17"/>
  <c r="G491" i="17"/>
  <c r="G492" i="17"/>
  <c r="G493" i="17"/>
  <c r="G494" i="17"/>
  <c r="G495" i="17"/>
  <c r="G496" i="17"/>
  <c r="G497" i="17"/>
  <c r="G498" i="17"/>
  <c r="G499" i="17"/>
  <c r="G500" i="17"/>
  <c r="G501" i="17"/>
  <c r="G502" i="17"/>
  <c r="G503" i="17"/>
  <c r="G504" i="17"/>
  <c r="G505" i="17"/>
  <c r="G506" i="17"/>
  <c r="G507" i="17"/>
  <c r="G508" i="17"/>
  <c r="G509" i="17"/>
  <c r="G510" i="17"/>
  <c r="G511" i="17"/>
  <c r="G512" i="17"/>
  <c r="G513" i="17"/>
  <c r="G514" i="17"/>
  <c r="G515" i="17"/>
  <c r="G516" i="17"/>
  <c r="G517" i="17"/>
  <c r="G518" i="17"/>
  <c r="G519" i="17"/>
  <c r="G520" i="17"/>
  <c r="G521" i="17"/>
  <c r="G522" i="17"/>
  <c r="G523" i="17"/>
  <c r="G524" i="17"/>
  <c r="G525" i="17"/>
  <c r="G526" i="17"/>
  <c r="G527" i="17"/>
  <c r="G528" i="17"/>
  <c r="G529" i="17"/>
  <c r="G530" i="17"/>
  <c r="G531" i="17"/>
  <c r="G532" i="17"/>
  <c r="G533" i="17"/>
  <c r="G534" i="17"/>
  <c r="G535" i="17"/>
  <c r="G536" i="17"/>
  <c r="G537" i="17"/>
  <c r="G538" i="17"/>
  <c r="G539" i="17"/>
  <c r="G540" i="17"/>
  <c r="G541" i="17"/>
  <c r="G542" i="17"/>
  <c r="G543" i="17"/>
  <c r="G544" i="17"/>
  <c r="G545" i="17"/>
  <c r="G546" i="17"/>
  <c r="G547" i="17"/>
  <c r="G548" i="17"/>
  <c r="G549" i="17"/>
  <c r="G550" i="17"/>
  <c r="G551" i="17"/>
  <c r="G552" i="17"/>
  <c r="G553" i="17"/>
  <c r="G554" i="17"/>
  <c r="G555" i="17"/>
  <c r="G556" i="17"/>
  <c r="G557" i="17"/>
  <c r="G558" i="17"/>
  <c r="G559" i="17"/>
  <c r="G560" i="17"/>
  <c r="G561" i="17"/>
  <c r="G562" i="17"/>
  <c r="G563" i="17"/>
  <c r="G564" i="17"/>
  <c r="G565" i="17"/>
  <c r="G566" i="17"/>
  <c r="G567" i="17"/>
  <c r="G568" i="17"/>
  <c r="G569" i="17"/>
  <c r="G570" i="17"/>
  <c r="G571" i="17"/>
  <c r="G572" i="17"/>
  <c r="G573" i="17"/>
  <c r="G574" i="17"/>
  <c r="G575" i="17"/>
  <c r="G576" i="17"/>
  <c r="G577" i="17"/>
  <c r="G578" i="17"/>
  <c r="G579" i="17"/>
  <c r="G580" i="17"/>
  <c r="G581" i="17"/>
  <c r="G582" i="17"/>
  <c r="G583" i="17"/>
  <c r="G584" i="17"/>
  <c r="G585" i="17"/>
  <c r="G586" i="17"/>
  <c r="G587" i="17"/>
  <c r="G588" i="17"/>
  <c r="G589" i="17"/>
  <c r="G590" i="17"/>
  <c r="G591" i="17"/>
  <c r="G592" i="17"/>
  <c r="G593" i="17"/>
  <c r="G594" i="17"/>
  <c r="G595" i="17"/>
  <c r="G596" i="17"/>
  <c r="G597" i="17"/>
  <c r="G598" i="17"/>
  <c r="G599" i="17"/>
  <c r="G600" i="17"/>
  <c r="G601" i="17"/>
  <c r="G602" i="17"/>
  <c r="G603" i="17"/>
  <c r="G604" i="17"/>
  <c r="G605" i="17"/>
  <c r="G606" i="17"/>
  <c r="G607" i="17"/>
  <c r="G608" i="17"/>
  <c r="G609" i="17"/>
  <c r="G610" i="17"/>
  <c r="G611" i="17"/>
  <c r="G612" i="17"/>
  <c r="G613" i="17"/>
  <c r="G614" i="17"/>
  <c r="G615" i="17"/>
  <c r="G616" i="17"/>
  <c r="G617" i="17"/>
  <c r="G618" i="17"/>
  <c r="G619" i="17"/>
  <c r="G620" i="17"/>
  <c r="G621" i="17"/>
  <c r="G622" i="17"/>
  <c r="G623" i="17"/>
  <c r="G624" i="17"/>
  <c r="G625" i="17"/>
  <c r="G626" i="17"/>
  <c r="G627" i="17"/>
  <c r="G628" i="17"/>
  <c r="G629" i="17"/>
  <c r="G630" i="17"/>
  <c r="G631" i="17"/>
  <c r="G632" i="17"/>
  <c r="G633" i="17"/>
  <c r="G634" i="17"/>
  <c r="G635" i="17"/>
  <c r="G636" i="17"/>
  <c r="G637" i="17"/>
  <c r="G638" i="17"/>
  <c r="G639" i="17"/>
  <c r="G640" i="17"/>
  <c r="G641" i="17"/>
  <c r="G642" i="17"/>
  <c r="G643" i="17"/>
  <c r="G644" i="17"/>
  <c r="G645" i="17"/>
  <c r="G646" i="17"/>
  <c r="G647" i="17"/>
  <c r="G648" i="17"/>
  <c r="G649" i="17"/>
  <c r="G650" i="17"/>
  <c r="G651" i="17"/>
  <c r="G652" i="17"/>
  <c r="G653" i="17"/>
  <c r="G654" i="17"/>
  <c r="G655" i="17"/>
  <c r="G656" i="17"/>
  <c r="G657" i="17"/>
  <c r="G658" i="17"/>
  <c r="G659" i="17"/>
  <c r="G660" i="17"/>
  <c r="G661" i="17"/>
  <c r="G662" i="17"/>
  <c r="G663" i="17"/>
  <c r="G664" i="17"/>
  <c r="G665" i="17"/>
  <c r="G666" i="17"/>
  <c r="G667" i="17"/>
  <c r="G668" i="17"/>
  <c r="G669" i="17"/>
  <c r="G670" i="17"/>
  <c r="G671" i="17"/>
  <c r="G672" i="17"/>
  <c r="G673" i="17"/>
  <c r="G674" i="17"/>
  <c r="G675" i="17"/>
  <c r="G676" i="17"/>
  <c r="G677" i="17"/>
  <c r="G678" i="17"/>
  <c r="G679" i="17"/>
  <c r="G680" i="17"/>
  <c r="G681" i="17"/>
  <c r="G682" i="17"/>
  <c r="G683" i="17"/>
  <c r="G684" i="17"/>
  <c r="G685" i="17"/>
  <c r="G686" i="17"/>
  <c r="G687" i="17"/>
  <c r="G688" i="17"/>
  <c r="G689" i="17"/>
  <c r="G690" i="17"/>
  <c r="G691" i="17"/>
  <c r="G692" i="17"/>
  <c r="G693" i="17"/>
  <c r="G694" i="17"/>
  <c r="G695" i="17"/>
  <c r="G696" i="17"/>
  <c r="G697" i="17"/>
  <c r="G698" i="17"/>
  <c r="G699" i="17"/>
  <c r="G700" i="17"/>
  <c r="G701" i="17"/>
  <c r="G702" i="17"/>
  <c r="G703" i="17"/>
  <c r="G704" i="17"/>
  <c r="G705" i="17"/>
  <c r="G706" i="17"/>
  <c r="G707" i="17"/>
  <c r="G708" i="17"/>
  <c r="G709" i="17"/>
  <c r="G710" i="17"/>
  <c r="G711" i="17"/>
  <c r="G712" i="17"/>
  <c r="G713" i="17"/>
  <c r="G714" i="17"/>
  <c r="G715" i="17"/>
  <c r="G716" i="17"/>
  <c r="G717" i="17"/>
  <c r="G718" i="17"/>
  <c r="G719" i="17"/>
  <c r="G720" i="17"/>
  <c r="G721" i="17"/>
  <c r="G722" i="17"/>
  <c r="G723" i="17"/>
  <c r="G724" i="17"/>
  <c r="G725" i="17"/>
  <c r="G726" i="17"/>
  <c r="G727" i="17"/>
  <c r="G728" i="17"/>
  <c r="G729" i="17"/>
  <c r="G730" i="17"/>
  <c r="G731" i="17"/>
  <c r="G732" i="17"/>
  <c r="G733" i="17"/>
  <c r="G734" i="17"/>
  <c r="G735" i="17"/>
  <c r="G736" i="17"/>
  <c r="G737" i="17"/>
  <c r="G738" i="17"/>
  <c r="G739" i="17"/>
  <c r="G740" i="17"/>
  <c r="G741" i="17"/>
  <c r="G742" i="17"/>
  <c r="G743" i="17"/>
  <c r="G744" i="17"/>
  <c r="G745" i="17"/>
  <c r="G746" i="17"/>
  <c r="G747" i="17"/>
  <c r="G748" i="17"/>
  <c r="G749" i="17"/>
  <c r="G750" i="17"/>
  <c r="G751" i="17"/>
  <c r="G752" i="17"/>
  <c r="G753" i="17"/>
  <c r="G754" i="17"/>
  <c r="G755" i="17"/>
  <c r="G756" i="17"/>
  <c r="G757" i="17"/>
  <c r="G758" i="17"/>
  <c r="G759" i="17"/>
  <c r="G760" i="17"/>
  <c r="G761" i="17"/>
  <c r="G762" i="17"/>
  <c r="G763" i="17"/>
  <c r="G764" i="17"/>
  <c r="G765" i="17"/>
  <c r="G766" i="17"/>
  <c r="G767" i="17"/>
  <c r="G768" i="17"/>
  <c r="G769" i="17"/>
  <c r="G770" i="17"/>
  <c r="G771" i="17"/>
  <c r="G772" i="17"/>
  <c r="G773" i="17"/>
  <c r="G774" i="17"/>
  <c r="G775" i="17"/>
  <c r="G776" i="17"/>
  <c r="G777" i="17"/>
  <c r="G778" i="17"/>
  <c r="G779" i="17"/>
  <c r="G780" i="17"/>
  <c r="G781" i="17"/>
  <c r="G782" i="17"/>
  <c r="G783" i="17"/>
  <c r="G784" i="17"/>
  <c r="G785" i="17"/>
  <c r="G786" i="17"/>
  <c r="G787" i="17"/>
  <c r="G788" i="17"/>
  <c r="G789" i="17"/>
  <c r="G790" i="17"/>
  <c r="G791" i="17"/>
  <c r="G792" i="17"/>
  <c r="G793" i="17"/>
  <c r="G794" i="17"/>
  <c r="G795" i="17"/>
  <c r="G796" i="17"/>
  <c r="G797" i="17"/>
  <c r="G798" i="17"/>
  <c r="G799" i="17"/>
  <c r="G800" i="17"/>
  <c r="G801" i="17"/>
  <c r="G802" i="17"/>
  <c r="G803" i="17"/>
  <c r="G804" i="17"/>
  <c r="G805" i="17"/>
  <c r="G806" i="17"/>
  <c r="G807" i="17"/>
  <c r="G808" i="17"/>
  <c r="G809" i="17"/>
  <c r="G810" i="17"/>
  <c r="G811" i="17"/>
  <c r="G812" i="17"/>
  <c r="G813" i="17"/>
  <c r="G814" i="17"/>
  <c r="G815" i="17"/>
  <c r="G816" i="17"/>
  <c r="G817" i="17"/>
  <c r="G818" i="17"/>
  <c r="G819" i="17"/>
  <c r="G820" i="17"/>
  <c r="G821" i="17"/>
  <c r="G822" i="17"/>
  <c r="G823" i="17"/>
  <c r="G824" i="17"/>
  <c r="G825" i="17"/>
  <c r="G826" i="17"/>
  <c r="G827" i="17"/>
  <c r="G828" i="17"/>
  <c r="G829" i="17"/>
  <c r="G830" i="17"/>
  <c r="G831" i="17"/>
  <c r="G832" i="17"/>
  <c r="G833" i="17"/>
  <c r="G834" i="17"/>
  <c r="G835" i="17"/>
  <c r="G836" i="17"/>
  <c r="G837" i="17"/>
  <c r="G838" i="17"/>
  <c r="G839" i="17"/>
  <c r="G840" i="17"/>
  <c r="G841" i="17"/>
  <c r="G842" i="17"/>
  <c r="G843" i="17"/>
  <c r="G844" i="17"/>
  <c r="G845" i="17"/>
  <c r="G846" i="17"/>
  <c r="G847" i="17"/>
  <c r="G848" i="17"/>
  <c r="G849" i="17"/>
  <c r="G850" i="17"/>
  <c r="G851" i="17"/>
  <c r="G852" i="17"/>
  <c r="G853" i="17"/>
  <c r="G854" i="17"/>
  <c r="G855" i="17"/>
  <c r="G856" i="17"/>
  <c r="G857" i="17"/>
  <c r="G858" i="17"/>
  <c r="G859" i="17"/>
  <c r="G860" i="17"/>
  <c r="G861" i="17"/>
  <c r="G862" i="17"/>
  <c r="G863" i="17"/>
  <c r="G864" i="17"/>
  <c r="G865" i="17"/>
  <c r="G866" i="17"/>
  <c r="G867" i="17"/>
  <c r="G868" i="17"/>
  <c r="G869" i="17"/>
  <c r="G870" i="17"/>
  <c r="G871" i="17"/>
  <c r="G872" i="17"/>
  <c r="G873" i="17"/>
  <c r="G874" i="17"/>
  <c r="G875" i="17"/>
  <c r="G876" i="17"/>
  <c r="G877" i="17"/>
  <c r="G878" i="17"/>
  <c r="G879" i="17"/>
  <c r="G880" i="17"/>
  <c r="G881" i="17"/>
  <c r="G882" i="17"/>
  <c r="G883" i="17"/>
  <c r="G884" i="17"/>
  <c r="G885" i="17"/>
  <c r="G886" i="17"/>
  <c r="G887" i="17"/>
  <c r="G888" i="17"/>
  <c r="G889" i="17"/>
  <c r="G890" i="17"/>
  <c r="G891" i="17"/>
  <c r="G892" i="17"/>
  <c r="G893" i="17"/>
  <c r="G894" i="17"/>
  <c r="G895" i="17"/>
  <c r="G896" i="17"/>
  <c r="G897" i="17"/>
  <c r="G898" i="17"/>
  <c r="G899" i="17"/>
  <c r="G900" i="17"/>
  <c r="G901" i="17"/>
  <c r="G902" i="17"/>
  <c r="G903" i="17"/>
  <c r="G904" i="17"/>
  <c r="G905" i="17"/>
  <c r="G906" i="17"/>
  <c r="G907" i="17"/>
  <c r="G908" i="17"/>
  <c r="G909" i="17"/>
  <c r="G910" i="17"/>
  <c r="G911" i="17"/>
  <c r="G912" i="17"/>
  <c r="G913" i="17"/>
  <c r="G914" i="17"/>
  <c r="G915" i="17"/>
  <c r="G916" i="17"/>
  <c r="G917" i="17"/>
  <c r="G918" i="17"/>
  <c r="G919" i="17"/>
  <c r="G920" i="17"/>
  <c r="G921" i="17"/>
  <c r="G922" i="17"/>
  <c r="G923" i="17"/>
  <c r="G924" i="17"/>
  <c r="G925" i="17"/>
  <c r="G926" i="17"/>
  <c r="G927" i="17"/>
  <c r="G928" i="17"/>
  <c r="G929" i="17"/>
  <c r="G930" i="17"/>
  <c r="G931" i="17"/>
  <c r="G932" i="17"/>
  <c r="G933" i="17"/>
  <c r="G934" i="17"/>
  <c r="G935" i="17"/>
  <c r="G936" i="17"/>
  <c r="G937" i="17"/>
  <c r="G938" i="17"/>
  <c r="G939" i="17"/>
  <c r="G940" i="17"/>
  <c r="G941" i="17"/>
  <c r="G942" i="17"/>
  <c r="G943" i="17"/>
  <c r="G944" i="17"/>
  <c r="G945" i="17"/>
  <c r="G946" i="17"/>
  <c r="G947" i="17"/>
  <c r="G948" i="17"/>
  <c r="G949" i="17"/>
  <c r="G950" i="17"/>
  <c r="G951" i="17"/>
  <c r="G952" i="17"/>
  <c r="G953" i="17"/>
  <c r="G954" i="17"/>
  <c r="G955" i="17"/>
  <c r="G956" i="17"/>
  <c r="G957" i="17"/>
  <c r="G958" i="17"/>
  <c r="G959" i="17"/>
  <c r="G960" i="17"/>
  <c r="G961" i="17"/>
  <c r="G962" i="17"/>
  <c r="G963" i="17"/>
  <c r="G964" i="17"/>
  <c r="G965" i="17"/>
  <c r="G966" i="17"/>
  <c r="G967" i="17"/>
  <c r="G968" i="17"/>
  <c r="G969" i="17"/>
  <c r="G970" i="17"/>
  <c r="G971" i="17"/>
  <c r="G972" i="17"/>
  <c r="G973" i="17"/>
  <c r="G974" i="17"/>
  <c r="G975" i="17"/>
  <c r="G976" i="17"/>
  <c r="G977" i="17"/>
  <c r="G978" i="17"/>
  <c r="G979" i="17"/>
  <c r="G980" i="17"/>
  <c r="G981" i="17"/>
  <c r="G982" i="17"/>
  <c r="G983" i="17"/>
  <c r="G984" i="17"/>
  <c r="G985" i="17"/>
  <c r="G986" i="17"/>
  <c r="G987" i="17"/>
  <c r="G988" i="17"/>
  <c r="G989" i="17"/>
  <c r="G990" i="17"/>
  <c r="G991" i="17"/>
  <c r="G992" i="17"/>
  <c r="G993" i="17"/>
  <c r="G994" i="17"/>
  <c r="G995" i="17"/>
  <c r="G996" i="17"/>
  <c r="G997" i="17"/>
  <c r="G998" i="17"/>
  <c r="G999" i="17"/>
  <c r="G1000" i="17"/>
  <c r="G1001" i="17"/>
  <c r="G1002" i="17"/>
  <c r="G1003" i="17"/>
  <c r="G1004" i="17"/>
  <c r="G1005" i="17"/>
  <c r="G1006" i="17"/>
  <c r="G1007" i="17"/>
  <c r="G1008" i="17"/>
  <c r="G1009" i="17"/>
  <c r="G1010" i="17"/>
  <c r="G1011" i="17"/>
  <c r="G1012" i="17"/>
  <c r="G1013" i="17"/>
  <c r="G1014" i="17"/>
  <c r="G1015" i="17"/>
  <c r="G1016" i="17"/>
  <c r="G1017" i="17"/>
  <c r="G1018" i="17"/>
  <c r="G1019" i="17"/>
  <c r="G1020" i="17"/>
  <c r="G1021" i="17"/>
  <c r="G1022" i="17"/>
  <c r="G1023" i="17"/>
  <c r="G1024" i="17"/>
  <c r="G1025" i="17"/>
  <c r="G1026" i="17"/>
  <c r="G1027" i="17"/>
  <c r="G1028" i="17"/>
  <c r="G1029" i="17"/>
  <c r="G1030" i="17"/>
  <c r="G1031" i="17"/>
  <c r="G1032" i="17"/>
  <c r="G1033" i="17"/>
  <c r="G1034" i="17"/>
  <c r="G1035" i="17"/>
  <c r="G1036" i="17"/>
  <c r="G1037" i="17"/>
  <c r="G1038" i="17"/>
  <c r="G1039" i="17"/>
  <c r="G1040" i="17"/>
  <c r="G1041" i="17"/>
  <c r="G1042" i="17"/>
  <c r="G1043" i="17"/>
  <c r="G1044" i="17"/>
  <c r="G1045" i="17"/>
  <c r="G1046" i="17"/>
  <c r="G1047" i="17"/>
  <c r="G1048" i="17"/>
  <c r="G1049" i="17"/>
  <c r="G1050" i="17"/>
  <c r="G1051" i="17"/>
  <c r="G1052" i="17"/>
  <c r="G1053" i="17"/>
  <c r="G1054" i="17"/>
  <c r="G1055" i="17"/>
  <c r="G1056" i="17"/>
  <c r="G1057" i="17"/>
  <c r="G1058" i="17"/>
  <c r="G1059" i="17"/>
  <c r="G1060" i="17"/>
  <c r="G1061" i="17"/>
  <c r="G1062" i="17"/>
  <c r="G1063" i="17"/>
  <c r="G1064" i="17"/>
  <c r="G1065" i="17"/>
  <c r="G1066" i="17"/>
  <c r="G1067" i="17"/>
  <c r="G1068" i="17"/>
  <c r="G1069" i="17"/>
  <c r="G1070" i="17"/>
  <c r="G1071" i="17"/>
  <c r="G1072" i="17"/>
  <c r="G1073" i="17"/>
  <c r="G1074" i="17"/>
  <c r="G1075" i="17"/>
  <c r="G1076" i="17"/>
  <c r="G1077" i="17"/>
  <c r="G1078" i="17"/>
  <c r="G1079" i="17"/>
  <c r="G1080" i="17"/>
  <c r="G1081" i="17"/>
  <c r="G1082" i="17"/>
  <c r="G1083" i="17"/>
  <c r="G1084" i="17"/>
  <c r="G1085" i="17"/>
  <c r="G1086" i="17"/>
  <c r="G1087" i="17"/>
  <c r="G1088" i="17"/>
  <c r="G1089" i="17"/>
  <c r="G1090" i="17"/>
  <c r="G1091" i="17"/>
  <c r="G1092" i="17"/>
  <c r="G1093" i="17"/>
  <c r="G1094" i="17"/>
  <c r="G1095" i="17"/>
  <c r="G1096" i="17"/>
  <c r="G1097" i="17"/>
  <c r="G1098" i="17"/>
  <c r="G1099" i="17"/>
  <c r="G1100" i="17"/>
  <c r="G1101" i="17"/>
  <c r="G1102" i="17"/>
  <c r="G1103" i="17"/>
  <c r="G1104" i="17"/>
  <c r="G1105" i="17"/>
  <c r="G1106" i="17"/>
  <c r="G1107" i="17"/>
  <c r="G1108" i="17"/>
  <c r="G1109" i="17"/>
  <c r="G1110" i="17"/>
  <c r="G1111" i="17"/>
  <c r="G1112" i="17"/>
  <c r="G1113" i="17"/>
  <c r="G1114" i="17"/>
  <c r="G1115" i="17"/>
  <c r="G1116" i="17"/>
  <c r="G1117" i="17"/>
  <c r="G1118" i="17"/>
  <c r="G1119" i="17"/>
  <c r="G1120" i="17"/>
  <c r="G1121" i="17"/>
  <c r="G1122" i="17"/>
  <c r="G1123" i="17"/>
  <c r="G1124" i="17"/>
  <c r="G1125" i="17"/>
  <c r="G1126" i="17"/>
  <c r="G1127" i="17"/>
  <c r="G1128" i="17"/>
  <c r="G1129" i="17"/>
  <c r="G1130" i="17"/>
  <c r="G1131" i="17"/>
  <c r="G1132" i="17"/>
  <c r="G1133" i="17"/>
  <c r="G1134" i="17"/>
  <c r="G1135" i="17"/>
  <c r="G1136" i="17"/>
  <c r="G1137" i="17"/>
  <c r="G1138" i="17"/>
  <c r="G1139" i="17"/>
  <c r="G1140" i="17"/>
  <c r="G1141" i="17"/>
  <c r="G1142" i="17"/>
  <c r="G1143" i="17"/>
  <c r="G1144" i="17"/>
  <c r="G1145" i="17"/>
  <c r="G1146" i="17"/>
  <c r="G1147" i="17"/>
  <c r="G1148" i="17"/>
  <c r="G1149" i="17"/>
  <c r="G1150" i="17"/>
  <c r="G1151" i="17"/>
  <c r="G1152" i="17"/>
  <c r="G1153" i="17"/>
  <c r="G1154" i="17"/>
  <c r="G1155" i="17"/>
  <c r="G1156" i="17"/>
  <c r="G1157" i="17"/>
  <c r="G1158" i="17"/>
  <c r="G1159" i="17"/>
  <c r="G1160" i="17"/>
  <c r="G1161" i="17"/>
  <c r="G1162" i="17"/>
  <c r="G1163" i="17"/>
  <c r="G1164" i="17"/>
  <c r="G1165" i="17"/>
  <c r="G1166" i="17"/>
  <c r="G1167" i="17"/>
  <c r="G1168" i="17"/>
  <c r="G1169" i="17"/>
  <c r="G1170" i="17"/>
  <c r="G1171" i="17"/>
  <c r="G1172" i="17"/>
  <c r="G1173" i="17"/>
  <c r="G1174" i="17"/>
  <c r="G1175" i="17"/>
  <c r="G1176" i="17"/>
  <c r="G1177" i="17"/>
  <c r="G1178" i="17"/>
  <c r="G1179" i="17"/>
  <c r="G1180" i="17"/>
  <c r="G1181" i="17"/>
  <c r="G1182" i="17"/>
  <c r="G1183" i="17"/>
  <c r="G1184" i="17"/>
  <c r="G1185" i="17"/>
  <c r="G1186" i="17"/>
  <c r="G1187" i="17"/>
  <c r="G1188" i="17"/>
  <c r="G1189" i="17"/>
  <c r="G1190" i="17"/>
  <c r="G1191" i="17"/>
  <c r="G1192" i="17"/>
  <c r="G1193" i="17"/>
  <c r="G1194" i="17"/>
  <c r="G1195" i="17"/>
  <c r="G1196" i="17"/>
  <c r="G1197" i="17"/>
  <c r="G1198" i="17"/>
  <c r="G1199" i="17"/>
  <c r="G1200" i="17"/>
  <c r="G1201" i="17"/>
  <c r="G1202" i="17"/>
  <c r="G1203" i="17"/>
  <c r="G1204" i="17"/>
  <c r="G1205" i="17"/>
  <c r="G1206" i="17"/>
  <c r="G1207" i="17"/>
  <c r="G1208" i="17"/>
  <c r="G1209" i="17"/>
  <c r="G1210" i="17"/>
  <c r="G1211" i="17"/>
  <c r="G1212" i="17"/>
  <c r="G1213" i="17"/>
  <c r="G1214" i="17"/>
  <c r="G1215" i="17"/>
  <c r="G1216" i="17"/>
  <c r="G1217" i="17"/>
  <c r="G1218" i="17"/>
  <c r="G1219" i="17"/>
  <c r="G1220" i="17"/>
  <c r="G1221" i="17"/>
  <c r="G1222" i="17"/>
  <c r="G1223" i="17"/>
  <c r="G1224" i="17"/>
  <c r="G1225" i="17"/>
  <c r="G1226" i="17"/>
  <c r="G1227" i="17"/>
  <c r="G1228" i="17"/>
  <c r="G1229" i="17"/>
  <c r="G1230" i="17"/>
  <c r="G1231" i="17"/>
  <c r="G1232" i="17"/>
  <c r="G1233" i="17"/>
  <c r="G1234" i="17"/>
  <c r="G1235" i="17"/>
  <c r="G1236" i="17"/>
  <c r="G1237" i="17"/>
  <c r="G1238" i="17"/>
  <c r="G1239" i="17"/>
  <c r="G1240" i="17"/>
  <c r="G1241" i="17"/>
  <c r="G1242" i="17"/>
  <c r="G1243" i="17"/>
  <c r="G1244" i="17"/>
  <c r="G1245" i="17"/>
  <c r="G1246" i="17"/>
  <c r="G1247" i="17"/>
  <c r="G1248" i="17"/>
  <c r="G1249" i="17"/>
  <c r="G1250" i="17"/>
  <c r="G1251" i="17"/>
  <c r="G1252" i="17"/>
  <c r="G1253" i="17"/>
  <c r="G1254" i="17"/>
  <c r="G1255" i="17"/>
  <c r="G1256" i="17"/>
  <c r="G1257" i="17"/>
  <c r="G1258" i="17"/>
  <c r="G1259" i="17"/>
  <c r="G1260" i="17"/>
  <c r="G1261" i="17"/>
  <c r="G1262" i="17"/>
  <c r="G1263" i="17"/>
  <c r="G1264" i="17"/>
  <c r="G1265" i="17"/>
  <c r="G1266" i="17"/>
  <c r="G1267" i="17"/>
  <c r="G1268" i="17"/>
  <c r="G1269" i="17"/>
  <c r="G1270" i="17"/>
  <c r="G1271" i="17"/>
  <c r="G1272" i="17"/>
  <c r="G1273" i="17"/>
  <c r="G1274" i="17"/>
  <c r="G1275" i="17"/>
  <c r="G1276" i="17"/>
  <c r="G1277" i="17"/>
  <c r="G1278" i="17"/>
  <c r="G1279" i="17"/>
  <c r="G1280" i="17"/>
  <c r="G1281" i="17"/>
  <c r="G1282" i="17"/>
  <c r="G1283" i="17"/>
  <c r="G1284" i="17"/>
  <c r="G1285" i="17"/>
  <c r="G1286" i="17"/>
  <c r="G1287" i="17"/>
  <c r="G1288" i="17"/>
  <c r="G1289" i="17"/>
  <c r="G1290" i="17"/>
  <c r="G1291" i="17"/>
  <c r="G1292" i="17"/>
  <c r="G1293" i="17"/>
  <c r="G1294" i="17"/>
  <c r="G1295" i="17"/>
  <c r="G1296" i="17"/>
  <c r="G1297" i="17"/>
  <c r="G1298" i="17"/>
  <c r="G1299" i="17"/>
  <c r="G1300" i="17"/>
  <c r="G1301" i="17"/>
  <c r="G1302" i="17"/>
  <c r="G1303" i="17"/>
  <c r="G1304" i="17"/>
  <c r="G1305" i="17"/>
  <c r="G1306" i="17"/>
  <c r="G1307" i="17"/>
  <c r="G1308" i="17"/>
  <c r="G1309" i="17"/>
  <c r="G1310" i="17"/>
  <c r="G1311" i="17"/>
  <c r="G1312" i="17"/>
  <c r="G1313" i="17"/>
  <c r="G1314" i="17"/>
  <c r="G1315" i="17"/>
  <c r="G1316" i="17"/>
  <c r="G1317" i="17"/>
  <c r="G1318" i="17"/>
  <c r="G1319" i="17"/>
  <c r="G1320" i="17"/>
  <c r="G1321" i="17"/>
  <c r="G1322" i="17"/>
  <c r="G1323" i="17"/>
  <c r="G1324" i="17"/>
  <c r="G1325" i="17"/>
  <c r="G1326" i="17"/>
  <c r="G1327" i="17"/>
  <c r="G1328" i="17"/>
  <c r="G1329" i="17"/>
  <c r="G1330" i="17"/>
  <c r="G1331" i="17"/>
  <c r="G1332" i="17"/>
  <c r="G1333" i="17"/>
  <c r="G1334" i="17"/>
  <c r="G1335" i="17"/>
  <c r="G1336" i="17"/>
  <c r="G1337" i="17"/>
  <c r="G1338" i="17"/>
  <c r="G1339" i="17"/>
  <c r="G1340" i="17"/>
  <c r="G1341" i="17"/>
  <c r="G1342" i="17"/>
  <c r="G1343" i="17"/>
  <c r="G1344" i="17"/>
  <c r="G1345" i="17"/>
  <c r="G1346" i="17"/>
  <c r="G1347" i="17"/>
  <c r="G1348" i="17"/>
  <c r="G1349" i="17"/>
  <c r="G1350" i="17"/>
  <c r="G1351" i="17"/>
  <c r="G1352" i="17"/>
  <c r="G1353" i="17"/>
  <c r="G1354" i="17"/>
  <c r="G1355" i="17"/>
  <c r="G1356" i="17"/>
  <c r="G1357" i="17"/>
  <c r="G1358" i="17"/>
  <c r="G1359" i="17"/>
  <c r="G1360" i="17"/>
  <c r="G1361" i="17"/>
  <c r="G1362" i="17"/>
  <c r="G1363" i="17"/>
  <c r="G1364" i="17"/>
  <c r="G1365" i="17"/>
  <c r="G1366" i="17"/>
  <c r="G1367" i="17"/>
  <c r="G1368" i="17"/>
  <c r="G1369" i="17"/>
  <c r="G1370" i="17"/>
  <c r="G1371" i="17"/>
  <c r="G1372" i="17"/>
  <c r="G1373" i="17"/>
  <c r="G1374" i="17"/>
  <c r="G1375" i="17"/>
  <c r="G1376" i="17"/>
  <c r="G1377" i="17"/>
  <c r="G1378" i="17"/>
  <c r="G1379" i="17"/>
  <c r="G1380" i="17"/>
  <c r="G1381" i="17"/>
  <c r="G1382" i="17"/>
  <c r="G1383" i="17"/>
  <c r="G1384" i="17"/>
  <c r="G1385" i="17"/>
  <c r="G1386" i="17"/>
  <c r="G1387" i="17"/>
  <c r="G1388" i="17"/>
  <c r="G1389" i="17"/>
  <c r="G1390" i="17"/>
  <c r="G1391" i="17"/>
  <c r="G1392" i="17"/>
  <c r="G1393" i="17"/>
  <c r="G1394" i="17"/>
  <c r="G1395" i="17"/>
  <c r="G1396" i="17"/>
  <c r="G1397" i="17"/>
  <c r="G1398" i="17"/>
  <c r="G1399" i="17"/>
  <c r="G1400" i="17"/>
  <c r="G1401" i="17"/>
  <c r="G1402" i="17"/>
  <c r="G1403" i="17"/>
  <c r="G1404" i="17"/>
  <c r="G1405" i="17"/>
  <c r="G1406" i="17"/>
  <c r="G1407" i="17"/>
  <c r="G1408" i="17"/>
  <c r="G1409" i="17"/>
  <c r="G1410" i="17"/>
  <c r="G1411" i="17"/>
  <c r="G1412" i="17"/>
  <c r="G1413" i="17"/>
  <c r="G1414" i="17"/>
  <c r="G1415" i="17"/>
  <c r="G1416" i="17"/>
  <c r="G1417" i="17"/>
  <c r="G1418" i="17"/>
  <c r="G1419" i="17"/>
  <c r="G1420" i="17"/>
  <c r="G1421" i="17"/>
  <c r="G1422" i="17"/>
  <c r="G1423" i="17"/>
  <c r="G1424" i="17"/>
  <c r="G1425" i="17"/>
  <c r="G1426" i="17"/>
  <c r="G1427" i="17"/>
  <c r="G1428" i="17"/>
  <c r="G1429" i="17"/>
  <c r="G1430" i="17"/>
  <c r="G1431" i="17"/>
  <c r="G1432" i="17"/>
  <c r="G1433" i="17"/>
  <c r="G1434" i="17"/>
  <c r="G1435" i="17"/>
  <c r="G1436" i="17"/>
  <c r="G1437" i="17"/>
  <c r="G1438" i="17"/>
  <c r="G1439" i="17"/>
  <c r="G1440" i="17"/>
  <c r="G1441" i="17"/>
  <c r="G1442" i="17"/>
  <c r="G1443" i="17"/>
  <c r="G1444" i="17"/>
  <c r="G1445" i="17"/>
  <c r="G1446" i="17"/>
  <c r="G1447" i="17"/>
  <c r="G1448" i="17"/>
  <c r="G1449" i="17"/>
  <c r="G1450" i="17"/>
  <c r="G1451" i="17"/>
  <c r="G1452" i="17"/>
  <c r="G1453" i="17"/>
  <c r="G1454" i="17"/>
  <c r="G1455" i="17"/>
  <c r="G1456" i="17"/>
  <c r="G1457" i="17"/>
  <c r="G1458" i="17"/>
  <c r="G1459" i="17"/>
  <c r="G1460" i="17"/>
  <c r="G1461" i="17"/>
  <c r="G1462" i="17"/>
  <c r="G1463" i="17"/>
  <c r="G1464" i="17"/>
  <c r="G1465" i="17"/>
  <c r="G1466" i="17"/>
  <c r="G1467" i="17"/>
  <c r="G1468" i="17"/>
  <c r="G1469" i="17"/>
  <c r="G1470" i="17"/>
  <c r="G1471" i="17"/>
  <c r="G1472" i="17"/>
  <c r="G1473" i="17"/>
  <c r="G1474" i="17"/>
  <c r="G1475" i="17"/>
  <c r="G1476" i="17"/>
  <c r="G1477" i="17"/>
  <c r="G1478" i="17"/>
  <c r="G1479" i="17"/>
  <c r="G1480" i="17"/>
  <c r="G1481" i="17"/>
  <c r="G1482" i="17"/>
  <c r="G1483" i="17"/>
  <c r="G1484" i="17"/>
  <c r="G1485" i="17"/>
  <c r="G1486" i="17"/>
  <c r="G1487" i="17"/>
  <c r="G1488" i="17"/>
  <c r="G1489" i="17"/>
  <c r="G1490" i="17"/>
  <c r="G1491" i="17"/>
  <c r="G1492" i="17"/>
  <c r="G1493" i="17"/>
  <c r="G1494" i="17"/>
  <c r="G1495" i="17"/>
  <c r="G1496" i="17"/>
  <c r="G1497" i="17"/>
  <c r="G1498" i="17"/>
  <c r="G1499" i="17"/>
  <c r="G1500" i="17"/>
  <c r="G1501" i="17"/>
  <c r="G1502" i="17"/>
  <c r="G1503" i="17"/>
  <c r="G1504" i="17"/>
  <c r="G1505" i="17"/>
  <c r="G1506" i="17"/>
  <c r="G1507" i="17"/>
  <c r="G1508" i="17"/>
  <c r="G1509" i="17"/>
  <c r="G1510" i="17"/>
  <c r="G1511" i="17"/>
  <c r="G1512" i="17"/>
  <c r="G1513" i="17"/>
  <c r="G1514" i="17"/>
  <c r="G1515" i="17"/>
  <c r="G1516" i="17"/>
  <c r="G1517" i="17"/>
  <c r="G1518" i="17"/>
  <c r="G1519" i="17"/>
  <c r="G1520" i="17"/>
  <c r="G1521" i="17"/>
  <c r="G1522" i="17"/>
  <c r="G1523" i="17"/>
  <c r="G1524" i="17"/>
  <c r="G1525" i="17"/>
  <c r="G1526" i="17"/>
  <c r="G1527" i="17"/>
  <c r="G1528" i="17"/>
  <c r="G1529" i="17"/>
  <c r="G1530" i="17"/>
  <c r="G1531" i="17"/>
  <c r="G1532" i="17"/>
  <c r="G1533" i="17"/>
  <c r="G1534" i="17"/>
  <c r="G1535" i="17"/>
  <c r="G1536" i="17"/>
  <c r="G1537" i="17"/>
  <c r="G1538" i="17"/>
  <c r="G1539" i="17"/>
  <c r="G1540" i="17"/>
  <c r="G1541" i="17"/>
  <c r="G1542" i="17"/>
  <c r="G1543" i="17"/>
  <c r="G1544" i="17"/>
  <c r="G1545" i="17"/>
  <c r="G1546" i="17"/>
  <c r="G1547" i="17"/>
  <c r="G1548" i="17"/>
  <c r="G1549" i="17"/>
  <c r="G1550" i="17"/>
  <c r="G1551" i="17"/>
  <c r="G1552" i="17"/>
  <c r="G1553" i="17"/>
  <c r="G1554" i="17"/>
  <c r="G1555" i="17"/>
  <c r="G1556" i="17"/>
  <c r="G1557" i="17"/>
  <c r="G1558" i="17"/>
  <c r="G1559" i="17"/>
  <c r="G1560" i="17"/>
  <c r="G1561" i="17"/>
  <c r="G1562" i="17"/>
  <c r="G1563" i="17"/>
  <c r="G1564" i="17"/>
  <c r="G1565" i="17"/>
  <c r="G1566" i="17"/>
  <c r="G1567" i="17"/>
  <c r="G1568" i="17"/>
  <c r="G1569" i="17"/>
  <c r="G1570" i="17"/>
  <c r="G1571" i="17"/>
  <c r="G1572" i="17"/>
  <c r="G1573" i="17"/>
  <c r="G1574" i="17"/>
  <c r="G1575" i="17"/>
  <c r="G1576" i="17"/>
  <c r="G1577" i="17"/>
  <c r="G1578" i="17"/>
  <c r="G1579" i="17"/>
  <c r="G1580" i="17"/>
  <c r="G1581" i="17"/>
  <c r="G1582" i="17"/>
  <c r="G1583" i="17"/>
  <c r="G1584" i="17"/>
  <c r="G1585" i="17"/>
  <c r="G1586" i="17"/>
  <c r="G1587" i="17"/>
  <c r="G1588" i="17"/>
  <c r="G1589" i="17"/>
  <c r="G1590" i="17"/>
  <c r="G1591" i="17"/>
  <c r="G1592" i="17"/>
  <c r="G1593" i="17"/>
  <c r="G1594" i="17"/>
  <c r="G1595" i="17"/>
  <c r="G1596" i="17"/>
  <c r="G1597" i="17"/>
  <c r="G1598" i="17"/>
  <c r="G1599" i="17"/>
  <c r="G1600" i="17"/>
  <c r="G1601" i="17"/>
  <c r="G1602" i="17"/>
  <c r="G1603" i="17"/>
  <c r="G1604" i="17"/>
  <c r="G1605" i="17"/>
  <c r="G1606" i="17"/>
  <c r="G1607" i="17"/>
  <c r="G1608" i="17"/>
  <c r="G1609" i="17"/>
  <c r="G1610" i="17"/>
  <c r="G1611" i="17"/>
  <c r="G1612" i="17"/>
  <c r="G1613" i="17"/>
  <c r="G1614" i="17"/>
  <c r="G1615" i="17"/>
  <c r="G1616" i="17"/>
  <c r="G1617" i="17"/>
  <c r="G1618" i="17"/>
  <c r="G1619" i="17"/>
  <c r="G1620" i="17"/>
  <c r="G1621" i="17"/>
  <c r="G1622" i="17"/>
  <c r="G1623" i="17"/>
  <c r="G1624" i="17"/>
  <c r="G1625" i="17"/>
  <c r="G1626" i="17"/>
  <c r="G1627" i="17"/>
  <c r="G1628" i="17"/>
  <c r="G1629" i="17"/>
  <c r="G1630" i="17"/>
  <c r="G1631" i="17"/>
  <c r="G1632" i="17"/>
  <c r="G1633" i="17"/>
  <c r="G1634" i="17"/>
  <c r="G1635" i="17"/>
  <c r="G1636" i="17"/>
  <c r="G1637" i="17"/>
  <c r="G1638" i="17"/>
  <c r="G1639" i="17"/>
  <c r="G1640" i="17"/>
  <c r="G1641" i="17"/>
  <c r="G1642" i="17"/>
  <c r="G1643" i="17"/>
  <c r="G1644" i="17"/>
  <c r="G1645" i="17"/>
  <c r="G1646" i="17"/>
  <c r="G1647" i="17"/>
  <c r="G1648" i="17"/>
  <c r="G1649" i="17"/>
  <c r="G1650" i="17"/>
  <c r="G1651" i="17"/>
  <c r="G1652" i="17"/>
  <c r="G1653" i="17"/>
  <c r="G1654" i="17"/>
  <c r="G1655" i="17"/>
  <c r="G1656" i="17"/>
  <c r="G1657" i="17"/>
  <c r="G1658" i="17"/>
  <c r="G1659" i="17"/>
  <c r="G1660" i="17"/>
  <c r="G1661" i="17"/>
  <c r="G1662" i="17"/>
  <c r="G1663" i="17"/>
  <c r="G1664" i="17"/>
  <c r="G1665" i="17"/>
  <c r="G1666" i="17"/>
  <c r="G1667" i="17"/>
  <c r="G1668" i="17"/>
  <c r="G1669" i="17"/>
  <c r="G1670" i="17"/>
  <c r="G1671" i="17"/>
  <c r="G1672" i="17"/>
  <c r="G1673" i="17"/>
  <c r="G1674" i="17"/>
  <c r="G1675" i="17"/>
  <c r="G1676" i="17"/>
  <c r="G1677" i="17"/>
  <c r="G1678" i="17"/>
  <c r="G1679" i="17"/>
  <c r="G1680" i="17"/>
  <c r="G1681" i="17"/>
  <c r="G1682" i="17"/>
  <c r="G1683" i="17"/>
  <c r="G1684" i="17"/>
  <c r="G1685" i="17"/>
  <c r="G1686" i="17"/>
  <c r="G1687" i="17"/>
  <c r="G1688" i="17"/>
  <c r="G1689" i="17"/>
  <c r="G1690" i="17"/>
  <c r="G1691" i="17"/>
  <c r="G1692" i="17"/>
  <c r="G1693" i="17"/>
  <c r="G1694" i="17"/>
  <c r="G1695" i="17"/>
  <c r="G1696" i="17"/>
  <c r="G1697" i="17"/>
  <c r="G1698" i="17"/>
  <c r="G1699" i="17"/>
  <c r="G1700" i="17"/>
  <c r="G1701" i="17"/>
  <c r="G1702" i="17"/>
  <c r="G1703" i="17"/>
  <c r="G1704" i="17"/>
  <c r="G1705" i="17"/>
  <c r="G1706" i="17"/>
  <c r="G1707" i="17"/>
  <c r="G1708" i="17"/>
  <c r="G1709" i="17"/>
  <c r="G1710" i="17"/>
  <c r="G1711" i="17"/>
  <c r="G1712" i="17"/>
  <c r="G1713" i="17"/>
  <c r="G1714" i="17"/>
  <c r="G1715" i="17"/>
  <c r="G1716" i="17"/>
  <c r="G1717" i="17"/>
  <c r="G1718" i="17"/>
  <c r="G1719" i="17"/>
  <c r="G1720" i="17"/>
  <c r="G1721" i="17"/>
  <c r="G1722" i="17"/>
  <c r="G1723" i="17"/>
  <c r="G1724" i="17"/>
  <c r="G1725" i="17"/>
  <c r="G1726" i="17"/>
  <c r="G1727" i="17"/>
  <c r="G1728" i="17"/>
  <c r="G1729" i="17"/>
  <c r="G1730" i="17"/>
  <c r="G1731" i="17"/>
  <c r="G1732" i="17"/>
  <c r="G1733" i="17"/>
  <c r="G1734" i="17"/>
  <c r="G1735" i="17"/>
  <c r="G1736" i="17"/>
  <c r="G1737" i="17"/>
  <c r="G1738" i="17"/>
  <c r="G1739" i="17"/>
  <c r="G1740" i="17"/>
  <c r="G1741" i="17"/>
  <c r="G1742" i="17"/>
  <c r="G1743" i="17"/>
  <c r="G1744" i="17"/>
  <c r="G1745" i="17"/>
  <c r="G1746" i="17"/>
  <c r="G1747" i="17"/>
  <c r="G1748" i="17"/>
  <c r="G1749" i="17"/>
  <c r="G1750" i="17"/>
  <c r="G1751" i="17"/>
  <c r="G1752" i="17"/>
  <c r="G1753" i="17"/>
  <c r="G1754" i="17"/>
  <c r="G1755" i="17"/>
  <c r="G1756" i="17"/>
  <c r="G1757" i="17"/>
  <c r="G1758" i="17"/>
  <c r="G1759" i="17"/>
  <c r="G1760" i="17"/>
  <c r="G1761" i="17"/>
  <c r="G1762" i="17"/>
  <c r="G1763" i="17"/>
  <c r="G1764" i="17"/>
  <c r="G1765" i="17"/>
  <c r="G1766" i="17"/>
  <c r="G1767" i="17"/>
  <c r="G1768" i="17"/>
  <c r="G1769" i="17"/>
  <c r="G1770" i="17"/>
  <c r="G1771" i="17"/>
  <c r="G1772" i="17"/>
  <c r="G1773" i="17"/>
  <c r="G1774" i="17"/>
  <c r="G1775" i="17"/>
  <c r="G1776" i="17"/>
  <c r="G1777" i="17"/>
  <c r="G1778" i="17"/>
  <c r="G1779" i="17"/>
  <c r="G1780" i="17"/>
  <c r="G1781" i="17"/>
  <c r="G1782" i="17"/>
  <c r="G1783" i="17"/>
  <c r="G1784" i="17"/>
  <c r="G1785" i="17"/>
  <c r="G1786" i="17"/>
  <c r="G1787" i="17"/>
  <c r="G1788" i="17"/>
  <c r="G1789" i="17"/>
  <c r="G1790" i="17"/>
  <c r="G1791" i="17"/>
  <c r="G1792" i="17"/>
  <c r="G1793" i="17"/>
  <c r="G1794" i="17"/>
  <c r="G1795" i="17"/>
  <c r="G1796" i="17"/>
  <c r="G1797" i="17"/>
  <c r="G1798" i="17"/>
  <c r="G1799" i="17"/>
  <c r="G1800" i="17"/>
  <c r="G1801" i="17"/>
  <c r="G1802" i="17"/>
  <c r="G1803" i="17"/>
  <c r="G1804" i="17"/>
  <c r="G1805" i="17"/>
  <c r="G1806" i="17"/>
  <c r="G1807" i="17"/>
  <c r="G1808" i="17"/>
  <c r="G1809" i="17"/>
  <c r="G1810" i="17"/>
  <c r="G1811" i="17"/>
  <c r="G1812" i="17"/>
  <c r="G1813" i="17"/>
  <c r="G1814" i="17"/>
  <c r="G1815" i="17"/>
  <c r="G1816" i="17"/>
  <c r="G1817" i="17"/>
  <c r="G1818" i="17"/>
  <c r="G1819" i="17"/>
  <c r="G1820" i="17"/>
  <c r="G1821" i="17"/>
  <c r="G1822" i="17"/>
  <c r="G1823" i="17"/>
  <c r="G1824" i="17"/>
  <c r="G1825" i="17"/>
  <c r="G1826" i="17"/>
  <c r="G1827" i="17"/>
  <c r="G1828" i="17"/>
  <c r="G1829" i="17"/>
  <c r="G1830" i="17"/>
  <c r="G1831" i="17"/>
  <c r="G1832" i="17"/>
  <c r="G1833" i="17"/>
  <c r="G1834" i="17"/>
  <c r="G1835" i="17"/>
  <c r="G1836" i="17"/>
  <c r="G1837" i="17"/>
  <c r="G1838" i="17"/>
  <c r="G1839" i="17"/>
  <c r="G1840" i="17"/>
  <c r="G1841" i="17"/>
  <c r="G1842" i="17"/>
  <c r="G1843" i="17"/>
  <c r="G1844" i="17"/>
  <c r="G1845" i="17"/>
  <c r="G1846" i="17"/>
  <c r="G1847" i="17"/>
  <c r="G1848" i="17"/>
  <c r="G1849" i="17"/>
  <c r="G1850" i="17"/>
  <c r="G1851" i="17"/>
  <c r="G1852" i="17"/>
  <c r="G1853" i="17"/>
  <c r="G1854" i="17"/>
  <c r="G1855" i="17"/>
  <c r="G1856" i="17"/>
  <c r="G1857" i="17"/>
  <c r="G1858" i="17"/>
  <c r="G1859" i="17"/>
  <c r="G1860" i="17"/>
  <c r="G1861" i="17"/>
  <c r="G1862" i="17"/>
  <c r="G1863" i="17"/>
  <c r="G1864" i="17"/>
  <c r="G1865" i="17"/>
  <c r="G1866" i="17"/>
  <c r="G1867" i="17"/>
  <c r="G1868" i="17"/>
  <c r="G1869" i="17"/>
  <c r="G1870" i="17"/>
  <c r="G1871" i="17"/>
  <c r="G1872" i="17"/>
  <c r="G1873" i="17"/>
  <c r="G1874" i="17"/>
  <c r="G1875" i="17"/>
  <c r="G1876" i="17"/>
  <c r="G1877" i="17"/>
  <c r="G1878" i="17"/>
  <c r="G1879" i="17"/>
  <c r="G1880" i="17"/>
  <c r="G1881" i="17"/>
  <c r="G1882" i="17"/>
  <c r="G1883" i="17"/>
  <c r="G1884" i="17"/>
  <c r="G1885" i="17"/>
  <c r="G1886" i="17"/>
  <c r="G1887" i="17"/>
  <c r="G1888" i="17"/>
  <c r="G1889" i="17"/>
  <c r="G1890" i="17"/>
  <c r="G1891" i="17"/>
  <c r="G1892" i="17"/>
  <c r="G1893" i="17"/>
  <c r="G1894" i="17"/>
  <c r="G1895" i="17"/>
  <c r="G1896" i="17"/>
  <c r="G1897" i="17"/>
  <c r="G1898" i="17"/>
  <c r="G1899" i="17"/>
  <c r="G1900" i="17"/>
  <c r="G1901" i="17"/>
  <c r="G1902" i="17"/>
  <c r="G1903" i="17"/>
  <c r="G1904" i="17"/>
  <c r="G1905" i="17"/>
  <c r="G1906" i="17"/>
  <c r="G1907" i="17"/>
  <c r="G1908" i="17"/>
  <c r="G1909" i="17"/>
  <c r="G1910" i="17"/>
  <c r="G1911" i="17"/>
  <c r="G1912" i="17"/>
  <c r="G1913" i="17"/>
  <c r="G1914" i="17"/>
  <c r="G1915" i="17"/>
  <c r="G1916" i="17"/>
  <c r="G1917" i="17"/>
  <c r="G1918" i="17"/>
  <c r="G1919" i="17"/>
  <c r="G1920" i="17"/>
  <c r="G1921" i="17"/>
  <c r="G1922" i="17"/>
  <c r="G1923" i="17"/>
  <c r="G1924" i="17"/>
  <c r="G1925" i="17"/>
  <c r="G1926" i="17"/>
  <c r="G1927" i="17"/>
  <c r="G1928" i="17"/>
  <c r="G1929" i="17"/>
  <c r="G1930" i="17"/>
  <c r="G1931" i="17"/>
  <c r="G1932" i="17"/>
  <c r="G1933" i="17"/>
  <c r="G1934" i="17"/>
  <c r="G1935" i="17"/>
  <c r="G1936" i="17"/>
  <c r="G1937" i="17"/>
  <c r="G1938" i="17"/>
  <c r="G1939" i="17"/>
  <c r="G1940" i="17"/>
  <c r="G1941" i="17"/>
  <c r="G1942" i="17"/>
  <c r="G1943" i="17"/>
  <c r="G1944" i="17"/>
  <c r="G1945" i="17"/>
  <c r="G1946" i="17"/>
  <c r="G1947" i="17"/>
  <c r="G1948" i="17"/>
  <c r="G1949" i="17"/>
  <c r="G1950" i="17"/>
  <c r="G1951" i="17"/>
  <c r="G1952" i="17"/>
  <c r="G1953" i="17"/>
  <c r="G1954" i="17"/>
  <c r="G1955" i="17"/>
  <c r="G1956" i="17"/>
  <c r="G1957" i="17"/>
  <c r="G1958" i="17"/>
  <c r="G1959" i="17"/>
  <c r="G1960" i="17"/>
  <c r="G1961" i="17"/>
  <c r="G1962" i="17"/>
  <c r="G1963" i="17"/>
  <c r="G1964" i="17"/>
  <c r="G1965" i="17"/>
  <c r="G1966" i="17"/>
  <c r="G1967" i="17"/>
  <c r="G1968" i="17"/>
  <c r="G1969" i="17"/>
  <c r="G1970" i="17"/>
  <c r="G1971" i="17"/>
  <c r="G1972" i="17"/>
  <c r="G1973" i="17"/>
  <c r="G1974" i="17"/>
  <c r="G1975" i="17"/>
  <c r="G1976" i="17"/>
  <c r="G1977" i="17"/>
  <c r="G1978" i="17"/>
  <c r="G1979" i="17"/>
  <c r="G1980" i="17"/>
  <c r="G1981" i="17"/>
  <c r="G1982" i="17"/>
  <c r="G1983" i="17"/>
  <c r="G1984" i="17"/>
  <c r="G1985" i="17"/>
  <c r="G1986" i="17"/>
  <c r="G1987" i="17"/>
  <c r="G1988" i="17"/>
  <c r="G1989" i="17"/>
  <c r="G1990" i="17"/>
  <c r="G1991" i="17"/>
  <c r="G1992" i="17"/>
  <c r="G1993" i="17"/>
  <c r="G1994" i="17"/>
  <c r="G1995" i="17"/>
  <c r="G1996" i="17"/>
  <c r="G1997" i="17"/>
  <c r="G1998" i="17"/>
  <c r="G1999" i="17"/>
  <c r="G2000" i="17"/>
  <c r="G2001" i="17"/>
  <c r="G2002" i="17"/>
  <c r="G2003" i="17"/>
  <c r="G2004" i="17"/>
  <c r="G2005" i="17"/>
  <c r="G2006" i="17"/>
  <c r="G2007" i="17"/>
  <c r="G2008" i="17"/>
  <c r="G2009" i="17"/>
  <c r="G2010" i="17"/>
  <c r="G2011" i="17"/>
  <c r="G2012" i="17"/>
  <c r="G2013" i="17"/>
  <c r="G2014" i="17"/>
  <c r="G2015" i="17"/>
  <c r="G2016" i="17"/>
  <c r="G2017" i="17"/>
  <c r="G2018" i="17"/>
  <c r="G2019" i="17"/>
  <c r="G2020" i="17"/>
  <c r="G2021" i="17"/>
  <c r="G2022" i="17"/>
  <c r="G2023" i="17"/>
  <c r="G2024" i="17"/>
  <c r="G2025" i="17"/>
  <c r="G2026" i="17"/>
  <c r="G2027" i="17"/>
  <c r="G2028" i="17"/>
  <c r="G2029" i="17"/>
  <c r="G2030" i="17"/>
  <c r="G2031" i="17"/>
  <c r="G2032" i="17"/>
  <c r="G2033" i="17"/>
  <c r="G2034" i="17"/>
  <c r="G2035" i="17"/>
  <c r="G2036" i="17"/>
  <c r="G2037" i="17"/>
  <c r="G2038" i="17"/>
  <c r="G2039" i="17"/>
  <c r="G2040" i="17"/>
  <c r="G2041" i="17"/>
  <c r="G2042" i="17"/>
  <c r="G2043" i="17"/>
  <c r="G2044" i="17"/>
  <c r="G2045" i="17"/>
  <c r="G2046" i="17"/>
  <c r="G2047" i="17"/>
  <c r="G2048" i="17"/>
  <c r="G2049" i="17"/>
  <c r="G2050" i="17"/>
  <c r="G2051" i="17"/>
  <c r="G2052" i="17"/>
  <c r="G2053" i="17"/>
  <c r="G2054" i="17"/>
  <c r="G2055" i="17"/>
  <c r="G2056" i="17"/>
  <c r="G2057" i="17"/>
  <c r="G2058" i="17"/>
  <c r="G2059" i="17"/>
  <c r="G2060" i="17"/>
  <c r="G2061" i="17"/>
  <c r="G2062" i="17"/>
  <c r="G2063" i="17"/>
  <c r="G2064" i="17"/>
  <c r="G2065" i="17"/>
  <c r="G2066" i="17"/>
  <c r="G2067" i="17"/>
  <c r="G2068" i="17"/>
  <c r="G2069" i="17"/>
  <c r="G2070" i="17"/>
  <c r="G2071" i="17"/>
  <c r="G2072" i="17"/>
  <c r="G2073" i="17"/>
  <c r="G2074" i="17"/>
  <c r="G2075" i="17"/>
  <c r="G2076" i="17"/>
  <c r="G2077" i="17"/>
  <c r="G2078" i="17"/>
  <c r="G2079" i="17"/>
  <c r="G2080" i="17"/>
  <c r="G2081" i="17"/>
  <c r="G2082" i="17"/>
  <c r="G2083" i="17"/>
  <c r="G2084" i="17"/>
  <c r="G2085" i="17"/>
  <c r="G2086" i="17"/>
  <c r="G2087" i="17"/>
  <c r="G2088" i="17"/>
  <c r="G2089" i="17"/>
  <c r="G2090" i="17"/>
  <c r="G2091" i="17"/>
  <c r="G2092" i="17"/>
  <c r="G2093" i="17"/>
  <c r="G2094" i="17"/>
  <c r="G2095" i="17"/>
  <c r="G2096" i="17"/>
  <c r="G2097" i="17"/>
  <c r="G2098" i="17"/>
  <c r="G2099" i="17"/>
  <c r="G2100" i="17"/>
  <c r="G2101" i="17"/>
  <c r="G2102" i="17"/>
  <c r="G2103" i="17"/>
  <c r="G2104" i="17"/>
  <c r="G2105" i="17"/>
  <c r="G2106" i="17"/>
  <c r="G2107" i="17"/>
  <c r="G2108" i="17"/>
  <c r="G2109" i="17"/>
  <c r="G2110" i="17"/>
  <c r="G2111" i="17"/>
  <c r="G2112" i="17"/>
  <c r="G2113" i="17"/>
  <c r="G2114" i="17"/>
  <c r="G2115" i="17"/>
  <c r="G2116" i="17"/>
  <c r="G2117" i="17"/>
  <c r="G2118" i="17"/>
  <c r="G2119" i="17"/>
  <c r="G2120" i="17"/>
  <c r="G2121" i="17"/>
  <c r="G2122" i="17"/>
  <c r="G2123" i="17"/>
  <c r="G2124" i="17"/>
  <c r="G2125" i="17"/>
  <c r="G2126" i="17"/>
  <c r="G2127" i="17"/>
  <c r="G2128" i="17"/>
  <c r="G2129" i="17"/>
  <c r="G2130" i="17"/>
  <c r="G2131" i="17"/>
  <c r="G2132" i="17"/>
  <c r="G2133" i="17"/>
  <c r="G2134" i="17"/>
  <c r="G2135" i="17"/>
  <c r="G2136" i="17"/>
  <c r="G2137" i="17"/>
  <c r="G2138" i="17"/>
  <c r="G2139" i="17"/>
  <c r="G2140" i="17"/>
  <c r="G2141" i="17"/>
  <c r="G2142" i="17"/>
  <c r="G2143" i="17"/>
  <c r="G2144" i="17"/>
  <c r="G2145" i="17"/>
  <c r="G2146" i="17"/>
  <c r="G2147" i="17"/>
  <c r="G2148" i="17"/>
  <c r="G2149" i="17"/>
  <c r="G2150" i="17"/>
  <c r="G2151" i="17"/>
  <c r="G2152" i="17"/>
  <c r="G2153" i="17"/>
  <c r="G2154" i="17"/>
  <c r="G2155" i="17"/>
  <c r="G2156" i="17"/>
  <c r="G2157" i="17"/>
  <c r="G2158" i="17"/>
  <c r="G2159" i="17"/>
  <c r="G2160" i="17"/>
  <c r="G2161" i="17"/>
  <c r="G2162" i="17"/>
  <c r="G2163" i="17"/>
  <c r="G2164" i="17"/>
  <c r="G2165" i="17"/>
  <c r="G2166" i="17"/>
  <c r="G2167" i="17"/>
  <c r="G2168" i="17"/>
  <c r="G2169" i="17"/>
  <c r="G2170" i="17"/>
  <c r="G2171" i="17"/>
  <c r="G2172" i="17"/>
  <c r="G2173" i="17"/>
  <c r="G2174" i="17"/>
  <c r="G2175" i="17"/>
  <c r="G2176" i="17"/>
  <c r="G2177" i="17"/>
  <c r="G2178" i="17"/>
  <c r="G2179" i="17"/>
  <c r="G2180" i="17"/>
  <c r="G2181" i="17"/>
  <c r="G2182" i="17"/>
  <c r="G2183" i="17"/>
  <c r="G2184" i="17"/>
  <c r="G2185" i="17"/>
  <c r="G2186" i="17"/>
  <c r="G2187" i="17"/>
  <c r="G2188" i="17"/>
  <c r="G2189" i="17"/>
  <c r="G2190" i="17"/>
  <c r="G2191" i="17"/>
  <c r="G2192" i="17"/>
  <c r="G2193" i="17"/>
  <c r="G2194" i="17"/>
  <c r="G2195" i="17"/>
  <c r="G2196" i="17"/>
  <c r="G2197" i="17"/>
  <c r="G2198" i="17"/>
  <c r="G2199" i="17"/>
  <c r="G2200" i="17"/>
  <c r="G2201" i="17"/>
  <c r="G2202" i="17"/>
  <c r="G2203" i="17"/>
  <c r="G2204" i="17"/>
  <c r="G2205" i="17"/>
  <c r="G2206" i="17"/>
  <c r="G2207" i="17"/>
  <c r="G2208" i="17"/>
  <c r="G2209" i="17"/>
  <c r="G2210" i="17"/>
  <c r="G2211" i="17"/>
  <c r="G2212" i="17"/>
  <c r="G2213" i="17"/>
  <c r="G2214" i="17"/>
  <c r="G2215" i="17"/>
  <c r="G2216" i="17"/>
  <c r="G2217" i="17"/>
  <c r="G2218" i="17"/>
  <c r="G2219" i="17"/>
  <c r="G2220" i="17"/>
  <c r="G2221" i="17"/>
  <c r="G2222" i="17"/>
  <c r="G2223" i="17"/>
  <c r="G2224" i="17"/>
  <c r="G2225" i="17"/>
  <c r="G2226" i="17"/>
  <c r="G2227" i="17"/>
  <c r="G2228" i="17"/>
  <c r="G2229" i="17"/>
  <c r="G2230" i="17"/>
  <c r="G2231" i="17"/>
  <c r="G2232" i="17"/>
  <c r="G2233" i="17"/>
  <c r="G2234" i="17"/>
  <c r="G2235" i="17"/>
  <c r="G2236" i="17"/>
  <c r="G2237" i="17"/>
  <c r="G2238" i="17"/>
  <c r="G2239" i="17"/>
  <c r="G2240" i="17"/>
  <c r="G2241" i="17"/>
  <c r="G2242" i="17"/>
  <c r="G2243" i="17"/>
  <c r="G2244" i="17"/>
  <c r="G2245" i="17"/>
  <c r="G2246" i="17"/>
  <c r="G2247" i="17"/>
  <c r="G2248" i="17"/>
  <c r="G2249" i="17"/>
  <c r="G2250" i="17"/>
  <c r="G2251" i="17"/>
  <c r="G2252" i="17"/>
  <c r="G2253" i="17"/>
  <c r="G2254" i="17"/>
  <c r="G2255" i="17"/>
  <c r="G2256" i="17"/>
  <c r="G2257" i="17"/>
  <c r="G2258" i="17"/>
  <c r="G2259" i="17"/>
  <c r="G2260" i="17"/>
  <c r="G2261" i="17"/>
  <c r="G2262" i="17"/>
  <c r="G2263" i="17"/>
  <c r="G2264" i="17"/>
  <c r="G2265" i="17"/>
  <c r="G2266" i="17"/>
  <c r="G2267" i="17"/>
  <c r="G2268" i="17"/>
  <c r="G2269" i="17"/>
  <c r="G2270" i="17"/>
  <c r="G2271" i="17"/>
  <c r="G2272" i="17"/>
  <c r="G2273" i="17"/>
  <c r="G2274" i="17"/>
  <c r="G2275" i="17"/>
  <c r="G2276" i="17"/>
  <c r="G2277" i="17"/>
  <c r="G2278" i="17"/>
  <c r="G2279" i="17"/>
  <c r="G2280" i="17"/>
  <c r="G2281" i="17"/>
  <c r="G2282" i="17"/>
  <c r="G2283" i="17"/>
  <c r="G2284" i="17"/>
  <c r="G2285" i="17"/>
  <c r="G2286" i="17"/>
  <c r="G2287" i="17"/>
  <c r="G2288" i="17"/>
  <c r="G2289" i="17"/>
  <c r="G2290" i="17"/>
  <c r="G2291" i="17"/>
  <c r="G2292" i="17"/>
  <c r="G2293" i="17"/>
  <c r="G2294" i="17"/>
  <c r="G2295" i="17"/>
  <c r="G2296" i="17"/>
  <c r="G2297" i="17"/>
  <c r="G2298" i="17"/>
  <c r="G2299" i="17"/>
  <c r="G2300" i="17"/>
  <c r="G2301" i="17"/>
  <c r="G2302" i="17"/>
  <c r="G2303" i="17"/>
  <c r="G2304" i="17"/>
  <c r="G2305" i="17"/>
  <c r="G2306" i="17"/>
  <c r="G2307" i="17"/>
  <c r="G2308" i="17"/>
  <c r="G2309" i="17"/>
  <c r="G2310" i="17"/>
  <c r="G2311" i="17"/>
  <c r="G2312" i="17"/>
  <c r="G2313" i="17"/>
  <c r="G2314" i="17"/>
  <c r="G2315" i="17"/>
  <c r="G2316" i="17"/>
  <c r="G2317" i="17"/>
  <c r="G2318" i="17"/>
  <c r="G2319" i="17"/>
  <c r="G2320" i="17"/>
  <c r="G2321" i="17"/>
  <c r="G2322" i="17"/>
  <c r="G2323" i="17"/>
  <c r="G2324" i="17"/>
  <c r="G2325" i="17"/>
  <c r="G2326" i="17"/>
  <c r="G2327" i="17"/>
  <c r="G2328" i="17"/>
  <c r="G2329" i="17"/>
  <c r="G2330" i="17"/>
  <c r="G2331" i="17"/>
  <c r="G2332" i="17"/>
  <c r="G2333" i="17"/>
  <c r="G2334" i="17"/>
  <c r="G2335" i="17"/>
  <c r="G2336" i="17"/>
  <c r="G2337" i="17"/>
  <c r="G2338" i="17"/>
  <c r="G2339" i="17"/>
  <c r="G2340" i="17"/>
  <c r="G2341" i="17"/>
  <c r="G2342" i="17"/>
  <c r="G2343" i="17"/>
  <c r="G2344" i="17"/>
  <c r="G2345" i="17"/>
  <c r="G2346" i="17"/>
  <c r="G2347" i="17"/>
  <c r="G2348" i="17"/>
  <c r="G2349" i="17"/>
  <c r="G2350" i="17"/>
  <c r="G2351" i="17"/>
  <c r="G2352" i="17"/>
  <c r="G2353" i="17"/>
  <c r="G2354" i="17"/>
  <c r="G2355" i="17"/>
  <c r="G2356" i="17"/>
  <c r="G2357" i="17"/>
  <c r="G2358" i="17"/>
  <c r="G2359" i="17"/>
  <c r="G2360" i="17"/>
  <c r="G2361" i="17"/>
  <c r="G2362" i="17"/>
  <c r="G2363" i="17"/>
  <c r="G2364" i="17"/>
  <c r="G2365" i="17"/>
  <c r="G2366" i="17"/>
  <c r="G2367" i="17"/>
  <c r="G2368" i="17"/>
  <c r="G2369" i="17"/>
  <c r="G2370" i="17"/>
  <c r="G2371" i="17"/>
  <c r="G2372" i="17"/>
  <c r="G2373" i="17"/>
  <c r="G2374" i="17"/>
  <c r="G2375" i="17"/>
  <c r="G2376" i="17"/>
  <c r="G2377" i="17"/>
  <c r="G2378" i="17"/>
  <c r="G2379" i="17"/>
  <c r="G2380" i="17"/>
  <c r="G2381" i="17"/>
  <c r="G2382" i="17"/>
  <c r="G2383" i="17"/>
  <c r="G2384" i="17"/>
  <c r="G2385" i="17"/>
  <c r="G2386" i="17"/>
  <c r="G2387" i="17"/>
  <c r="G2388" i="17"/>
  <c r="G2389" i="17"/>
  <c r="G2390" i="17"/>
  <c r="G2391" i="17"/>
  <c r="G2392" i="17"/>
  <c r="G2393" i="17"/>
  <c r="G2394" i="17"/>
  <c r="G2395" i="17"/>
  <c r="G2396" i="17"/>
  <c r="G2397" i="17"/>
  <c r="G2398" i="17"/>
  <c r="G2399" i="17"/>
  <c r="G2400" i="17"/>
  <c r="G2401" i="17"/>
  <c r="G2402" i="17"/>
  <c r="G2403" i="17"/>
  <c r="G2404" i="17"/>
  <c r="G2405" i="17"/>
  <c r="G2406" i="17"/>
  <c r="G2407" i="17"/>
  <c r="G2408" i="17"/>
  <c r="G2409" i="17"/>
  <c r="G2410" i="17"/>
  <c r="G2411" i="17"/>
  <c r="G2412" i="17"/>
  <c r="G2413" i="17"/>
  <c r="G2414" i="17"/>
  <c r="G2415" i="17"/>
  <c r="G2416" i="17"/>
  <c r="G2417" i="17"/>
  <c r="G2418" i="17"/>
  <c r="G2419" i="17"/>
  <c r="G2420" i="17"/>
  <c r="G2421" i="17"/>
  <c r="G2422" i="17"/>
  <c r="G2423" i="17"/>
  <c r="G2424" i="17"/>
  <c r="G2425" i="17"/>
  <c r="G2426" i="17"/>
  <c r="G2427" i="17"/>
  <c r="G2428" i="17"/>
  <c r="G2429" i="17"/>
  <c r="G2430" i="17"/>
  <c r="G2431" i="17"/>
  <c r="G2432" i="17"/>
  <c r="G2433" i="17"/>
  <c r="G2434" i="17"/>
  <c r="G2435" i="17"/>
  <c r="G2436" i="17"/>
  <c r="G2437" i="17"/>
  <c r="G2438" i="17"/>
  <c r="G2439" i="17"/>
  <c r="G2440" i="17"/>
  <c r="G2441" i="17"/>
  <c r="G2442" i="17"/>
  <c r="G2443" i="17"/>
  <c r="G2444" i="17"/>
  <c r="G2445" i="17"/>
  <c r="G2446" i="17"/>
  <c r="G2447" i="17"/>
  <c r="G2448" i="17"/>
  <c r="G2449" i="17"/>
  <c r="G2450" i="17"/>
  <c r="G2451" i="17"/>
  <c r="G2452" i="17"/>
  <c r="G2453" i="17"/>
  <c r="G2454" i="17"/>
  <c r="G2455" i="17"/>
  <c r="G2456" i="17"/>
  <c r="G2457" i="17"/>
  <c r="G2458" i="17"/>
  <c r="G2459" i="17"/>
  <c r="G2460" i="17"/>
  <c r="G2461" i="17"/>
  <c r="G2462" i="17"/>
  <c r="G2463" i="17"/>
  <c r="G2464" i="17"/>
  <c r="G2465" i="17"/>
  <c r="G2466" i="17"/>
  <c r="G2467" i="17"/>
  <c r="G2468" i="17"/>
  <c r="G2469" i="17"/>
  <c r="G2470" i="17"/>
  <c r="G2471" i="17"/>
  <c r="G2472" i="17"/>
  <c r="G2473" i="17"/>
  <c r="G2474" i="17"/>
  <c r="G2475" i="17"/>
  <c r="G2476" i="17"/>
  <c r="G2477" i="17"/>
  <c r="G2478" i="17"/>
  <c r="G2479" i="17"/>
  <c r="G2480" i="17"/>
  <c r="G2481" i="17"/>
  <c r="G2482" i="17"/>
  <c r="G2483" i="17"/>
  <c r="G2484" i="17"/>
  <c r="G2485" i="17"/>
  <c r="G2486" i="17"/>
  <c r="G2487" i="17"/>
  <c r="G2488" i="17"/>
  <c r="G2489" i="17"/>
  <c r="G2490" i="17"/>
  <c r="G2491" i="17"/>
  <c r="G2492" i="17"/>
  <c r="G2493" i="17"/>
  <c r="G2494" i="17"/>
  <c r="G2495" i="17"/>
  <c r="G2496" i="17"/>
  <c r="G2497" i="17"/>
  <c r="G2498" i="17"/>
  <c r="G2499" i="17"/>
  <c r="G2500" i="17"/>
  <c r="G2501" i="17"/>
  <c r="G2502" i="17"/>
  <c r="G2503" i="17"/>
  <c r="G2504" i="17"/>
  <c r="G2505" i="17"/>
  <c r="G2506" i="17"/>
  <c r="G2507" i="17"/>
  <c r="G2508" i="17"/>
  <c r="G2509" i="17"/>
  <c r="G2510" i="17"/>
  <c r="G2511" i="17"/>
  <c r="G2512" i="17"/>
  <c r="G2513" i="17"/>
  <c r="G2514" i="17"/>
  <c r="G2515" i="17"/>
  <c r="G2516" i="17"/>
  <c r="G2517" i="17"/>
  <c r="G2518" i="17"/>
  <c r="G2519" i="17"/>
  <c r="G2520" i="17"/>
  <c r="G2521" i="17"/>
  <c r="G2522" i="17"/>
  <c r="G2523" i="17"/>
  <c r="G2524" i="17"/>
  <c r="G2525" i="17"/>
  <c r="G2526" i="17"/>
  <c r="G2527" i="17"/>
  <c r="G2528" i="17"/>
  <c r="G2529" i="17"/>
  <c r="G2530" i="17"/>
  <c r="G2531" i="17"/>
  <c r="G2532" i="17"/>
  <c r="G2533" i="17"/>
  <c r="G2534" i="17"/>
  <c r="G2535" i="17"/>
  <c r="G2536" i="17"/>
  <c r="G2537" i="17"/>
  <c r="G2538" i="17"/>
  <c r="G2539" i="17"/>
  <c r="G2540" i="17"/>
  <c r="G2541" i="17"/>
  <c r="G2542" i="17"/>
  <c r="G2543" i="17"/>
  <c r="G2544" i="17"/>
  <c r="G2545" i="17"/>
  <c r="G2546" i="17"/>
  <c r="G2547" i="17"/>
  <c r="G2548" i="17"/>
  <c r="G2549" i="17"/>
  <c r="G2550" i="17"/>
  <c r="G2551" i="17"/>
  <c r="G2552" i="17"/>
  <c r="G2553" i="17"/>
  <c r="G2554" i="17"/>
  <c r="G2555" i="17"/>
  <c r="G2556" i="17"/>
  <c r="G2557" i="17"/>
  <c r="G2558" i="17"/>
  <c r="G2559" i="17"/>
  <c r="G2560" i="17"/>
  <c r="G2561" i="17"/>
  <c r="G2562" i="17"/>
  <c r="G2563" i="17"/>
  <c r="G2564" i="17"/>
  <c r="G2565" i="17"/>
  <c r="G2566" i="17"/>
  <c r="G2567" i="17"/>
  <c r="G2568" i="17"/>
  <c r="G2569" i="17"/>
  <c r="G2570" i="17"/>
  <c r="G2571" i="17"/>
  <c r="G2572" i="17"/>
  <c r="G2573" i="17"/>
  <c r="G2574" i="17"/>
  <c r="G2575" i="17"/>
  <c r="G2576" i="17"/>
  <c r="G2577" i="17"/>
  <c r="G2578" i="17"/>
  <c r="G2579" i="17"/>
  <c r="G2580" i="17"/>
  <c r="G2581" i="17"/>
  <c r="G2582" i="17"/>
  <c r="G2583" i="17"/>
  <c r="G2584" i="17"/>
  <c r="G2585" i="17"/>
  <c r="G2586" i="17"/>
  <c r="G2587" i="17"/>
  <c r="G2588" i="17"/>
  <c r="G2589" i="17"/>
  <c r="G2590" i="17"/>
  <c r="G2591" i="17"/>
  <c r="G2592" i="17"/>
  <c r="G2593" i="17"/>
  <c r="G2594" i="17"/>
  <c r="G2595" i="17"/>
  <c r="G2596" i="17"/>
  <c r="G2597" i="17"/>
  <c r="G2598" i="17"/>
  <c r="G2599" i="17"/>
  <c r="G2600" i="17"/>
  <c r="G2601" i="17"/>
  <c r="G2602" i="17"/>
  <c r="G2603" i="17"/>
  <c r="G2604" i="17"/>
  <c r="G2605" i="17"/>
  <c r="G2606" i="17"/>
  <c r="G2607" i="17"/>
  <c r="G2608" i="17"/>
  <c r="G2609" i="17"/>
  <c r="G2610" i="17"/>
  <c r="G2611" i="17"/>
  <c r="G2612" i="17"/>
  <c r="G2613" i="17"/>
  <c r="G2614" i="17"/>
  <c r="G2615" i="17"/>
  <c r="G2616" i="17"/>
  <c r="G2617" i="17"/>
  <c r="G2618" i="17"/>
  <c r="G2619" i="17"/>
  <c r="G2620" i="17"/>
  <c r="G2621" i="17"/>
  <c r="G2622" i="17"/>
  <c r="G2623" i="17"/>
  <c r="G2624" i="17"/>
  <c r="G2625" i="17"/>
  <c r="G2626" i="17"/>
  <c r="G2627" i="17"/>
  <c r="G2628" i="17"/>
  <c r="G2629" i="17"/>
  <c r="G2630" i="17"/>
  <c r="G2631" i="17"/>
  <c r="G2632" i="17"/>
  <c r="G2633" i="17"/>
  <c r="G2634" i="17"/>
  <c r="G2635" i="17"/>
  <c r="G2636" i="17"/>
  <c r="G2637" i="17"/>
  <c r="G2638" i="17"/>
  <c r="G2639" i="17"/>
  <c r="G2640" i="17"/>
  <c r="G2641" i="17"/>
  <c r="G2642" i="17"/>
  <c r="G2643" i="17"/>
  <c r="G2644" i="17"/>
  <c r="G2645" i="17"/>
  <c r="G2646" i="17"/>
  <c r="G2647" i="17"/>
  <c r="G2648" i="17"/>
  <c r="G2649" i="17"/>
  <c r="G2650" i="17"/>
  <c r="G2651" i="17"/>
  <c r="G2652" i="17"/>
  <c r="G2653" i="17"/>
  <c r="G2654" i="17"/>
  <c r="G2655" i="17"/>
  <c r="G2656" i="17"/>
  <c r="G2657" i="17"/>
  <c r="G2658" i="17"/>
  <c r="G2659" i="17"/>
  <c r="G2660" i="17"/>
  <c r="G2661" i="17"/>
  <c r="G2662" i="17"/>
  <c r="G2663" i="17"/>
  <c r="G2664" i="17"/>
  <c r="G2665" i="17"/>
  <c r="G2666" i="17"/>
  <c r="G2667" i="17"/>
  <c r="G2668" i="17"/>
  <c r="G2669" i="17"/>
  <c r="G2670" i="17"/>
  <c r="G2671" i="17"/>
  <c r="G2672" i="17"/>
  <c r="G2673" i="17"/>
  <c r="G2674" i="17"/>
  <c r="G2675" i="17"/>
  <c r="G2676" i="17"/>
  <c r="G2677" i="17"/>
  <c r="G2678" i="17"/>
  <c r="G2679" i="17"/>
  <c r="G2680" i="17"/>
  <c r="G2681" i="17"/>
  <c r="G2682" i="17"/>
  <c r="G2683" i="17"/>
  <c r="G2684" i="17"/>
  <c r="G2685" i="17"/>
  <c r="G2686" i="17"/>
  <c r="G2687" i="17"/>
  <c r="G2688" i="17"/>
  <c r="G2689" i="17"/>
  <c r="G2690" i="17"/>
  <c r="G2691" i="17"/>
  <c r="G2692" i="17"/>
  <c r="G2693" i="17"/>
  <c r="G2694" i="17"/>
  <c r="G2695" i="17"/>
  <c r="G2696" i="17"/>
  <c r="G2697" i="17"/>
  <c r="G2698" i="17"/>
  <c r="G2699" i="17"/>
  <c r="G2700" i="17"/>
  <c r="G2701" i="17"/>
  <c r="G2702" i="17"/>
  <c r="G2703" i="17"/>
  <c r="G2704" i="17"/>
  <c r="G2705" i="17"/>
  <c r="G2706" i="17"/>
  <c r="G2707" i="17"/>
  <c r="G2708" i="17"/>
  <c r="G2709" i="17"/>
  <c r="G2710" i="17"/>
  <c r="G2711" i="17"/>
  <c r="G2712" i="17"/>
  <c r="G2713" i="17"/>
  <c r="G2714" i="17"/>
  <c r="G2715" i="17"/>
  <c r="G2716" i="17"/>
  <c r="G2717" i="17"/>
  <c r="G2718" i="17"/>
  <c r="G2719" i="17"/>
  <c r="G2720" i="17"/>
  <c r="G2721" i="17"/>
  <c r="G2722" i="17"/>
  <c r="G2723" i="17"/>
  <c r="G2724" i="17"/>
  <c r="G2725" i="17"/>
  <c r="G2726" i="17"/>
  <c r="G2727" i="17"/>
  <c r="G2728" i="17"/>
  <c r="G2729" i="17"/>
  <c r="G2730" i="17"/>
  <c r="G2731" i="17"/>
  <c r="G2732" i="17"/>
  <c r="G2733" i="17"/>
  <c r="G2734" i="17"/>
  <c r="G2735" i="17"/>
  <c r="G2736" i="17"/>
  <c r="G2737" i="17"/>
  <c r="G2738" i="17"/>
  <c r="G2739" i="17"/>
  <c r="G2740" i="17"/>
  <c r="G2741" i="17"/>
  <c r="G2742" i="17"/>
  <c r="G2743" i="17"/>
  <c r="G2744" i="17"/>
  <c r="G2745" i="17"/>
  <c r="G2746" i="17"/>
  <c r="G2747" i="17"/>
  <c r="G2748" i="17"/>
  <c r="G2749" i="17"/>
  <c r="G2750" i="17"/>
  <c r="G2751" i="17"/>
  <c r="G2752" i="17"/>
  <c r="G2753" i="17"/>
  <c r="G2754" i="17"/>
  <c r="G2755" i="17"/>
  <c r="G2756" i="17"/>
  <c r="G2757" i="17"/>
  <c r="G2758" i="17"/>
  <c r="G2759" i="17"/>
  <c r="G2760" i="17"/>
  <c r="G2761" i="17"/>
  <c r="G2762" i="17"/>
  <c r="G2763" i="17"/>
  <c r="G2764" i="17"/>
  <c r="G2765" i="17"/>
  <c r="G2766" i="17"/>
  <c r="G2767" i="17"/>
  <c r="G2768" i="17"/>
  <c r="G2769" i="17"/>
  <c r="G2770" i="17"/>
  <c r="G2771" i="17"/>
  <c r="G2772" i="17"/>
  <c r="G2773" i="17"/>
  <c r="G2774" i="17"/>
  <c r="G2775" i="17"/>
  <c r="G2776" i="17"/>
  <c r="G2777" i="17"/>
  <c r="G2778" i="17"/>
  <c r="G2779" i="17"/>
  <c r="G2780" i="17"/>
  <c r="G2781" i="17"/>
  <c r="G2782" i="17"/>
  <c r="G2783" i="17"/>
  <c r="G2784" i="17"/>
  <c r="G2785" i="17"/>
  <c r="G2786" i="17"/>
  <c r="G2787" i="17"/>
  <c r="G2788" i="17"/>
  <c r="G2789" i="17"/>
  <c r="G2790" i="17"/>
  <c r="G2791" i="17"/>
  <c r="G2792" i="17"/>
  <c r="G2793" i="17"/>
  <c r="G2794" i="17"/>
  <c r="G2795" i="17"/>
  <c r="G2796" i="17"/>
  <c r="G2797" i="17"/>
  <c r="G2798" i="17"/>
  <c r="G2799" i="17"/>
  <c r="G2800" i="17"/>
  <c r="G2801" i="17"/>
  <c r="G2802" i="17"/>
  <c r="G2803" i="17"/>
  <c r="G2804" i="17"/>
  <c r="G2805" i="17"/>
  <c r="G2806" i="17"/>
  <c r="G2807" i="17"/>
  <c r="G2808" i="17"/>
  <c r="G2809" i="17"/>
  <c r="G2810" i="17"/>
  <c r="G2811" i="17"/>
  <c r="G2812" i="17"/>
  <c r="G2813" i="17"/>
  <c r="G2814" i="17"/>
  <c r="G2815" i="17"/>
  <c r="G2816" i="17"/>
  <c r="G2817" i="17"/>
  <c r="G2818" i="17"/>
  <c r="G2819" i="17"/>
  <c r="G2820" i="17"/>
  <c r="G2821" i="17"/>
  <c r="G2822" i="17"/>
  <c r="G2823" i="17"/>
  <c r="G2824" i="17"/>
  <c r="G2825" i="17"/>
  <c r="G2826" i="17"/>
  <c r="G2827" i="17"/>
  <c r="G2828" i="17"/>
  <c r="G2829" i="17"/>
  <c r="G2830" i="17"/>
  <c r="G2831" i="17"/>
  <c r="G2832" i="17"/>
  <c r="G2833" i="17"/>
  <c r="G2834" i="17"/>
  <c r="G2835" i="17"/>
  <c r="G2836" i="17"/>
  <c r="G2837" i="17"/>
  <c r="G2838" i="17"/>
  <c r="G2839" i="17"/>
  <c r="G2840" i="17"/>
  <c r="G2841" i="17"/>
  <c r="G2842" i="17"/>
  <c r="G2843" i="17"/>
  <c r="G2844" i="17"/>
  <c r="G2845" i="17"/>
  <c r="G2846" i="17"/>
  <c r="G2847" i="17"/>
  <c r="G2848" i="17"/>
  <c r="G2849" i="17"/>
  <c r="G2850" i="17"/>
  <c r="G2851" i="17"/>
  <c r="G2852" i="17"/>
  <c r="G2853" i="17"/>
  <c r="G2854" i="17"/>
  <c r="G2855" i="17"/>
  <c r="G2856" i="17"/>
  <c r="G2857" i="17"/>
  <c r="G2858" i="17"/>
  <c r="G2859" i="17"/>
  <c r="G2860" i="17"/>
  <c r="G2861" i="17"/>
  <c r="G2862" i="17"/>
  <c r="G2863" i="17"/>
  <c r="G2864" i="17"/>
  <c r="G2865" i="17"/>
  <c r="G2866" i="17"/>
  <c r="G2867" i="17"/>
  <c r="G2868" i="17"/>
  <c r="G2869" i="17"/>
  <c r="G2870" i="17"/>
  <c r="G2871" i="17"/>
  <c r="G2872" i="17"/>
  <c r="G2873" i="17"/>
  <c r="G2874" i="17"/>
  <c r="G2875" i="17"/>
  <c r="G2876" i="17"/>
  <c r="G2877" i="17"/>
  <c r="G2878" i="17"/>
  <c r="G2879" i="17"/>
  <c r="G2880" i="17"/>
  <c r="G2881" i="17"/>
  <c r="G2882" i="17"/>
  <c r="G2883" i="17"/>
  <c r="G2884" i="17"/>
  <c r="G2885" i="17"/>
  <c r="G2886" i="17"/>
  <c r="G2887" i="17"/>
  <c r="G2888" i="17"/>
  <c r="G2889" i="17"/>
  <c r="G2890" i="17"/>
  <c r="G2891" i="17"/>
  <c r="G2892" i="17"/>
  <c r="G2893" i="17"/>
  <c r="G2894" i="17"/>
  <c r="G2895" i="17"/>
  <c r="G2896" i="17"/>
  <c r="G2897" i="17"/>
  <c r="G2898" i="17"/>
  <c r="G2899" i="17"/>
  <c r="G2900" i="17"/>
  <c r="G2901" i="17"/>
  <c r="G2902" i="17"/>
  <c r="G2903" i="17"/>
  <c r="G2904" i="17"/>
  <c r="G2905" i="17"/>
  <c r="G2906" i="17"/>
  <c r="G2907" i="17"/>
  <c r="G2908" i="17"/>
  <c r="G2909" i="17"/>
  <c r="G2910" i="17"/>
  <c r="G2911" i="17"/>
  <c r="G2912" i="17"/>
  <c r="G2913" i="17"/>
  <c r="G2914" i="17"/>
  <c r="G2915" i="17"/>
  <c r="G2916" i="17"/>
  <c r="G2917" i="17"/>
  <c r="G2918" i="17"/>
  <c r="G2919" i="17"/>
  <c r="G2920" i="17"/>
  <c r="G2921" i="17"/>
  <c r="G2922" i="17"/>
  <c r="G2923" i="17"/>
  <c r="G2924" i="17"/>
  <c r="G2925" i="17"/>
  <c r="G2926" i="17"/>
  <c r="G2927" i="17"/>
  <c r="G2928" i="17"/>
  <c r="G2929" i="17"/>
  <c r="G2930" i="17"/>
  <c r="G2931" i="17"/>
  <c r="G2932" i="17"/>
  <c r="G2933" i="17"/>
  <c r="G2934" i="17"/>
  <c r="G2935" i="17"/>
  <c r="G2936" i="17"/>
  <c r="G2937" i="17"/>
  <c r="G2938" i="17"/>
  <c r="G2939" i="17"/>
  <c r="G2940" i="17"/>
  <c r="G2941" i="17"/>
  <c r="G2942" i="17"/>
  <c r="G2943" i="17"/>
  <c r="G2944" i="17"/>
  <c r="G2945" i="17"/>
  <c r="G2946" i="17"/>
  <c r="G2947" i="17"/>
  <c r="G2948" i="17"/>
  <c r="G2949" i="17"/>
  <c r="G2950" i="17"/>
  <c r="G2951" i="17"/>
  <c r="G2952" i="17"/>
  <c r="G2953" i="17"/>
  <c r="G2954" i="17"/>
  <c r="G2955" i="17"/>
  <c r="G2956" i="17"/>
  <c r="G2957" i="17"/>
  <c r="G2958" i="17"/>
  <c r="G2959" i="17"/>
  <c r="G2960" i="17"/>
  <c r="G2961" i="17"/>
  <c r="G2962" i="17"/>
  <c r="G2963" i="17"/>
  <c r="G2964" i="17"/>
  <c r="G2965" i="17"/>
  <c r="G2966" i="17"/>
  <c r="G2967" i="17"/>
  <c r="G2968" i="17"/>
  <c r="G2969" i="17"/>
  <c r="G2970" i="17"/>
  <c r="G2971" i="17"/>
  <c r="G2972" i="17"/>
  <c r="G2973" i="17"/>
  <c r="G2974" i="17"/>
  <c r="G2975" i="17"/>
  <c r="G2976" i="17"/>
  <c r="G2977" i="17"/>
  <c r="G2978" i="17"/>
  <c r="G2979" i="17"/>
  <c r="G2980" i="17"/>
  <c r="G2981" i="17"/>
  <c r="G2982" i="17"/>
  <c r="G2983" i="17"/>
  <c r="G2984" i="17"/>
  <c r="G2985" i="17"/>
  <c r="G2986" i="17"/>
  <c r="G2987" i="17"/>
  <c r="G2988" i="17"/>
  <c r="G2989" i="17"/>
  <c r="G2990" i="17"/>
  <c r="G2991" i="17"/>
  <c r="G2992" i="17"/>
  <c r="G2993" i="17"/>
  <c r="G2994" i="17"/>
  <c r="G2995" i="17"/>
  <c r="G2996" i="17"/>
  <c r="G2997" i="17"/>
  <c r="G2998" i="17"/>
  <c r="G2999" i="17"/>
  <c r="G3000" i="17"/>
  <c r="G3001" i="17"/>
  <c r="G3002" i="17"/>
  <c r="G3003" i="17"/>
  <c r="G3004" i="17"/>
  <c r="G3005" i="17"/>
  <c r="G3006" i="17"/>
  <c r="G3007" i="17"/>
  <c r="G3008" i="17"/>
  <c r="G3009" i="17"/>
  <c r="G3010" i="17"/>
  <c r="G3011" i="17"/>
  <c r="G3012" i="17"/>
  <c r="G3013" i="17"/>
  <c r="G3014" i="17"/>
  <c r="G3015" i="17"/>
  <c r="G3016" i="17"/>
  <c r="G3017" i="17"/>
  <c r="G3018" i="17"/>
  <c r="G3019" i="17"/>
  <c r="G3020" i="17"/>
  <c r="G3021" i="17"/>
  <c r="G3022" i="17"/>
  <c r="G3023" i="17"/>
  <c r="G3024" i="17"/>
  <c r="G3025" i="17"/>
  <c r="G3026" i="17"/>
  <c r="G3027" i="17"/>
  <c r="G3028" i="17"/>
  <c r="G3029" i="17"/>
  <c r="G3030" i="17"/>
  <c r="G3031" i="17"/>
  <c r="G3032" i="17"/>
  <c r="G3033" i="17"/>
  <c r="G3034" i="17"/>
  <c r="G3035" i="17"/>
  <c r="G3036" i="17"/>
  <c r="G3037" i="17"/>
  <c r="G3038" i="17"/>
  <c r="G3039" i="17"/>
  <c r="G3040" i="17"/>
  <c r="G3041" i="17"/>
  <c r="G3042" i="17"/>
  <c r="G3043" i="17"/>
  <c r="G3044" i="17"/>
  <c r="G3045" i="17"/>
  <c r="G3046" i="17"/>
  <c r="G3047" i="17"/>
  <c r="G3048" i="17"/>
  <c r="G3049" i="17"/>
  <c r="G3050" i="17"/>
  <c r="G3051" i="17"/>
  <c r="G3052" i="17"/>
  <c r="G3053" i="17"/>
  <c r="G3054" i="17"/>
  <c r="G3055" i="17"/>
  <c r="G3056" i="17"/>
  <c r="G3057" i="17"/>
  <c r="G3058" i="17"/>
  <c r="G3059" i="17"/>
  <c r="G3060" i="17"/>
  <c r="G3061" i="17"/>
  <c r="G3062" i="17"/>
  <c r="G3063" i="17"/>
  <c r="G3064" i="17"/>
  <c r="G3065" i="17"/>
  <c r="G3066" i="17"/>
  <c r="G3067" i="17"/>
  <c r="G3068" i="17"/>
  <c r="G3069" i="17"/>
  <c r="G3070" i="17"/>
  <c r="G3071" i="17"/>
  <c r="G3072" i="17"/>
  <c r="G3073" i="17"/>
  <c r="G3074" i="17"/>
  <c r="G3075" i="17"/>
  <c r="G3076" i="17"/>
  <c r="G3077" i="17"/>
  <c r="G3078" i="17"/>
  <c r="G3079" i="17"/>
  <c r="G3080" i="17"/>
  <c r="G3081" i="17"/>
  <c r="G3082" i="17"/>
  <c r="G3083" i="17"/>
  <c r="G3084" i="17"/>
  <c r="G3085" i="17"/>
  <c r="G3086" i="17"/>
  <c r="G3087" i="17"/>
  <c r="G3088" i="17"/>
  <c r="G3089" i="17"/>
  <c r="G3090" i="17"/>
  <c r="G3091" i="17"/>
  <c r="G3092" i="17"/>
  <c r="G3093" i="17"/>
  <c r="G3094" i="17"/>
  <c r="G3095" i="17"/>
  <c r="G3096" i="17"/>
  <c r="G3097" i="17"/>
  <c r="G3098" i="17"/>
  <c r="G3099" i="17"/>
  <c r="G3100" i="17"/>
  <c r="G3101" i="17"/>
  <c r="G3102" i="17"/>
  <c r="G3103" i="17"/>
  <c r="G3104" i="17"/>
  <c r="G3105" i="17"/>
  <c r="G3106" i="17"/>
  <c r="G3107" i="17"/>
  <c r="G3108" i="17"/>
  <c r="G3109" i="17"/>
  <c r="G3110" i="17"/>
  <c r="G3111" i="17"/>
  <c r="G3112" i="17"/>
  <c r="G3113" i="17"/>
  <c r="G3114" i="17"/>
  <c r="G3115" i="17"/>
  <c r="G3116" i="17"/>
  <c r="G3117" i="17"/>
  <c r="G3118" i="17"/>
  <c r="G3119" i="17"/>
  <c r="G3120" i="17"/>
  <c r="G3121" i="17"/>
  <c r="G3122" i="17"/>
  <c r="G3123" i="17"/>
  <c r="G3124" i="17"/>
  <c r="G3125" i="17"/>
  <c r="G3126" i="17"/>
  <c r="G3127" i="17"/>
  <c r="G3128" i="17"/>
  <c r="G3129" i="17"/>
  <c r="G3130" i="17"/>
  <c r="G3131" i="17"/>
  <c r="G3132" i="17"/>
  <c r="G3133" i="17"/>
  <c r="G3134" i="17"/>
  <c r="G3135" i="17"/>
  <c r="G3136" i="17"/>
  <c r="G3137" i="17"/>
  <c r="G3138" i="17"/>
  <c r="G3139" i="17"/>
  <c r="G3140" i="17"/>
  <c r="G3141" i="17"/>
  <c r="G3142" i="17"/>
  <c r="G3143" i="17"/>
  <c r="G3144" i="17"/>
  <c r="G3145" i="17"/>
  <c r="G3146" i="17"/>
  <c r="G3147" i="17"/>
  <c r="G3148" i="17"/>
  <c r="G3149" i="17"/>
  <c r="G3150" i="17"/>
  <c r="G3151" i="17"/>
  <c r="G3152" i="17"/>
  <c r="G3153" i="17"/>
  <c r="G3154" i="17"/>
  <c r="G3155" i="17"/>
  <c r="G3156" i="17"/>
  <c r="G3157" i="17"/>
  <c r="G3158" i="17"/>
  <c r="G3159" i="17"/>
  <c r="G3160" i="17"/>
  <c r="G3161" i="17"/>
  <c r="G3162" i="17"/>
  <c r="G3163" i="17"/>
  <c r="G3164" i="17"/>
  <c r="G3165" i="17"/>
  <c r="G3166" i="17"/>
  <c r="G3167" i="17"/>
  <c r="G3168" i="17"/>
  <c r="G3169" i="17"/>
  <c r="G3170" i="17"/>
  <c r="G3171" i="17"/>
  <c r="G3172" i="17"/>
  <c r="G3173" i="17"/>
  <c r="G3174" i="17"/>
  <c r="G3175" i="17"/>
  <c r="G3176" i="17"/>
  <c r="G3177" i="17"/>
  <c r="G3178" i="17"/>
  <c r="G3179" i="17"/>
  <c r="G3180" i="17"/>
  <c r="G3181" i="17"/>
  <c r="G3182" i="17"/>
  <c r="G3183" i="17"/>
  <c r="G3184" i="17"/>
  <c r="G3185" i="17"/>
  <c r="G3186" i="17"/>
  <c r="G3187" i="17"/>
  <c r="G3188" i="17"/>
  <c r="G3189" i="17"/>
  <c r="G3190" i="17"/>
  <c r="G3191" i="17"/>
  <c r="G3192" i="17"/>
  <c r="G3193" i="17"/>
  <c r="G3194" i="17"/>
  <c r="G3195" i="17"/>
  <c r="G3196" i="17"/>
  <c r="G3197" i="17"/>
  <c r="G3198" i="17"/>
  <c r="G3199" i="17"/>
  <c r="G3200" i="17"/>
  <c r="G3201" i="17"/>
  <c r="G3202" i="17"/>
  <c r="G3203" i="17"/>
  <c r="G3204" i="17"/>
  <c r="G3205" i="17"/>
  <c r="G3206" i="17"/>
  <c r="G3207" i="17"/>
  <c r="G3208" i="17"/>
  <c r="G3209" i="17"/>
  <c r="G3210" i="17"/>
  <c r="G3211" i="17"/>
  <c r="G3212" i="17"/>
  <c r="G3213" i="17"/>
  <c r="G3214" i="17"/>
  <c r="G3215" i="17"/>
  <c r="G3216" i="17"/>
  <c r="G3217" i="17"/>
  <c r="G3218" i="17"/>
  <c r="G3219" i="17"/>
  <c r="G3220" i="17"/>
  <c r="G3221" i="17"/>
  <c r="G3222" i="17"/>
  <c r="G3223" i="17"/>
  <c r="G3224" i="17"/>
  <c r="G3225" i="17"/>
  <c r="G3226" i="17"/>
  <c r="G3227" i="17"/>
  <c r="G3228" i="17"/>
  <c r="G3229" i="17"/>
  <c r="G3230" i="17"/>
  <c r="G3231" i="17"/>
  <c r="G3232" i="17"/>
  <c r="G3233" i="17"/>
  <c r="G3234" i="17"/>
  <c r="G3235" i="17"/>
  <c r="G3236" i="17"/>
  <c r="G3237" i="17"/>
  <c r="G3238" i="17"/>
  <c r="G3239" i="17"/>
  <c r="G3240" i="17"/>
  <c r="G3241" i="17"/>
  <c r="G3242" i="17"/>
  <c r="G3243" i="17"/>
  <c r="G3244" i="17"/>
  <c r="G3245" i="17"/>
  <c r="G3246" i="17"/>
  <c r="G3247" i="17"/>
  <c r="G3248" i="17"/>
  <c r="G3249" i="17"/>
  <c r="G3250" i="17"/>
  <c r="G3251" i="17"/>
  <c r="G3252" i="17"/>
  <c r="G3253" i="17"/>
  <c r="G3254" i="17"/>
  <c r="G3255" i="17"/>
  <c r="G3256" i="17"/>
  <c r="G3257" i="17"/>
  <c r="G3258" i="17"/>
  <c r="G3259" i="17"/>
  <c r="G3260" i="17"/>
  <c r="G3261" i="17"/>
  <c r="G3262" i="17"/>
  <c r="G3263" i="17"/>
  <c r="G3264" i="17"/>
  <c r="G3265" i="17"/>
  <c r="G3266" i="17"/>
  <c r="G3267" i="17"/>
  <c r="G3268" i="17"/>
  <c r="G3269" i="17"/>
  <c r="G3270" i="17"/>
  <c r="G3271" i="17"/>
  <c r="G3272" i="17"/>
  <c r="G3273" i="17"/>
  <c r="G3274" i="17"/>
  <c r="G3275" i="17"/>
  <c r="G3276" i="17"/>
  <c r="G3277" i="17"/>
  <c r="G3278" i="17"/>
  <c r="G3279" i="17"/>
  <c r="G3280" i="17"/>
  <c r="G3281" i="17"/>
  <c r="G3282" i="17"/>
  <c r="G3283" i="17"/>
  <c r="G3284" i="17"/>
  <c r="G3285" i="17"/>
  <c r="G3286" i="17"/>
  <c r="G3287" i="17"/>
  <c r="G3288" i="17"/>
  <c r="G3289" i="17"/>
  <c r="G3290" i="17"/>
  <c r="G3291" i="17"/>
  <c r="G3292" i="17"/>
  <c r="G3293" i="17"/>
  <c r="G3294" i="17"/>
  <c r="G3295" i="17"/>
  <c r="G3296" i="17"/>
  <c r="G3297" i="17"/>
  <c r="G3298" i="17"/>
  <c r="G3299" i="17"/>
  <c r="G3300" i="17"/>
  <c r="G3301" i="17"/>
  <c r="G3302" i="17"/>
  <c r="G3303" i="17"/>
  <c r="G3304" i="17"/>
  <c r="G3305" i="17"/>
  <c r="G3306" i="17"/>
  <c r="G3307" i="17"/>
  <c r="G3308" i="17"/>
  <c r="G3309" i="17"/>
  <c r="G3310" i="17"/>
  <c r="G3311" i="17"/>
  <c r="G3312" i="17"/>
  <c r="G3313" i="17"/>
  <c r="G3314" i="17"/>
  <c r="G3315" i="17"/>
  <c r="G3316" i="17"/>
  <c r="G3317" i="17"/>
  <c r="G3318" i="17"/>
  <c r="G3319" i="17"/>
  <c r="G3320" i="17"/>
  <c r="G3321" i="17"/>
  <c r="G3322" i="17"/>
  <c r="G3323" i="17"/>
  <c r="G3324" i="17"/>
  <c r="G3325" i="17"/>
  <c r="G3326" i="17"/>
  <c r="G3327" i="17"/>
  <c r="G3328" i="17"/>
  <c r="G3329" i="17"/>
  <c r="G3330" i="17"/>
  <c r="G3331" i="17"/>
  <c r="G3332" i="17"/>
  <c r="G3333" i="17"/>
  <c r="G3334" i="17"/>
  <c r="G3335" i="17"/>
  <c r="G3336" i="17"/>
  <c r="G3337" i="17"/>
  <c r="G3338" i="17"/>
  <c r="G3339" i="17"/>
  <c r="G3340" i="17"/>
  <c r="G3341" i="17"/>
  <c r="G3342" i="17"/>
  <c r="G3343" i="17"/>
  <c r="G3344" i="17"/>
  <c r="G3345" i="17"/>
  <c r="G3346" i="17"/>
  <c r="G3347" i="17"/>
  <c r="G3348" i="17"/>
  <c r="G3349" i="17"/>
  <c r="G3350" i="17"/>
  <c r="G3351" i="17"/>
  <c r="G3352" i="17"/>
  <c r="G3353" i="17"/>
  <c r="G3354" i="17"/>
  <c r="G3355" i="17"/>
  <c r="G3356" i="17"/>
  <c r="G3357" i="17"/>
  <c r="G3358" i="17"/>
  <c r="G3359" i="17"/>
  <c r="G3360" i="17"/>
  <c r="G3361" i="17"/>
  <c r="G3362" i="17"/>
  <c r="G3363" i="17"/>
  <c r="G3364" i="17"/>
  <c r="G3365" i="17"/>
  <c r="G3366" i="17"/>
  <c r="G3367" i="17"/>
  <c r="G3368" i="17"/>
  <c r="G3369" i="17"/>
  <c r="G3370" i="17"/>
  <c r="G3371" i="17"/>
  <c r="G3372" i="17"/>
  <c r="G3373" i="17"/>
  <c r="G3374" i="17"/>
  <c r="G3375" i="17"/>
  <c r="G3376" i="17"/>
  <c r="G3377" i="17"/>
  <c r="G3378" i="17"/>
  <c r="G3379" i="17"/>
  <c r="G3380" i="17"/>
  <c r="G3381" i="17"/>
  <c r="G3382" i="17"/>
  <c r="G3383" i="17"/>
  <c r="G3384" i="17"/>
  <c r="G3385" i="17"/>
  <c r="G3386" i="17"/>
  <c r="G3387" i="17"/>
  <c r="G3388" i="17"/>
  <c r="G3389" i="17"/>
  <c r="G3390" i="17"/>
  <c r="G3391" i="17"/>
  <c r="G3392" i="17"/>
  <c r="G3393" i="17"/>
  <c r="G3394" i="17"/>
  <c r="G3395" i="17"/>
  <c r="G3396" i="17"/>
  <c r="G3397" i="17"/>
  <c r="G3398" i="17"/>
  <c r="G3399" i="17"/>
  <c r="G3400" i="17"/>
  <c r="G3401" i="17"/>
  <c r="G3402" i="17"/>
  <c r="G3403" i="17"/>
  <c r="G3404" i="17"/>
  <c r="G3405" i="17"/>
  <c r="G3406" i="17"/>
  <c r="G3407" i="17"/>
  <c r="G3408" i="17"/>
  <c r="G3409" i="17"/>
  <c r="G3410" i="17"/>
  <c r="G3411" i="17"/>
  <c r="G3412" i="17"/>
  <c r="G3413" i="17"/>
  <c r="G3414" i="17"/>
  <c r="G3415" i="17"/>
  <c r="G3416" i="17"/>
  <c r="G3417" i="17"/>
  <c r="G3418" i="17"/>
  <c r="G3419" i="17"/>
  <c r="G3420" i="17"/>
  <c r="G3421" i="17"/>
  <c r="G3422" i="17"/>
  <c r="G3423" i="17"/>
  <c r="G3424" i="17"/>
  <c r="G3425" i="17"/>
  <c r="G3426" i="17"/>
  <c r="G3427" i="17"/>
  <c r="G3428" i="17"/>
  <c r="G3429" i="17"/>
  <c r="G3430" i="17"/>
  <c r="G3431" i="17"/>
  <c r="G3432" i="17"/>
  <c r="G3433" i="17"/>
  <c r="G3434" i="17"/>
  <c r="G3435" i="17"/>
  <c r="G3436" i="17"/>
  <c r="G3437" i="17"/>
  <c r="G3438" i="17"/>
  <c r="G3439" i="17"/>
  <c r="G3440" i="17"/>
  <c r="G3441" i="17"/>
  <c r="G3442" i="17"/>
  <c r="G3443" i="17"/>
  <c r="G3444" i="17"/>
  <c r="G3445" i="17"/>
  <c r="G3446" i="17"/>
  <c r="G3447" i="17"/>
  <c r="G3448" i="17"/>
  <c r="G3449" i="17"/>
  <c r="G3450" i="17"/>
  <c r="G3451" i="17"/>
  <c r="G3452" i="17"/>
  <c r="G3453" i="17"/>
  <c r="G3454" i="17"/>
  <c r="G3455" i="17"/>
  <c r="G3456" i="17"/>
  <c r="G3457" i="17"/>
  <c r="G3458" i="17"/>
  <c r="G3459" i="17"/>
  <c r="G3460" i="17"/>
  <c r="G3461" i="17"/>
  <c r="G3462" i="17"/>
  <c r="G3463" i="17"/>
  <c r="G3464" i="17"/>
  <c r="G3465" i="17"/>
  <c r="G3466" i="17"/>
  <c r="G3467" i="17"/>
  <c r="G3468" i="17"/>
  <c r="G3469" i="17"/>
  <c r="G3470" i="17"/>
  <c r="G3471" i="17"/>
  <c r="G3472" i="17"/>
  <c r="G3473" i="17"/>
  <c r="G3474" i="17"/>
  <c r="G3475" i="17"/>
  <c r="G3476" i="17"/>
  <c r="G3477" i="17"/>
  <c r="G3478" i="17"/>
  <c r="G3479" i="17"/>
  <c r="G3480" i="17"/>
  <c r="G3481" i="17"/>
  <c r="G3482" i="17"/>
  <c r="G3483" i="17"/>
  <c r="G3484" i="17"/>
  <c r="G3485" i="17"/>
  <c r="G3486" i="17"/>
  <c r="G3487" i="17"/>
  <c r="G3488" i="17"/>
  <c r="G3489" i="17"/>
  <c r="G3490" i="17"/>
  <c r="G3491" i="17"/>
  <c r="G3492" i="17"/>
  <c r="G3493" i="17"/>
  <c r="G3494" i="17"/>
  <c r="G3495" i="17"/>
  <c r="G3496" i="17"/>
  <c r="G3497" i="17"/>
  <c r="G3498" i="17"/>
  <c r="G3499" i="17"/>
  <c r="G3500" i="17"/>
  <c r="G3501" i="17"/>
  <c r="G3502" i="17"/>
  <c r="G3503" i="17"/>
  <c r="G3504" i="17"/>
  <c r="G3505" i="17"/>
  <c r="G3506" i="17"/>
  <c r="G3507" i="17"/>
  <c r="G3508" i="17"/>
  <c r="G3509" i="17"/>
  <c r="G3510" i="17"/>
  <c r="G3511" i="17"/>
  <c r="G3512" i="17"/>
  <c r="G3513" i="17"/>
  <c r="G3514" i="17"/>
  <c r="G3515" i="17"/>
  <c r="G3516" i="17"/>
  <c r="G3517" i="17"/>
  <c r="G3518" i="17"/>
  <c r="G3519" i="17"/>
  <c r="G3520" i="17"/>
  <c r="G3521" i="17"/>
  <c r="G3522" i="17"/>
  <c r="G3523" i="17"/>
  <c r="G3524" i="17"/>
  <c r="G3525" i="17"/>
  <c r="G3526" i="17"/>
  <c r="G3527" i="17"/>
  <c r="G3528" i="17"/>
  <c r="G3529" i="17"/>
  <c r="G3530" i="17"/>
  <c r="G3531" i="17"/>
  <c r="G3532" i="17"/>
  <c r="G3533" i="17"/>
  <c r="G3534" i="17"/>
  <c r="G3535" i="17"/>
  <c r="G3536" i="17"/>
  <c r="G3537" i="17"/>
  <c r="G3538" i="17"/>
  <c r="G3539" i="17"/>
  <c r="G3540" i="17"/>
  <c r="G3541" i="17"/>
  <c r="G3542" i="17"/>
  <c r="G3543" i="17"/>
  <c r="G3544" i="17"/>
  <c r="G3545" i="17"/>
  <c r="G3546" i="17"/>
  <c r="G3547" i="17"/>
  <c r="G3548" i="17"/>
  <c r="G3549" i="17"/>
  <c r="G3550" i="17"/>
  <c r="G3551" i="17"/>
  <c r="G3552" i="17"/>
  <c r="G3553" i="17"/>
  <c r="G3554" i="17"/>
  <c r="G3555" i="17"/>
  <c r="G3556" i="17"/>
  <c r="G3557" i="17"/>
  <c r="G3558" i="17"/>
  <c r="G3559" i="17"/>
  <c r="G3560" i="17"/>
  <c r="G3561" i="17"/>
  <c r="G3562" i="17"/>
  <c r="G3563" i="17"/>
  <c r="G3564" i="17"/>
  <c r="G3565" i="17"/>
  <c r="G3566" i="17"/>
  <c r="G3567" i="17"/>
  <c r="G3568" i="17"/>
  <c r="G3569" i="17"/>
  <c r="G3570" i="17"/>
  <c r="G3571" i="17"/>
  <c r="G3572" i="17"/>
  <c r="G3573" i="17"/>
  <c r="G3574" i="17"/>
  <c r="G3575" i="17"/>
  <c r="G3576" i="17"/>
  <c r="G3577" i="17"/>
  <c r="G3578" i="17"/>
  <c r="G3579" i="17"/>
  <c r="G3580" i="17"/>
  <c r="G3581" i="17"/>
  <c r="G3582" i="17"/>
  <c r="G3583" i="17"/>
  <c r="G3584" i="17"/>
  <c r="G3585" i="17"/>
  <c r="G3586" i="17"/>
  <c r="G3587" i="17"/>
  <c r="G3588" i="17"/>
  <c r="G3589" i="17"/>
  <c r="G3590" i="17"/>
  <c r="G3591" i="17"/>
  <c r="G3592" i="17"/>
  <c r="G3593" i="17"/>
  <c r="G3594" i="17"/>
  <c r="G3595" i="17"/>
  <c r="G3596" i="17"/>
  <c r="G3597" i="17"/>
  <c r="G3598" i="17"/>
  <c r="G3599" i="17"/>
  <c r="G3600" i="17"/>
  <c r="G3601" i="17"/>
  <c r="G3602" i="17"/>
  <c r="G3603" i="17"/>
  <c r="G3604" i="17"/>
  <c r="G3605" i="17"/>
  <c r="G3606" i="17"/>
  <c r="G3607" i="17"/>
  <c r="G3608" i="17"/>
  <c r="G3609" i="17"/>
  <c r="G3610" i="17"/>
  <c r="G3611" i="17"/>
  <c r="G3612" i="17"/>
  <c r="G3613" i="17"/>
  <c r="G3614" i="17"/>
  <c r="G3615" i="17"/>
  <c r="G3616" i="17"/>
  <c r="G3617" i="17"/>
  <c r="G3618" i="17"/>
  <c r="G3619" i="17"/>
  <c r="G3620" i="17"/>
  <c r="G3621" i="17"/>
  <c r="G3622" i="17"/>
  <c r="G3623" i="17"/>
  <c r="G3624" i="17"/>
  <c r="G3625" i="17"/>
  <c r="G3626" i="17"/>
  <c r="G3627" i="17"/>
  <c r="G3628" i="17"/>
  <c r="G3629" i="17"/>
  <c r="G3630" i="17"/>
  <c r="G3631" i="17"/>
  <c r="G3632" i="17"/>
  <c r="G3633" i="17"/>
  <c r="G3634" i="17"/>
  <c r="G3635" i="17"/>
  <c r="G3636" i="17"/>
  <c r="G3637" i="17"/>
  <c r="G3638" i="17"/>
  <c r="G3639" i="17"/>
  <c r="G3640" i="17"/>
  <c r="G3641" i="17"/>
  <c r="G3642" i="17"/>
  <c r="G3643" i="17"/>
  <c r="G3644" i="17"/>
  <c r="G3645" i="17"/>
  <c r="G3646" i="17"/>
  <c r="G3647" i="17"/>
  <c r="G3648" i="17"/>
  <c r="G3649" i="17"/>
  <c r="G3650" i="17"/>
  <c r="G3651" i="17"/>
  <c r="G3652" i="17"/>
  <c r="G3653" i="17"/>
  <c r="G3654" i="17"/>
  <c r="G3655" i="17"/>
  <c r="G3656" i="17"/>
  <c r="G3657" i="17"/>
  <c r="G3658" i="17"/>
  <c r="G3659" i="17"/>
  <c r="G3660" i="17"/>
  <c r="G3661" i="17"/>
  <c r="G3662" i="17"/>
  <c r="G3663" i="17"/>
  <c r="G3664" i="17"/>
  <c r="G3665" i="17"/>
  <c r="G3666" i="17"/>
  <c r="G3667" i="17"/>
  <c r="G3668" i="17"/>
  <c r="G3669" i="17"/>
  <c r="G3670" i="17"/>
  <c r="G3671" i="17"/>
  <c r="G3672" i="17"/>
  <c r="G3673" i="17"/>
  <c r="G3674" i="17"/>
  <c r="G3675" i="17"/>
  <c r="G3676" i="17"/>
  <c r="G3677" i="17"/>
  <c r="G3678" i="17"/>
  <c r="G3679" i="17"/>
  <c r="G3680" i="17"/>
  <c r="G3681" i="17"/>
  <c r="G3682" i="17"/>
  <c r="G3683" i="17"/>
  <c r="G3684" i="17"/>
  <c r="G3685" i="17"/>
  <c r="G3686" i="17"/>
  <c r="G3687" i="17"/>
  <c r="G3688" i="17"/>
  <c r="G3689" i="17"/>
  <c r="G3690" i="17"/>
  <c r="G3691" i="17"/>
  <c r="G3692" i="17"/>
  <c r="G3693" i="17"/>
  <c r="G3694" i="17"/>
  <c r="G3695" i="17"/>
  <c r="G3696" i="17"/>
  <c r="G3697" i="17"/>
  <c r="G3698" i="17"/>
  <c r="G3699" i="17"/>
  <c r="G3700" i="17"/>
  <c r="G3701" i="17"/>
  <c r="G3702" i="17"/>
  <c r="G3703" i="17"/>
  <c r="G3704" i="17"/>
  <c r="G3705" i="17"/>
  <c r="G3706" i="17"/>
  <c r="G3707" i="17"/>
  <c r="G3708" i="17"/>
  <c r="G3709" i="17"/>
  <c r="G3710" i="17"/>
  <c r="G3711" i="17"/>
  <c r="G3712" i="17"/>
  <c r="G3713" i="17"/>
  <c r="G3714" i="17"/>
  <c r="G3715" i="17"/>
  <c r="G3716" i="17"/>
  <c r="G3717" i="17"/>
  <c r="G3718" i="17"/>
  <c r="G3719" i="17"/>
  <c r="G3720" i="17"/>
  <c r="G3721" i="17"/>
  <c r="G3722" i="17"/>
  <c r="G3723" i="17"/>
  <c r="G3724" i="17"/>
  <c r="G3725" i="17"/>
  <c r="G3726" i="17"/>
  <c r="G3727" i="17"/>
  <c r="G3728" i="17"/>
  <c r="G3729" i="17"/>
  <c r="G3730" i="17"/>
  <c r="G3731" i="17"/>
  <c r="G3732" i="17"/>
  <c r="G3733" i="17"/>
  <c r="G3734" i="17"/>
  <c r="G3735" i="17"/>
  <c r="G3736" i="17"/>
  <c r="G3737" i="17"/>
  <c r="G3738" i="17"/>
  <c r="G3739" i="17"/>
  <c r="G3740" i="17"/>
  <c r="G3741" i="17"/>
  <c r="G3742" i="17"/>
  <c r="G3743" i="17"/>
  <c r="G3744" i="17"/>
  <c r="G3745" i="17"/>
  <c r="G3746" i="17"/>
  <c r="G3747" i="17"/>
  <c r="G3748" i="17"/>
  <c r="G3749" i="17"/>
  <c r="G3750" i="17"/>
  <c r="G3751" i="17"/>
  <c r="G3752" i="17"/>
  <c r="G3753" i="17"/>
  <c r="G3754" i="17"/>
  <c r="G3755" i="17"/>
  <c r="G3756" i="17"/>
  <c r="G3757" i="17"/>
  <c r="G3758" i="17"/>
  <c r="G3759" i="17"/>
  <c r="G3760" i="17"/>
  <c r="G3761" i="17"/>
  <c r="G3762" i="17"/>
  <c r="G3763" i="17"/>
  <c r="G3764" i="17"/>
  <c r="G3765" i="17"/>
  <c r="G3766" i="17"/>
  <c r="G3767" i="17"/>
  <c r="G3768" i="17"/>
  <c r="G3769" i="17"/>
  <c r="G3770" i="17"/>
  <c r="G3771" i="17"/>
  <c r="G3772" i="17"/>
  <c r="G3773" i="17"/>
  <c r="G3774" i="17"/>
  <c r="G3775" i="17"/>
  <c r="G3776" i="17"/>
  <c r="G3777" i="17"/>
  <c r="G3778" i="17"/>
  <c r="G3779" i="17"/>
  <c r="G3780" i="17"/>
  <c r="G3781" i="17"/>
  <c r="G3782" i="17"/>
  <c r="G3783" i="17"/>
  <c r="G3784" i="17"/>
  <c r="G3785" i="17"/>
  <c r="G3786" i="17"/>
  <c r="G3787" i="17"/>
  <c r="G3788" i="17"/>
  <c r="G3789" i="17"/>
  <c r="G3790" i="17"/>
  <c r="G3791" i="17"/>
  <c r="G3792" i="17"/>
  <c r="G3793" i="17"/>
  <c r="G3794" i="17"/>
  <c r="G3795" i="17"/>
  <c r="G3796" i="17"/>
  <c r="G3797" i="17"/>
  <c r="G3798" i="17"/>
  <c r="G3799" i="17"/>
  <c r="G3800" i="17"/>
  <c r="G3801" i="17"/>
  <c r="G3802" i="17"/>
  <c r="G3803" i="17"/>
  <c r="G3804" i="17"/>
  <c r="G3805" i="17"/>
  <c r="G3806" i="17"/>
  <c r="G3807" i="17"/>
  <c r="G3808" i="17"/>
  <c r="G3809" i="17"/>
  <c r="G3810" i="17"/>
  <c r="G3811" i="17"/>
  <c r="G3812" i="17"/>
  <c r="G3813" i="17"/>
  <c r="G3814" i="17"/>
  <c r="G3815" i="17"/>
  <c r="G3816" i="17"/>
  <c r="G3817" i="17"/>
  <c r="G3818" i="17"/>
  <c r="G3819" i="17"/>
  <c r="G3820" i="17"/>
  <c r="G3821" i="17"/>
  <c r="G3822" i="17"/>
  <c r="G3823" i="17"/>
  <c r="G3824" i="17"/>
  <c r="G3825" i="17"/>
  <c r="G3826" i="17"/>
  <c r="G3827" i="17"/>
  <c r="G3828" i="17"/>
  <c r="G3829" i="17"/>
  <c r="G3830" i="17"/>
  <c r="G3831" i="17"/>
  <c r="G3832" i="17"/>
  <c r="G3833" i="17"/>
  <c r="G3834" i="17"/>
  <c r="G3835" i="17"/>
  <c r="G3836" i="17"/>
  <c r="G3837" i="17"/>
  <c r="G3838" i="17"/>
  <c r="G3839" i="17"/>
  <c r="G3840" i="17"/>
  <c r="G3841" i="17"/>
  <c r="G3842" i="17"/>
  <c r="G3843" i="17"/>
  <c r="G3844" i="17"/>
  <c r="G3845" i="17"/>
  <c r="G3846" i="17"/>
  <c r="G3847" i="17"/>
  <c r="G3848" i="17"/>
  <c r="G3849" i="17"/>
  <c r="G3850" i="17"/>
  <c r="G3851" i="17"/>
  <c r="G3852" i="17"/>
  <c r="G3853" i="17"/>
  <c r="G3854" i="17"/>
  <c r="G3855" i="17"/>
  <c r="G3856" i="17"/>
  <c r="G3857" i="17"/>
  <c r="G3858" i="17"/>
  <c r="G3859" i="17"/>
  <c r="G3860" i="17"/>
  <c r="G3861" i="17"/>
  <c r="G3862" i="17"/>
  <c r="G3863" i="17"/>
  <c r="G3864" i="17"/>
  <c r="G3865" i="17"/>
  <c r="G3866" i="17"/>
  <c r="G3867" i="17"/>
  <c r="G3868" i="17"/>
  <c r="G3869" i="17"/>
  <c r="G3870" i="17"/>
  <c r="G3871" i="17"/>
  <c r="G3872" i="17"/>
  <c r="G3873" i="17"/>
  <c r="G3874" i="17"/>
  <c r="G3875" i="17"/>
  <c r="G3876" i="17"/>
  <c r="G3877" i="17"/>
  <c r="G3878" i="17"/>
  <c r="G3879" i="17"/>
  <c r="G3880" i="17"/>
  <c r="G3881" i="17"/>
  <c r="G3882" i="17"/>
  <c r="G3883" i="17"/>
  <c r="G3884" i="17"/>
  <c r="G3885" i="17"/>
  <c r="G3886" i="17"/>
  <c r="G3887" i="17"/>
  <c r="G3888" i="17"/>
  <c r="G3889" i="17"/>
  <c r="G3890" i="17"/>
  <c r="G3891" i="17"/>
  <c r="G3892" i="17"/>
  <c r="G3893" i="17"/>
  <c r="G3894" i="17"/>
  <c r="G3895" i="17"/>
  <c r="G3896" i="17"/>
  <c r="G3897" i="17"/>
  <c r="G3898" i="17"/>
  <c r="G3899" i="17"/>
  <c r="G3900" i="17"/>
  <c r="G3901" i="17"/>
  <c r="G3902" i="17"/>
  <c r="G3903" i="17"/>
  <c r="G3904" i="17"/>
  <c r="G3905" i="17"/>
  <c r="G3906" i="17"/>
  <c r="G3907" i="17"/>
  <c r="G3908" i="17"/>
  <c r="G3909" i="17"/>
  <c r="G3910" i="17"/>
  <c r="G3911" i="17"/>
  <c r="G3912" i="17"/>
  <c r="G3913" i="17"/>
  <c r="G3914" i="17"/>
  <c r="G3915" i="17"/>
  <c r="G3916" i="17"/>
  <c r="G3917" i="17"/>
  <c r="G3918" i="17"/>
  <c r="G3919" i="17"/>
  <c r="G3920" i="17"/>
  <c r="G3921" i="17"/>
  <c r="G3922" i="17"/>
  <c r="G3923" i="17"/>
  <c r="G3924" i="17"/>
  <c r="G3925" i="17"/>
  <c r="G3926" i="17"/>
  <c r="G3927" i="17"/>
  <c r="G3928" i="17"/>
  <c r="G3929" i="17"/>
  <c r="G3930" i="17"/>
  <c r="G3931" i="17"/>
  <c r="G3932" i="17"/>
  <c r="G3933" i="17"/>
  <c r="G3934" i="17"/>
  <c r="G3935" i="17"/>
  <c r="G3936" i="17"/>
  <c r="G3937" i="17"/>
  <c r="G3938" i="17"/>
  <c r="G3939" i="17"/>
  <c r="G3940" i="17"/>
  <c r="G3941" i="17"/>
  <c r="G3942" i="17"/>
  <c r="G3943" i="17"/>
  <c r="G3944" i="17"/>
  <c r="G3945" i="17"/>
  <c r="G3946" i="17"/>
  <c r="G3947" i="17"/>
  <c r="G3948" i="17"/>
  <c r="G3949" i="17"/>
  <c r="G3950" i="17"/>
  <c r="G3951" i="17"/>
  <c r="G3952" i="17"/>
  <c r="G3953" i="17"/>
  <c r="G3954" i="17"/>
  <c r="G3955" i="17"/>
  <c r="G3956" i="17"/>
  <c r="G3957" i="17"/>
  <c r="G3958" i="17"/>
  <c r="G3959" i="17"/>
  <c r="G3960" i="17"/>
  <c r="G3961" i="17"/>
  <c r="G3962" i="17"/>
  <c r="G3963" i="17"/>
  <c r="G3964" i="17"/>
  <c r="G3965" i="17"/>
  <c r="G3966" i="17"/>
  <c r="G3967" i="17"/>
  <c r="G3968" i="17"/>
  <c r="G3969" i="17"/>
  <c r="G3970" i="17"/>
  <c r="G3971" i="17"/>
  <c r="G3972" i="17"/>
  <c r="G3973" i="17"/>
  <c r="G3974" i="17"/>
  <c r="G3975" i="17"/>
  <c r="G3976" i="17"/>
  <c r="G3977" i="17"/>
  <c r="G3978" i="17"/>
  <c r="G3979" i="17"/>
  <c r="G3980" i="17"/>
  <c r="G3981" i="17"/>
  <c r="G3982" i="17"/>
  <c r="G3983" i="17"/>
  <c r="G3984" i="17"/>
  <c r="G3985" i="17"/>
  <c r="G3986" i="17"/>
  <c r="G3987" i="17"/>
  <c r="G3988" i="17"/>
  <c r="G3989" i="17"/>
  <c r="G3990" i="17"/>
  <c r="G3991" i="17"/>
  <c r="G3992" i="17"/>
  <c r="G3993" i="17"/>
  <c r="G3994" i="17"/>
  <c r="G3995" i="17"/>
  <c r="G3996" i="17"/>
  <c r="G3997" i="17"/>
  <c r="G3998" i="17"/>
  <c r="G3999" i="17"/>
  <c r="G4000" i="17"/>
  <c r="G4001" i="17"/>
  <c r="G4002" i="17"/>
  <c r="G4003" i="17"/>
  <c r="G4004" i="17"/>
  <c r="G4005" i="17"/>
  <c r="G4006" i="17"/>
  <c r="G4007" i="17"/>
  <c r="G4008" i="17"/>
  <c r="G4009" i="17"/>
  <c r="G4010" i="17"/>
  <c r="G4011" i="17"/>
  <c r="G4012" i="17"/>
  <c r="G4013" i="17"/>
  <c r="G4014" i="17"/>
  <c r="G4015" i="17"/>
  <c r="G4016" i="17"/>
  <c r="G4017" i="17"/>
  <c r="G4018" i="17"/>
  <c r="G4019" i="17"/>
  <c r="G4020" i="17"/>
  <c r="G4021" i="17"/>
  <c r="G4022" i="17"/>
  <c r="G4023" i="17"/>
  <c r="G4024" i="17"/>
  <c r="G4025" i="17"/>
  <c r="G4026" i="17"/>
  <c r="G4027" i="17"/>
  <c r="G4028" i="17"/>
  <c r="G4029" i="17"/>
  <c r="G4030" i="17"/>
  <c r="G4031" i="17"/>
  <c r="G4032" i="17"/>
  <c r="G4033" i="17"/>
  <c r="G4034" i="17"/>
  <c r="G4035" i="17"/>
  <c r="G4036" i="17"/>
  <c r="G4037" i="17"/>
  <c r="G4038" i="17"/>
  <c r="G4039" i="17"/>
  <c r="G4040" i="17"/>
  <c r="G4041" i="17"/>
  <c r="G4042" i="17"/>
  <c r="G4043" i="17"/>
  <c r="G4044" i="17"/>
  <c r="G4045" i="17"/>
  <c r="G4046" i="17"/>
  <c r="G4047" i="17"/>
  <c r="G4048" i="17"/>
  <c r="G4049" i="17"/>
  <c r="G4050" i="17"/>
  <c r="G4051" i="17"/>
  <c r="G4052" i="17"/>
  <c r="G4053" i="17"/>
  <c r="G4054" i="17"/>
  <c r="G4055" i="17"/>
  <c r="G4056" i="17"/>
  <c r="G4057" i="17"/>
  <c r="G4058" i="17"/>
  <c r="G4059" i="17"/>
  <c r="G4060" i="17"/>
  <c r="G4061" i="17"/>
  <c r="G4062" i="17"/>
  <c r="G4063" i="17"/>
  <c r="G4064" i="17"/>
  <c r="G4065" i="17"/>
  <c r="G4066" i="17"/>
  <c r="G4067" i="17"/>
  <c r="G4068" i="17"/>
  <c r="G4069" i="17"/>
  <c r="G4070" i="17"/>
  <c r="G4071" i="17"/>
  <c r="G4072" i="17"/>
  <c r="G4073" i="17"/>
  <c r="G4074" i="17"/>
  <c r="G4075" i="17"/>
  <c r="G4076" i="17"/>
  <c r="G4077" i="17"/>
  <c r="G4078" i="17"/>
  <c r="G4079" i="17"/>
  <c r="G4080" i="17"/>
  <c r="G4081" i="17"/>
  <c r="G4082" i="17"/>
  <c r="G4083" i="17"/>
  <c r="G4084" i="17"/>
  <c r="G4085" i="17"/>
  <c r="G4086" i="17"/>
  <c r="G4087" i="17"/>
  <c r="G4088" i="17"/>
  <c r="G4089" i="17"/>
  <c r="G4090" i="17"/>
  <c r="G4091" i="17"/>
  <c r="G4092" i="17"/>
  <c r="G4093" i="17"/>
  <c r="G4094" i="17"/>
  <c r="G4095" i="17"/>
  <c r="G4096" i="17"/>
  <c r="G4097" i="17"/>
  <c r="G4098" i="17"/>
  <c r="G4099" i="17"/>
  <c r="G4100" i="17"/>
  <c r="G4101" i="17"/>
  <c r="G4102" i="17"/>
  <c r="G4103" i="17"/>
  <c r="G4104" i="17"/>
  <c r="G4105" i="17"/>
  <c r="G4106" i="17"/>
  <c r="G4107" i="17"/>
  <c r="G4108" i="17"/>
  <c r="G4109" i="17"/>
  <c r="G4110" i="17"/>
  <c r="G4111" i="17"/>
  <c r="G4112" i="17"/>
  <c r="G4113" i="17"/>
  <c r="G4114" i="17"/>
  <c r="G4115" i="17"/>
  <c r="G4116" i="17"/>
  <c r="G4117" i="17"/>
  <c r="G4118" i="17"/>
  <c r="G4119" i="17"/>
  <c r="G4120" i="17"/>
  <c r="G4121" i="17"/>
  <c r="G4122" i="17"/>
  <c r="G4123" i="17"/>
  <c r="G4124" i="17"/>
  <c r="G4125" i="17"/>
  <c r="G4126" i="17"/>
  <c r="G4127" i="17"/>
  <c r="G4128" i="17"/>
  <c r="G4129" i="17"/>
  <c r="G4130" i="17"/>
  <c r="G4131" i="17"/>
  <c r="G4132" i="17"/>
  <c r="G4133" i="17"/>
  <c r="G4134" i="17"/>
  <c r="G4135" i="17"/>
  <c r="G4136" i="17"/>
  <c r="G4137" i="17"/>
  <c r="G4138" i="17"/>
  <c r="G4139" i="17"/>
  <c r="G4140" i="17"/>
  <c r="G4141" i="17"/>
  <c r="G4142" i="17"/>
  <c r="G4143" i="17"/>
  <c r="G4144" i="17"/>
  <c r="G4145" i="17"/>
  <c r="G4146" i="17"/>
  <c r="G4147" i="17"/>
  <c r="G4148" i="17"/>
  <c r="G4149" i="17"/>
  <c r="G4150" i="17"/>
  <c r="G4151" i="17"/>
  <c r="G4152" i="17"/>
  <c r="G4153" i="17"/>
  <c r="G4154" i="17"/>
  <c r="G4155" i="17"/>
  <c r="G4156" i="17"/>
  <c r="G4157" i="17"/>
  <c r="G4158" i="17"/>
  <c r="G4159" i="17"/>
  <c r="G4160" i="17"/>
  <c r="G4161" i="17"/>
  <c r="G4162" i="17"/>
  <c r="G4163" i="17"/>
  <c r="G4164" i="17"/>
  <c r="G4165" i="17"/>
  <c r="G4166" i="17"/>
  <c r="G4167" i="17"/>
  <c r="G4168" i="17"/>
  <c r="G4169" i="17"/>
  <c r="G4170" i="17"/>
  <c r="G4171" i="17"/>
  <c r="G4172" i="17"/>
  <c r="G4173" i="17"/>
  <c r="G4174" i="17"/>
  <c r="G4175" i="17"/>
  <c r="G4176" i="17"/>
  <c r="G4177" i="17"/>
  <c r="G4178" i="17"/>
  <c r="G4179" i="17"/>
  <c r="G4180" i="17"/>
  <c r="G4181" i="17"/>
  <c r="G4182" i="17"/>
  <c r="G4183" i="17"/>
  <c r="G4184" i="17"/>
  <c r="G4185" i="17"/>
  <c r="G4186" i="17"/>
  <c r="G4187" i="17"/>
  <c r="G4188" i="17"/>
  <c r="G4189" i="17"/>
  <c r="G4190" i="17"/>
  <c r="G4191" i="17"/>
  <c r="G4192" i="17"/>
  <c r="G4193" i="17"/>
  <c r="G4194" i="17"/>
  <c r="G4195" i="17"/>
  <c r="G4196" i="17"/>
  <c r="G4197" i="17"/>
  <c r="G4198" i="17"/>
  <c r="G4199" i="17"/>
  <c r="G4200" i="17"/>
  <c r="G4201" i="17"/>
  <c r="G4202" i="17"/>
  <c r="G4203" i="17"/>
  <c r="G4204" i="17"/>
  <c r="G4205" i="17"/>
  <c r="G4206" i="17"/>
  <c r="G4207" i="17"/>
  <c r="G4208" i="17"/>
  <c r="G4209" i="17"/>
  <c r="G4210" i="17"/>
  <c r="G4211" i="17"/>
  <c r="G4212" i="17"/>
  <c r="G4213" i="17"/>
  <c r="G4214" i="17"/>
  <c r="G4215" i="17"/>
  <c r="G4216" i="17"/>
  <c r="G4217" i="17"/>
  <c r="G4218" i="17"/>
  <c r="G4219" i="17"/>
  <c r="G4220" i="17"/>
  <c r="G4221" i="17"/>
  <c r="G4222" i="17"/>
  <c r="G4223" i="17"/>
  <c r="G4224" i="17"/>
  <c r="G4225" i="17"/>
  <c r="G4226" i="17"/>
  <c r="G4227" i="17"/>
  <c r="G4228" i="17"/>
  <c r="G4229" i="17"/>
  <c r="G4230" i="17"/>
  <c r="G4231" i="17"/>
  <c r="G4232" i="17"/>
  <c r="G4233" i="17"/>
  <c r="G4234" i="17"/>
  <c r="G4235" i="17"/>
  <c r="G4236" i="17"/>
  <c r="G4237" i="17"/>
  <c r="G4238" i="17"/>
  <c r="G4239" i="17"/>
  <c r="G4240" i="17"/>
  <c r="G4241" i="17"/>
  <c r="G4242" i="17"/>
  <c r="G4243" i="17"/>
  <c r="G4244" i="17"/>
  <c r="G4245" i="17"/>
  <c r="G4246" i="17"/>
  <c r="G4247" i="17"/>
  <c r="G4248" i="17"/>
  <c r="G4249" i="17"/>
  <c r="G4250" i="17"/>
  <c r="G4251" i="17"/>
  <c r="G4252" i="17"/>
  <c r="G4253" i="17"/>
  <c r="G4254" i="17"/>
  <c r="G4255" i="17"/>
  <c r="G4256" i="17"/>
  <c r="G4257" i="17"/>
  <c r="G4258" i="17"/>
  <c r="G4259" i="17"/>
  <c r="G4260" i="17"/>
  <c r="G4261" i="17"/>
  <c r="G4262" i="17"/>
  <c r="G4263" i="17"/>
  <c r="G4264" i="17"/>
  <c r="G4265" i="17"/>
  <c r="G4266" i="17"/>
  <c r="G4267" i="17"/>
  <c r="G4268" i="17"/>
  <c r="G4269" i="17"/>
  <c r="G4270" i="17"/>
  <c r="G4271" i="17"/>
  <c r="G4272" i="17"/>
  <c r="G4273" i="17"/>
  <c r="G4274" i="17"/>
  <c r="G4275" i="17"/>
  <c r="G4276" i="17"/>
  <c r="G4277" i="17"/>
  <c r="G4278" i="17"/>
  <c r="G4279" i="17"/>
  <c r="G4280" i="17"/>
  <c r="G4281" i="17"/>
  <c r="G4282" i="17"/>
  <c r="G4283" i="17"/>
  <c r="G4284" i="17"/>
  <c r="G4285" i="17"/>
  <c r="G4286" i="17"/>
  <c r="G4287" i="17"/>
  <c r="G4288" i="17"/>
  <c r="G4289" i="17"/>
  <c r="G4290" i="17"/>
  <c r="G4291" i="17"/>
  <c r="G4292" i="17"/>
  <c r="G4293" i="17"/>
  <c r="G4294" i="17"/>
  <c r="G4295" i="17"/>
  <c r="G4296" i="17"/>
  <c r="G4297" i="17"/>
  <c r="G4298" i="17"/>
  <c r="G4299" i="17"/>
  <c r="G4300" i="17"/>
  <c r="G4301" i="17"/>
  <c r="G4302" i="17"/>
  <c r="G4303" i="17"/>
  <c r="G4304" i="17"/>
  <c r="G4305" i="17"/>
  <c r="G4306" i="17"/>
  <c r="G4307" i="17"/>
  <c r="G4308" i="17"/>
  <c r="G4309" i="17"/>
  <c r="G4310" i="17"/>
  <c r="G4311" i="17"/>
  <c r="G4312" i="17"/>
  <c r="G4313" i="17"/>
  <c r="G4314" i="17"/>
  <c r="G4315" i="17"/>
  <c r="G4316" i="17"/>
  <c r="G4317" i="17"/>
  <c r="G4318" i="17"/>
  <c r="G4319" i="17"/>
  <c r="G4320" i="17"/>
  <c r="G4321" i="17"/>
  <c r="G4322" i="17"/>
  <c r="G4323" i="17"/>
  <c r="G4324" i="17"/>
  <c r="G4325" i="17"/>
  <c r="G4326" i="17"/>
  <c r="G4327" i="17"/>
  <c r="G4328" i="17"/>
  <c r="G4329" i="17"/>
  <c r="G4330" i="17"/>
  <c r="G4331" i="17"/>
  <c r="G4332" i="17"/>
  <c r="G4333" i="17"/>
  <c r="G4334" i="17"/>
  <c r="G4335" i="17"/>
  <c r="G4336" i="17"/>
  <c r="G4337" i="17"/>
  <c r="G4338" i="17"/>
  <c r="G4339" i="17"/>
  <c r="G4340" i="17"/>
  <c r="G4341" i="17"/>
  <c r="G4342" i="17"/>
  <c r="G4343" i="17"/>
  <c r="G4344" i="17"/>
  <c r="G4345" i="17"/>
  <c r="G4346" i="17"/>
  <c r="G4347" i="17"/>
  <c r="G4348" i="17"/>
  <c r="G4349" i="17"/>
  <c r="G4350" i="17"/>
  <c r="G4351" i="17"/>
  <c r="G4352" i="17"/>
  <c r="G4353" i="17"/>
  <c r="G4354" i="17"/>
  <c r="G4355" i="17"/>
  <c r="G4356" i="17"/>
  <c r="G4357" i="17"/>
  <c r="G4358" i="17"/>
  <c r="G4359" i="17"/>
  <c r="G4360" i="17"/>
  <c r="G4361" i="17"/>
  <c r="G4362" i="17"/>
  <c r="G4363" i="17"/>
  <c r="G4364" i="17"/>
  <c r="G4365" i="17"/>
  <c r="G4366" i="17"/>
  <c r="G4367" i="17"/>
  <c r="G4368" i="17"/>
  <c r="G4369" i="17"/>
  <c r="G4370" i="17"/>
  <c r="G4371" i="17"/>
  <c r="G4372" i="17"/>
  <c r="G4373" i="17"/>
  <c r="G4374" i="17"/>
  <c r="G4375" i="17"/>
  <c r="G4376" i="17"/>
  <c r="G4377" i="17"/>
  <c r="G4378" i="17"/>
  <c r="G4379" i="17"/>
  <c r="G4380" i="17"/>
  <c r="G4381" i="17"/>
  <c r="G4382" i="17"/>
  <c r="G4383" i="17"/>
  <c r="G4384" i="17"/>
  <c r="G4385" i="17"/>
  <c r="G4386" i="17"/>
  <c r="G4387" i="17"/>
  <c r="G4388" i="17"/>
  <c r="G4389" i="17"/>
  <c r="G4390" i="17"/>
  <c r="G4391" i="17"/>
  <c r="G4392" i="17"/>
  <c r="G4393" i="17"/>
  <c r="G4394" i="17"/>
  <c r="G4395" i="17"/>
  <c r="G4396" i="17"/>
  <c r="G4397" i="17"/>
  <c r="G4398" i="17"/>
  <c r="G4399" i="17"/>
  <c r="G4400" i="17"/>
  <c r="G4401" i="17"/>
  <c r="G4402" i="17"/>
  <c r="G4403" i="17"/>
  <c r="G4404" i="17"/>
  <c r="G4405" i="17"/>
  <c r="G4406" i="17"/>
  <c r="G4407" i="17"/>
  <c r="G4408" i="17"/>
  <c r="G4409" i="17"/>
  <c r="G4410" i="17"/>
  <c r="G4411" i="17"/>
  <c r="G4412" i="17"/>
  <c r="G4413" i="17"/>
  <c r="G4414" i="17"/>
  <c r="G4415" i="17"/>
  <c r="G4416" i="17"/>
  <c r="G4417" i="17"/>
  <c r="G4418" i="17"/>
  <c r="G4419" i="17"/>
  <c r="G4420" i="17"/>
  <c r="G4421" i="17"/>
  <c r="G4422" i="17"/>
  <c r="G4423" i="17"/>
  <c r="G4424" i="17"/>
  <c r="G4425" i="17"/>
  <c r="G4426" i="17"/>
  <c r="G4427" i="17"/>
  <c r="G4428" i="17"/>
  <c r="G4429" i="17"/>
  <c r="G4430" i="17"/>
  <c r="G4431" i="17"/>
  <c r="G4432" i="17"/>
  <c r="G4433" i="17"/>
  <c r="G4434" i="17"/>
  <c r="G4435" i="17"/>
  <c r="G4436" i="17"/>
  <c r="G4437" i="17"/>
  <c r="G4438" i="17"/>
  <c r="G4439" i="17"/>
  <c r="G4440" i="17"/>
  <c r="G4441" i="17"/>
  <c r="G4442" i="17"/>
  <c r="G4443" i="17"/>
  <c r="G4444" i="17"/>
  <c r="G4445" i="17"/>
  <c r="G4446" i="17"/>
  <c r="G4447" i="17"/>
  <c r="G4448" i="17"/>
  <c r="G4449" i="17"/>
  <c r="G4450" i="17"/>
  <c r="G4451" i="17"/>
  <c r="G4452" i="17"/>
  <c r="G4453" i="17"/>
  <c r="G4454" i="17"/>
  <c r="G4455" i="17"/>
  <c r="G4456" i="17"/>
  <c r="G4457" i="17"/>
  <c r="G4458" i="17"/>
  <c r="G4459" i="17"/>
  <c r="G4460" i="17"/>
  <c r="G4461" i="17"/>
  <c r="G4462" i="17"/>
  <c r="G4463" i="17"/>
  <c r="G4464" i="17"/>
  <c r="G4465" i="17"/>
  <c r="G4466" i="17"/>
  <c r="G4467" i="17"/>
  <c r="G4468" i="17"/>
  <c r="G4469" i="17"/>
  <c r="G4470" i="17"/>
  <c r="G4471" i="17"/>
  <c r="G4472" i="17"/>
  <c r="G4473" i="17"/>
  <c r="G4474" i="17"/>
  <c r="G4475" i="17"/>
  <c r="G4476" i="17"/>
  <c r="G4477" i="17"/>
  <c r="G4478" i="17"/>
  <c r="G4479" i="17"/>
  <c r="G4480" i="17"/>
  <c r="G4481" i="17"/>
  <c r="G4482" i="17"/>
  <c r="G4483" i="17"/>
  <c r="G4484" i="17"/>
  <c r="G4485" i="17"/>
  <c r="G4486" i="17"/>
  <c r="G4487" i="17"/>
  <c r="G4488" i="17"/>
  <c r="G4489" i="17"/>
  <c r="G4490" i="17"/>
  <c r="G4491" i="17"/>
  <c r="G4492" i="17"/>
  <c r="G4493" i="17"/>
  <c r="G4494" i="17"/>
  <c r="G4495" i="17"/>
  <c r="G4496" i="17"/>
  <c r="G4497" i="17"/>
  <c r="G4498" i="17"/>
  <c r="G4499" i="17"/>
  <c r="G4500" i="17"/>
  <c r="G4501" i="17"/>
  <c r="G4502" i="17"/>
  <c r="G4503" i="17"/>
  <c r="G4504" i="17"/>
  <c r="G4505" i="17"/>
  <c r="G4506" i="17"/>
  <c r="G4507" i="17"/>
  <c r="G4508" i="17"/>
  <c r="G4509" i="17"/>
  <c r="G4510" i="17"/>
  <c r="G4511" i="17"/>
  <c r="G4512" i="17"/>
  <c r="G4513" i="17"/>
  <c r="G4514" i="17"/>
  <c r="G4515" i="17"/>
  <c r="G4516" i="17"/>
  <c r="G4517" i="17"/>
  <c r="G4518" i="17"/>
  <c r="G4519" i="17"/>
  <c r="G4520" i="17"/>
  <c r="G4521" i="17"/>
  <c r="G4522" i="17"/>
  <c r="G4523" i="17"/>
  <c r="G4524" i="17"/>
  <c r="G4525" i="17"/>
  <c r="G4526" i="17"/>
  <c r="G4527" i="17"/>
  <c r="G4528" i="17"/>
  <c r="G4529" i="17"/>
  <c r="G4530" i="17"/>
  <c r="G4531" i="17"/>
  <c r="G4532" i="17"/>
  <c r="G4533" i="17"/>
  <c r="G4534" i="17"/>
  <c r="G4535" i="17"/>
  <c r="G4536" i="17"/>
  <c r="G4537" i="17"/>
  <c r="G4538" i="17"/>
  <c r="G4539" i="17"/>
  <c r="G4540" i="17"/>
  <c r="G4541" i="17"/>
  <c r="G4542" i="17"/>
  <c r="G4543" i="17"/>
  <c r="G4544" i="17"/>
  <c r="G4545" i="17"/>
  <c r="G4546" i="17"/>
  <c r="G4547" i="17"/>
  <c r="G4548" i="17"/>
  <c r="G4549" i="17"/>
  <c r="G4550" i="17"/>
  <c r="G4551" i="17"/>
  <c r="G4552" i="17"/>
  <c r="G4553" i="17"/>
  <c r="G4554" i="17"/>
  <c r="G4555" i="17"/>
  <c r="G4556" i="17"/>
  <c r="G4557" i="17"/>
  <c r="G4558" i="17"/>
  <c r="G4559" i="17"/>
  <c r="G4560" i="17"/>
  <c r="G4561" i="17"/>
  <c r="G4562" i="17"/>
  <c r="G4563" i="17"/>
  <c r="G4564" i="17"/>
  <c r="G4565" i="17"/>
  <c r="G4566" i="17"/>
  <c r="G4567" i="17"/>
  <c r="G4568" i="17"/>
  <c r="G4569" i="17"/>
  <c r="G4570" i="17"/>
  <c r="G4571" i="17"/>
  <c r="G4572" i="17"/>
  <c r="G4573" i="17"/>
  <c r="G4574" i="17"/>
  <c r="G4575" i="17"/>
  <c r="G4576" i="17"/>
  <c r="G4577" i="17"/>
  <c r="G4578" i="17"/>
  <c r="G4579" i="17"/>
  <c r="G4580" i="17"/>
  <c r="G4581" i="17"/>
  <c r="G4582" i="17"/>
  <c r="G4583" i="17"/>
  <c r="G4584" i="17"/>
  <c r="G4585" i="17"/>
  <c r="G4586" i="17"/>
  <c r="G4587" i="17"/>
  <c r="G4588" i="17"/>
  <c r="G4589" i="17"/>
  <c r="G4590" i="17"/>
  <c r="G4591" i="17"/>
  <c r="G4592" i="17"/>
  <c r="G4593" i="17"/>
  <c r="G4594" i="17"/>
  <c r="G4595" i="17"/>
  <c r="G4596" i="17"/>
  <c r="G4597" i="17"/>
  <c r="G4598" i="17"/>
  <c r="G4599" i="17"/>
  <c r="G4600" i="17"/>
  <c r="G4601" i="17"/>
  <c r="G4602" i="17"/>
  <c r="G4603" i="17"/>
  <c r="G4604" i="17"/>
  <c r="G4605" i="17"/>
  <c r="G4606" i="17"/>
  <c r="G4607" i="17"/>
  <c r="G4608" i="17"/>
  <c r="G4609" i="17"/>
  <c r="G4610" i="17"/>
  <c r="G4611" i="17"/>
  <c r="G4612" i="17"/>
  <c r="G4613" i="17"/>
  <c r="G4614" i="17"/>
  <c r="G4615" i="17"/>
  <c r="G4616" i="17"/>
  <c r="G4617" i="17"/>
  <c r="G4618" i="17"/>
  <c r="G4619" i="17"/>
  <c r="G4620" i="17"/>
  <c r="G4621" i="17"/>
  <c r="G4622" i="17"/>
  <c r="G4623" i="17"/>
  <c r="G4624" i="17"/>
  <c r="G4625" i="17"/>
  <c r="G4626" i="17"/>
  <c r="G4627" i="17"/>
  <c r="G4628" i="17"/>
  <c r="G4629" i="17"/>
  <c r="G4630" i="17"/>
  <c r="G4631" i="17"/>
  <c r="G4632" i="17"/>
  <c r="G4633" i="17"/>
  <c r="G4634" i="17"/>
  <c r="G4635" i="17"/>
  <c r="G4636" i="17"/>
  <c r="G4637" i="17"/>
  <c r="G4638" i="17"/>
  <c r="G4639" i="17"/>
  <c r="G4640" i="17"/>
  <c r="G4641" i="17"/>
  <c r="G4642" i="17"/>
  <c r="G4643" i="17"/>
  <c r="G4644" i="17"/>
  <c r="G4645" i="17"/>
  <c r="G4646" i="17"/>
  <c r="G4647" i="17"/>
  <c r="G4648" i="17"/>
  <c r="G4649" i="17"/>
  <c r="G4650" i="17"/>
  <c r="G4651" i="17"/>
  <c r="G4652" i="17"/>
  <c r="G4653" i="17"/>
  <c r="G4654" i="17"/>
  <c r="G4655" i="17"/>
  <c r="G4656" i="17"/>
  <c r="G4657" i="17"/>
  <c r="G4658" i="17"/>
  <c r="G4659" i="17"/>
  <c r="G4660" i="17"/>
  <c r="G4661" i="17"/>
  <c r="G4662" i="17"/>
  <c r="G4663" i="17"/>
  <c r="G4664" i="17"/>
  <c r="G4665" i="17"/>
  <c r="G4666" i="17"/>
  <c r="G4667" i="17"/>
  <c r="G4668" i="17"/>
  <c r="G4669" i="17"/>
  <c r="G4670" i="17"/>
  <c r="G4671" i="17"/>
  <c r="G4672" i="17"/>
  <c r="G4673" i="17"/>
  <c r="G4674" i="17"/>
  <c r="G4675" i="17"/>
  <c r="G4676" i="17"/>
  <c r="G4677" i="17"/>
  <c r="G4678" i="17"/>
  <c r="G4679" i="17"/>
  <c r="G4680" i="17"/>
  <c r="G4681" i="17"/>
  <c r="G4682" i="17"/>
  <c r="G4683" i="17"/>
  <c r="G4684" i="17"/>
  <c r="G4685" i="17"/>
  <c r="G4686" i="17"/>
  <c r="G4687" i="17"/>
  <c r="G4688" i="17"/>
  <c r="G4689" i="17"/>
  <c r="G4690" i="17"/>
  <c r="G4691" i="17"/>
  <c r="G4692" i="17"/>
  <c r="G4693" i="17"/>
  <c r="G4694" i="17"/>
  <c r="G4695" i="17"/>
  <c r="G4696" i="17"/>
  <c r="G4697" i="17"/>
  <c r="G4698" i="17"/>
  <c r="G4699" i="17"/>
  <c r="G4700" i="17"/>
  <c r="G4701" i="17"/>
  <c r="G4702" i="17"/>
  <c r="G4703" i="17"/>
  <c r="G4704" i="17"/>
  <c r="G4705" i="17"/>
  <c r="G4706" i="17"/>
  <c r="G4707" i="17"/>
  <c r="G4708" i="17"/>
  <c r="G4709" i="17"/>
  <c r="G4710" i="17"/>
  <c r="G4711" i="17"/>
  <c r="G4712" i="17"/>
  <c r="G4713" i="17"/>
  <c r="G4714" i="17"/>
  <c r="G4715" i="17"/>
  <c r="G4716" i="17"/>
  <c r="G4717" i="17"/>
  <c r="G4718" i="17"/>
  <c r="G4719" i="17"/>
  <c r="G4720" i="17"/>
  <c r="G4721" i="17"/>
  <c r="G4722" i="17"/>
  <c r="G4723" i="17"/>
  <c r="G4724" i="17"/>
  <c r="G4725" i="17"/>
  <c r="G4726" i="17"/>
  <c r="G4727" i="17"/>
  <c r="G4728" i="17"/>
  <c r="G4729" i="17"/>
  <c r="G4730" i="17"/>
  <c r="G4731" i="17"/>
  <c r="G4732" i="17"/>
  <c r="G4733" i="17"/>
  <c r="G4734" i="17"/>
  <c r="G4735" i="17"/>
  <c r="G4736" i="17"/>
  <c r="G4737" i="17"/>
  <c r="G4738" i="17"/>
  <c r="G4739" i="17"/>
  <c r="G4740" i="17"/>
  <c r="G4741" i="17"/>
  <c r="G4742" i="17"/>
  <c r="G4743" i="17"/>
  <c r="G4744" i="17"/>
  <c r="G4745" i="17"/>
  <c r="G4746" i="17"/>
  <c r="G4747" i="17"/>
  <c r="G4748" i="17"/>
  <c r="G4749" i="17"/>
  <c r="G4750" i="17"/>
  <c r="G4751" i="17"/>
  <c r="G4752" i="17"/>
  <c r="G4753" i="17"/>
  <c r="G4754" i="17"/>
  <c r="G4755" i="17"/>
  <c r="G4756" i="17"/>
  <c r="G4757" i="17"/>
  <c r="G4758" i="17"/>
  <c r="G4759" i="17"/>
  <c r="G4760" i="17"/>
  <c r="G4761" i="17"/>
  <c r="G4762" i="17"/>
  <c r="G4763" i="17"/>
  <c r="G4764" i="17"/>
  <c r="G4765" i="17"/>
  <c r="G4766" i="17"/>
  <c r="G4767" i="17"/>
  <c r="G4768" i="17"/>
  <c r="G4769" i="17"/>
  <c r="G4770" i="17"/>
  <c r="G4771" i="17"/>
  <c r="G4772" i="17"/>
  <c r="G4773" i="17"/>
  <c r="G4774" i="17"/>
  <c r="G4775" i="17"/>
  <c r="G4776" i="17"/>
  <c r="G4777" i="17"/>
  <c r="G4778" i="17"/>
  <c r="G4779" i="17"/>
  <c r="G4780" i="17"/>
  <c r="G4781" i="17"/>
  <c r="G4782" i="17"/>
  <c r="G4783" i="17"/>
  <c r="G4784" i="17"/>
  <c r="G4785" i="17"/>
  <c r="G4786" i="17"/>
  <c r="G4787" i="17"/>
  <c r="G4788" i="17"/>
  <c r="G4789" i="17"/>
  <c r="G4790" i="17"/>
  <c r="G4791" i="17"/>
  <c r="G4792" i="17"/>
  <c r="G4793" i="17"/>
  <c r="G4794" i="17"/>
  <c r="G4795" i="17"/>
  <c r="G4796" i="17"/>
  <c r="G4797" i="17"/>
  <c r="G4798" i="17"/>
  <c r="G4799" i="17"/>
  <c r="G4800" i="17"/>
  <c r="G4801" i="17"/>
  <c r="G4802" i="17"/>
  <c r="G4803" i="17"/>
  <c r="G4804" i="17"/>
  <c r="G4805" i="17"/>
  <c r="G4806" i="17"/>
  <c r="G4807" i="17"/>
  <c r="G4808" i="17"/>
  <c r="G4809" i="17"/>
  <c r="G4810" i="17"/>
  <c r="G4811" i="17"/>
  <c r="G4812" i="17"/>
  <c r="G4813" i="17"/>
  <c r="G4814" i="17"/>
  <c r="G4815" i="17"/>
  <c r="G4816" i="17"/>
  <c r="G4817" i="17"/>
  <c r="G4818" i="17"/>
  <c r="G4819" i="17"/>
  <c r="G4820" i="17"/>
  <c r="G4821" i="17"/>
  <c r="G4822" i="17"/>
  <c r="G4823" i="17"/>
  <c r="G4824" i="17"/>
  <c r="G4825" i="17"/>
  <c r="G4826" i="17"/>
  <c r="G4827" i="17"/>
  <c r="G4828" i="17"/>
  <c r="G4829" i="17"/>
  <c r="G4830" i="17"/>
  <c r="G4831" i="17"/>
  <c r="G4832" i="17"/>
  <c r="G4833" i="17"/>
  <c r="G4834" i="17"/>
  <c r="G4835" i="17"/>
  <c r="G4836" i="17"/>
  <c r="G4837" i="17"/>
  <c r="G4838" i="17"/>
  <c r="G4839" i="17"/>
  <c r="G4840" i="17"/>
  <c r="G4841" i="17"/>
  <c r="G4842" i="17"/>
  <c r="G4843" i="17"/>
  <c r="G4844" i="17"/>
  <c r="G4845" i="17"/>
  <c r="G4846" i="17"/>
  <c r="G4847" i="17"/>
  <c r="G4848" i="17"/>
  <c r="G4849" i="17"/>
  <c r="G4850" i="17"/>
  <c r="G4851" i="17"/>
  <c r="G4852" i="17"/>
  <c r="G4853" i="17"/>
  <c r="G4854" i="17"/>
  <c r="G4855" i="17"/>
  <c r="G4856" i="17"/>
  <c r="G4857" i="17"/>
  <c r="G4858" i="17"/>
  <c r="G4859" i="17"/>
  <c r="G4860" i="17"/>
  <c r="G4861" i="17"/>
  <c r="G4862" i="17"/>
  <c r="G4863" i="17"/>
  <c r="G4864" i="17"/>
  <c r="G4865" i="17"/>
  <c r="G4866" i="17"/>
  <c r="G4867" i="17"/>
  <c r="G4868" i="17"/>
  <c r="G4869" i="17"/>
  <c r="G4870" i="17"/>
  <c r="G4871" i="17"/>
  <c r="G4872" i="17"/>
  <c r="G4873" i="17"/>
  <c r="G4874" i="17"/>
  <c r="G4875" i="17"/>
  <c r="G4876" i="17"/>
  <c r="G4877" i="17"/>
  <c r="G4878" i="17"/>
  <c r="G4879" i="17"/>
  <c r="G4880" i="17"/>
  <c r="G4881" i="17"/>
  <c r="G4882" i="17"/>
  <c r="G4883" i="17"/>
  <c r="G4884" i="17"/>
  <c r="G4885" i="17"/>
  <c r="G4886" i="17"/>
  <c r="G4887" i="17"/>
  <c r="G4888" i="17"/>
  <c r="G4889" i="17"/>
  <c r="G4890" i="17"/>
  <c r="G4891" i="17"/>
  <c r="G4892" i="17"/>
  <c r="G4893" i="17"/>
  <c r="G4894" i="17"/>
  <c r="G4895" i="17"/>
  <c r="G4896" i="17"/>
  <c r="G4897" i="17"/>
  <c r="G4898" i="17"/>
  <c r="G4899" i="17"/>
  <c r="G4900" i="17"/>
  <c r="G4901" i="17"/>
  <c r="G4902" i="17"/>
  <c r="G4903" i="17"/>
  <c r="G4904" i="17"/>
  <c r="G4905" i="17"/>
  <c r="G4906" i="17"/>
  <c r="G4907" i="17"/>
  <c r="G4908" i="17"/>
  <c r="G4909" i="17"/>
  <c r="G4910" i="17"/>
  <c r="G4911" i="17"/>
  <c r="G4912" i="17"/>
  <c r="G4913" i="17"/>
  <c r="G4914" i="17"/>
  <c r="G4915" i="17"/>
  <c r="G4916" i="17"/>
  <c r="G4917" i="17"/>
  <c r="G4918" i="17"/>
  <c r="G4919" i="17"/>
  <c r="G4920" i="17"/>
  <c r="G4921" i="17"/>
  <c r="G4922" i="17"/>
  <c r="G4923" i="17"/>
  <c r="G4924" i="17"/>
  <c r="G4925" i="17"/>
  <c r="G4926" i="17"/>
  <c r="G4927" i="17"/>
  <c r="G4928" i="17"/>
  <c r="G4929" i="17"/>
  <c r="G4930" i="17"/>
  <c r="G4931" i="17"/>
  <c r="G4932" i="17"/>
  <c r="G4933" i="17"/>
  <c r="G4934" i="17"/>
  <c r="G4935" i="17"/>
  <c r="G4936" i="17"/>
  <c r="G4937" i="17"/>
  <c r="G4938" i="17"/>
  <c r="G4939" i="17"/>
  <c r="G4940" i="17"/>
  <c r="G4941" i="17"/>
  <c r="G4942" i="17"/>
  <c r="G4943" i="17"/>
  <c r="G4944" i="17"/>
  <c r="G4945" i="17"/>
  <c r="G4946" i="17"/>
  <c r="G4947" i="17"/>
  <c r="G4948" i="17"/>
  <c r="G4949" i="17"/>
  <c r="G4950" i="17"/>
  <c r="G4951" i="17"/>
  <c r="G4952" i="17"/>
  <c r="G4953" i="17"/>
  <c r="G4954" i="17"/>
  <c r="G4955" i="17"/>
  <c r="G4956" i="17"/>
  <c r="G4957" i="17"/>
  <c r="G4958" i="17"/>
  <c r="G4959" i="17"/>
  <c r="G4960" i="17"/>
  <c r="G4961" i="17"/>
  <c r="G4962" i="17"/>
  <c r="G4963" i="17"/>
  <c r="G4964" i="17"/>
  <c r="G4965" i="17"/>
  <c r="G4966" i="17"/>
  <c r="G4967" i="17"/>
  <c r="G4968" i="17"/>
  <c r="G4969" i="17"/>
  <c r="G4970" i="17"/>
  <c r="G4971" i="17"/>
  <c r="G4972" i="17"/>
  <c r="G4973" i="17"/>
  <c r="G4974" i="17"/>
  <c r="G4975" i="17"/>
  <c r="G4976" i="17"/>
  <c r="G4977" i="17"/>
  <c r="G4978" i="17"/>
  <c r="G4979" i="17"/>
  <c r="G4980" i="17"/>
  <c r="G4981" i="17"/>
  <c r="G4982" i="17"/>
  <c r="G4983" i="17"/>
  <c r="G4984" i="17"/>
  <c r="G4985" i="17"/>
  <c r="G4986" i="17"/>
  <c r="G4987" i="17"/>
  <c r="G4988" i="17"/>
  <c r="G4989" i="17"/>
  <c r="G4990" i="17"/>
  <c r="G4991" i="17"/>
  <c r="G4992" i="17"/>
  <c r="G4993" i="17"/>
  <c r="G4994" i="17"/>
  <c r="G4995" i="17"/>
  <c r="G4996" i="17"/>
  <c r="G4997" i="17"/>
  <c r="G4998" i="17"/>
  <c r="G4999" i="17"/>
  <c r="G5000" i="17"/>
  <c r="G5001" i="17"/>
  <c r="G5002" i="17"/>
  <c r="G5003" i="17"/>
  <c r="G5004" i="17"/>
  <c r="G5005" i="17"/>
  <c r="G5006" i="17"/>
  <c r="G5007" i="17"/>
  <c r="G5008" i="17"/>
  <c r="G5009" i="17"/>
  <c r="G5010" i="17"/>
  <c r="G5011" i="17"/>
  <c r="G5012" i="17"/>
  <c r="G5013" i="17"/>
  <c r="G5014" i="17"/>
  <c r="G5015" i="17"/>
  <c r="G5016" i="17"/>
  <c r="G5017" i="17"/>
  <c r="G5018" i="17"/>
  <c r="G5019" i="17"/>
  <c r="G5020" i="17"/>
  <c r="G5021" i="17"/>
  <c r="G5022" i="17"/>
  <c r="G5023" i="17"/>
  <c r="G5024" i="17"/>
  <c r="G5025" i="17"/>
  <c r="G5026" i="17"/>
  <c r="G5027" i="17"/>
  <c r="G5028" i="17"/>
  <c r="G5029" i="17"/>
  <c r="G5030" i="17"/>
  <c r="G5031" i="17"/>
  <c r="G5032" i="17"/>
  <c r="G5033" i="17"/>
  <c r="G5034" i="17"/>
  <c r="G5035" i="17"/>
  <c r="G5036" i="17"/>
  <c r="G5037" i="17"/>
  <c r="G5038" i="17"/>
  <c r="G5039" i="17"/>
  <c r="G5040" i="17"/>
  <c r="G5041" i="17"/>
  <c r="G5042" i="17"/>
  <c r="G5043" i="17"/>
  <c r="G5044" i="17"/>
  <c r="G5045" i="17"/>
  <c r="G5046" i="17"/>
  <c r="G5047" i="17"/>
  <c r="G5048" i="17"/>
  <c r="G5049" i="17"/>
  <c r="G5050" i="17"/>
  <c r="G5051" i="17"/>
  <c r="G5052" i="17"/>
  <c r="G5053" i="17"/>
  <c r="G5054" i="17"/>
  <c r="G5055" i="17"/>
  <c r="G5056" i="17"/>
  <c r="G5057" i="17"/>
  <c r="G5058" i="17"/>
  <c r="G5059" i="17"/>
  <c r="G5060" i="17"/>
  <c r="G5061" i="17"/>
  <c r="G5062" i="17"/>
  <c r="G5063" i="17"/>
  <c r="G5064" i="17"/>
  <c r="G5065" i="17"/>
  <c r="G5066" i="17"/>
  <c r="G5067" i="17"/>
  <c r="G5068" i="17"/>
  <c r="G5069" i="17"/>
  <c r="G5070" i="17"/>
  <c r="G5071" i="17"/>
  <c r="G5072" i="17"/>
  <c r="G5073" i="17"/>
  <c r="G5074" i="17"/>
  <c r="G5075" i="17"/>
  <c r="G5076" i="17"/>
  <c r="G5077" i="17"/>
  <c r="G5078" i="17"/>
  <c r="G5079" i="17"/>
  <c r="G5080" i="17"/>
  <c r="G5081" i="17"/>
  <c r="G5082" i="17"/>
  <c r="G5083" i="17"/>
  <c r="G5084" i="17"/>
  <c r="G5085" i="17"/>
  <c r="G5086" i="17"/>
  <c r="G5087" i="17"/>
  <c r="G5088" i="17"/>
  <c r="G5089" i="17"/>
  <c r="G5090" i="17"/>
  <c r="G5091" i="17"/>
  <c r="G5092" i="17"/>
  <c r="G5093" i="17"/>
  <c r="G5094" i="17"/>
  <c r="G5095" i="17"/>
  <c r="G5096" i="17"/>
  <c r="G5097" i="17"/>
  <c r="G5098" i="17"/>
  <c r="G5099" i="17"/>
  <c r="G5100" i="17"/>
  <c r="G5101" i="17"/>
  <c r="G5102" i="17"/>
  <c r="G5103" i="17"/>
  <c r="G5104" i="17"/>
  <c r="G5105" i="17"/>
  <c r="G5106" i="17"/>
  <c r="G5107" i="17"/>
  <c r="G5108" i="17"/>
  <c r="G5109" i="17"/>
  <c r="G5110" i="17"/>
  <c r="G5111" i="17"/>
  <c r="G5112" i="17"/>
  <c r="G5113" i="17"/>
  <c r="G5114" i="17"/>
  <c r="G5115" i="17"/>
  <c r="G5116" i="17"/>
  <c r="G5117" i="17"/>
  <c r="G5118" i="17"/>
  <c r="G5119" i="17"/>
  <c r="G5120" i="17"/>
  <c r="G5121" i="17"/>
  <c r="G5122" i="17"/>
  <c r="G5123" i="17"/>
  <c r="G5124" i="17"/>
  <c r="G5125" i="17"/>
  <c r="G5126" i="17"/>
  <c r="G5127" i="17"/>
  <c r="G5128" i="17"/>
  <c r="G5129" i="17"/>
  <c r="G5130" i="17"/>
  <c r="G5131" i="17"/>
  <c r="G5132" i="17"/>
  <c r="G5133" i="17"/>
  <c r="G5134" i="17"/>
  <c r="G5135" i="17"/>
  <c r="G5136" i="17"/>
  <c r="G5137" i="17"/>
  <c r="G5138" i="17"/>
  <c r="G5139" i="17"/>
  <c r="G5140" i="17"/>
  <c r="G5141" i="17"/>
  <c r="G5142" i="17"/>
  <c r="G5143" i="17"/>
  <c r="G5144" i="17"/>
  <c r="G5145" i="17"/>
  <c r="G5146" i="17"/>
  <c r="G5147" i="17"/>
  <c r="G5148" i="17"/>
  <c r="G5149" i="17"/>
  <c r="G5150" i="17"/>
  <c r="G5151" i="17"/>
  <c r="G5152" i="17"/>
  <c r="G5153" i="17"/>
  <c r="G5154" i="17"/>
  <c r="G5155" i="17"/>
  <c r="G5156" i="17"/>
  <c r="G5157" i="17"/>
  <c r="G5158" i="17"/>
  <c r="G5159" i="17"/>
  <c r="G5160" i="17"/>
  <c r="G5161" i="17"/>
  <c r="G5162" i="17"/>
  <c r="G5163" i="17"/>
  <c r="G5164" i="17"/>
  <c r="G5165" i="17"/>
  <c r="G5166" i="17"/>
  <c r="G5167" i="17"/>
  <c r="G5168" i="17"/>
  <c r="G5169" i="17"/>
  <c r="G5170" i="17"/>
  <c r="G5171" i="17"/>
  <c r="G5172" i="17"/>
  <c r="G5173" i="17"/>
  <c r="G5174" i="17"/>
  <c r="G5175" i="17"/>
  <c r="G5176" i="17"/>
  <c r="G5177" i="17"/>
  <c r="G5178" i="17"/>
  <c r="G5179" i="17"/>
  <c r="G5180" i="17"/>
  <c r="G5181" i="17"/>
  <c r="G5182" i="17"/>
  <c r="G5183" i="17"/>
  <c r="G5184" i="17"/>
  <c r="G5185" i="17"/>
  <c r="G5186" i="17"/>
  <c r="G5187" i="17"/>
  <c r="G5188" i="17"/>
  <c r="G5189" i="17"/>
  <c r="G5190" i="17"/>
  <c r="G5191" i="17"/>
  <c r="G5192" i="17"/>
  <c r="G5193" i="17"/>
  <c r="G5194" i="17"/>
  <c r="G5195" i="17"/>
  <c r="G5196" i="17"/>
  <c r="G5197" i="17"/>
  <c r="G5198" i="17"/>
  <c r="G5199" i="17"/>
  <c r="G5200" i="17"/>
  <c r="G5201" i="17"/>
  <c r="G5202" i="17"/>
  <c r="G5203" i="17"/>
  <c r="G5204" i="17"/>
  <c r="G5205" i="17"/>
  <c r="G5206" i="17"/>
  <c r="G5207" i="17"/>
  <c r="G5208" i="17"/>
  <c r="G5209" i="17"/>
  <c r="G5210" i="17"/>
  <c r="G5211" i="17"/>
  <c r="G5212" i="17"/>
  <c r="G5213" i="17"/>
  <c r="G5214" i="17"/>
  <c r="G5215" i="17"/>
  <c r="G5216" i="17"/>
  <c r="G5217" i="17"/>
  <c r="G5218" i="17"/>
  <c r="G5219" i="17"/>
  <c r="G5220" i="17"/>
  <c r="G5221" i="17"/>
  <c r="G5222" i="17"/>
  <c r="G5223" i="17"/>
  <c r="G5224" i="17"/>
  <c r="G5225" i="17"/>
  <c r="G5226" i="17"/>
  <c r="G5227" i="17"/>
  <c r="G5228" i="17"/>
  <c r="G5229" i="17"/>
  <c r="G5230" i="17"/>
  <c r="G5231" i="17"/>
  <c r="G5232" i="17"/>
  <c r="G5233" i="17"/>
  <c r="G5234" i="17"/>
  <c r="G5235" i="17"/>
  <c r="G5236" i="17"/>
  <c r="G5237" i="17"/>
  <c r="G5238" i="17"/>
  <c r="G5239" i="17"/>
  <c r="G5240" i="17"/>
  <c r="G5241" i="17"/>
  <c r="G5242" i="17"/>
  <c r="G5243" i="17"/>
  <c r="G5244" i="17"/>
  <c r="G5245" i="17"/>
  <c r="G5246" i="17"/>
  <c r="G5247" i="17"/>
  <c r="G5248" i="17"/>
  <c r="G5249" i="17"/>
  <c r="G5250" i="17"/>
  <c r="G5251" i="17"/>
  <c r="G5252" i="17"/>
  <c r="G5253" i="17"/>
  <c r="G5254" i="17"/>
  <c r="G5255" i="17"/>
  <c r="G5256" i="17"/>
  <c r="G5257" i="17"/>
  <c r="G5258" i="17"/>
  <c r="G5259" i="17"/>
  <c r="G5260" i="17"/>
  <c r="G5261" i="17"/>
  <c r="G5262" i="17"/>
  <c r="G5263" i="17"/>
  <c r="G5264" i="17"/>
  <c r="G5265" i="17"/>
  <c r="G5266" i="17"/>
  <c r="G5267" i="17"/>
  <c r="G5268" i="17"/>
  <c r="G5269" i="17"/>
  <c r="G5270" i="17"/>
  <c r="G5271" i="17"/>
  <c r="G5272" i="17"/>
  <c r="G5273" i="17"/>
  <c r="G5274" i="17"/>
  <c r="G5275" i="17"/>
  <c r="G5276" i="17"/>
  <c r="G5277" i="17"/>
  <c r="G5278" i="17"/>
  <c r="G5279" i="17"/>
  <c r="G5280" i="17"/>
  <c r="G5281" i="17"/>
  <c r="G5282" i="17"/>
  <c r="G5283" i="17"/>
  <c r="G5284" i="17"/>
  <c r="G5285" i="17"/>
  <c r="G5286" i="17"/>
  <c r="G5287" i="17"/>
  <c r="G5288" i="17"/>
  <c r="G5289" i="17"/>
  <c r="G5290" i="17"/>
  <c r="G5291" i="17"/>
  <c r="G5292" i="17"/>
  <c r="G5293" i="17"/>
  <c r="G5294" i="17"/>
  <c r="G5295" i="17"/>
  <c r="G5296" i="17"/>
  <c r="G5297" i="17"/>
  <c r="G5298" i="17"/>
  <c r="G5299" i="17"/>
  <c r="G5300" i="17"/>
  <c r="G5301" i="17"/>
  <c r="G5302" i="17"/>
  <c r="G5303" i="17"/>
  <c r="G5304" i="17"/>
  <c r="G5305" i="17"/>
  <c r="G5306" i="17"/>
  <c r="G5307" i="17"/>
  <c r="G5308" i="17"/>
  <c r="G5309" i="17"/>
  <c r="G5310" i="17"/>
  <c r="G5311" i="17"/>
  <c r="G5312" i="17"/>
  <c r="G5313" i="17"/>
  <c r="G5314" i="17"/>
  <c r="G5315" i="17"/>
  <c r="G5316" i="17"/>
  <c r="G5317" i="17"/>
  <c r="G5318" i="17"/>
  <c r="G5319" i="17"/>
  <c r="G5320" i="17"/>
  <c r="G5321" i="17"/>
  <c r="G5322" i="17"/>
  <c r="G5323" i="17"/>
  <c r="G5324" i="17"/>
  <c r="G5325" i="17"/>
  <c r="G5326" i="17"/>
  <c r="G5327" i="17"/>
  <c r="G5328" i="17"/>
  <c r="G5329" i="17"/>
  <c r="G5330" i="17"/>
  <c r="G5331" i="17"/>
  <c r="G5332" i="17"/>
  <c r="G5333" i="17"/>
  <c r="G5334" i="17"/>
  <c r="G5335" i="17"/>
  <c r="G5336" i="17"/>
  <c r="G5337" i="17"/>
  <c r="G5338" i="17"/>
  <c r="G5339" i="17"/>
  <c r="G5340" i="17"/>
  <c r="G5341" i="17"/>
  <c r="G5342" i="17"/>
  <c r="G5343" i="17"/>
  <c r="G5344" i="17"/>
  <c r="G5345" i="17"/>
  <c r="G5346" i="17"/>
  <c r="G5347" i="17"/>
  <c r="G5348" i="17"/>
  <c r="G5349" i="17"/>
  <c r="G5350" i="17"/>
  <c r="G5351" i="17"/>
  <c r="G5352" i="17"/>
  <c r="G5353" i="17"/>
  <c r="G5354" i="17"/>
  <c r="G5355" i="17"/>
  <c r="G5356" i="17"/>
  <c r="G5357" i="17"/>
  <c r="G5358" i="17"/>
  <c r="G5359" i="17"/>
  <c r="G5360" i="17"/>
  <c r="G5361" i="17"/>
  <c r="G5362" i="17"/>
  <c r="G5363" i="17"/>
  <c r="G5364" i="17"/>
  <c r="G5365" i="17"/>
  <c r="G5366" i="17"/>
  <c r="G5367" i="17"/>
  <c r="G5368" i="17"/>
  <c r="G5369" i="17"/>
  <c r="G5370" i="17"/>
  <c r="G5371" i="17"/>
  <c r="G5372" i="17"/>
  <c r="G5373" i="17"/>
  <c r="G5374" i="17"/>
  <c r="G5375" i="17"/>
  <c r="G5376" i="17"/>
  <c r="G5377" i="17"/>
  <c r="G5378" i="17"/>
  <c r="G5379" i="17"/>
  <c r="G5380" i="17"/>
  <c r="G5381" i="17"/>
  <c r="G5382" i="17"/>
  <c r="G5383" i="17"/>
  <c r="G5384" i="17"/>
  <c r="G5385" i="17"/>
  <c r="G5386" i="17"/>
  <c r="G5387" i="17"/>
  <c r="G5388" i="17"/>
  <c r="G5389" i="17"/>
  <c r="G5390" i="17"/>
  <c r="G5391" i="17"/>
  <c r="G5392" i="17"/>
  <c r="G5393" i="17"/>
  <c r="G5394" i="17"/>
  <c r="G5395" i="17"/>
  <c r="G5396" i="17"/>
  <c r="G5397" i="17"/>
  <c r="G5398" i="17"/>
  <c r="G5399" i="17"/>
  <c r="G5400" i="17"/>
  <c r="G5401" i="17"/>
  <c r="G5402" i="17"/>
  <c r="G5403" i="17"/>
  <c r="G5404" i="17"/>
  <c r="G5405" i="17"/>
  <c r="G5406" i="17"/>
  <c r="G5407" i="17"/>
  <c r="G5408" i="17"/>
  <c r="G5409" i="17"/>
  <c r="G5410" i="17"/>
  <c r="G5411" i="17"/>
  <c r="G5412" i="17"/>
  <c r="G5413" i="17"/>
  <c r="G5414" i="17"/>
  <c r="G5415" i="17"/>
  <c r="G5416" i="17"/>
  <c r="G5417" i="17"/>
  <c r="G5418" i="17"/>
  <c r="G5419" i="17"/>
  <c r="G5420" i="17"/>
  <c r="G5421" i="17"/>
  <c r="G5422" i="17"/>
  <c r="G5423" i="17"/>
  <c r="G5424" i="17"/>
  <c r="G5425" i="17"/>
  <c r="G5426" i="17"/>
  <c r="G5427" i="17"/>
  <c r="G5428" i="17"/>
  <c r="G5429" i="17"/>
  <c r="G5430" i="17"/>
  <c r="G5431" i="17"/>
  <c r="G5432" i="17"/>
  <c r="G5433" i="17"/>
  <c r="G5434" i="17"/>
  <c r="G5435" i="17"/>
  <c r="G5436" i="17"/>
  <c r="G5437" i="17"/>
  <c r="G5438" i="17"/>
  <c r="G5439" i="17"/>
  <c r="G5440" i="17"/>
  <c r="G5441" i="17"/>
  <c r="G5442" i="17"/>
  <c r="G5443" i="17"/>
  <c r="G5444" i="17"/>
  <c r="G5445" i="17"/>
  <c r="G5446" i="17"/>
  <c r="G5447" i="17"/>
  <c r="G5448" i="17"/>
  <c r="G5449" i="17"/>
  <c r="G5450" i="17"/>
  <c r="G5451" i="17"/>
  <c r="G5452" i="17"/>
  <c r="G5453" i="17"/>
  <c r="G5454" i="17"/>
  <c r="G5455" i="17"/>
  <c r="G5456" i="17"/>
  <c r="G5457" i="17"/>
  <c r="G5458" i="17"/>
  <c r="G5459" i="17"/>
  <c r="G5460" i="17"/>
  <c r="G5461" i="17"/>
  <c r="G5462" i="17"/>
  <c r="G5463" i="17"/>
  <c r="G5464" i="17"/>
  <c r="G5465" i="17"/>
  <c r="G5466" i="17"/>
  <c r="G5467" i="17"/>
  <c r="G5468" i="17"/>
  <c r="G5469" i="17"/>
  <c r="G5470" i="17"/>
  <c r="G5471" i="17"/>
  <c r="G5472" i="17"/>
  <c r="G5473" i="17"/>
  <c r="G5474" i="17"/>
  <c r="G5475" i="17"/>
  <c r="G5476" i="17"/>
  <c r="G5477" i="17"/>
  <c r="G5478" i="17"/>
  <c r="G5479" i="17"/>
  <c r="G5480" i="17"/>
  <c r="G5481" i="17"/>
  <c r="G5482" i="17"/>
  <c r="G5483" i="17"/>
  <c r="G5484" i="17"/>
  <c r="G5485" i="17"/>
  <c r="G5486" i="17"/>
  <c r="G5487" i="17"/>
  <c r="G5488" i="17"/>
  <c r="G5489" i="17"/>
  <c r="G5490" i="17"/>
  <c r="G5491" i="17"/>
  <c r="G5492" i="17"/>
  <c r="G5493" i="17"/>
  <c r="G5494" i="17"/>
  <c r="G5495" i="17"/>
  <c r="G5496" i="17"/>
  <c r="G5497" i="17"/>
  <c r="G5498" i="17"/>
  <c r="G5499" i="17"/>
  <c r="G5500" i="17"/>
  <c r="G5501" i="17"/>
  <c r="G5502" i="17"/>
  <c r="G5503" i="17"/>
  <c r="G5504" i="17"/>
  <c r="G5505" i="17"/>
  <c r="G5506" i="17"/>
  <c r="G5507" i="17"/>
  <c r="G5508" i="17"/>
  <c r="G5509" i="17"/>
  <c r="G5510" i="17"/>
  <c r="G5511" i="17"/>
  <c r="G5512" i="17"/>
  <c r="G5513" i="17"/>
  <c r="G5514" i="17"/>
  <c r="G5515" i="17"/>
  <c r="G5516" i="17"/>
  <c r="G5517" i="17"/>
  <c r="G5518" i="17"/>
  <c r="G5519" i="17"/>
  <c r="G5520" i="17"/>
  <c r="G5521" i="17"/>
  <c r="G5522" i="17"/>
  <c r="G5523" i="17"/>
  <c r="G5524" i="17"/>
  <c r="G5525" i="17"/>
  <c r="G5526" i="17"/>
  <c r="G5527" i="17"/>
  <c r="G5528" i="17"/>
  <c r="G5529" i="17"/>
  <c r="G5530" i="17"/>
  <c r="G5531" i="17"/>
  <c r="G5532" i="17"/>
  <c r="G5533" i="17"/>
  <c r="G5534" i="17"/>
  <c r="G5535" i="17"/>
  <c r="G5536" i="17"/>
  <c r="G5537" i="17"/>
  <c r="G5538" i="17"/>
  <c r="G5539" i="17"/>
  <c r="G5540" i="17"/>
  <c r="G5541" i="17"/>
  <c r="G5542" i="17"/>
  <c r="G5543" i="17"/>
  <c r="G5544" i="17"/>
  <c r="G5545" i="17"/>
  <c r="G5546" i="17"/>
  <c r="G5547" i="17"/>
  <c r="G5548" i="17"/>
  <c r="G5549" i="17"/>
  <c r="G5550" i="17"/>
  <c r="G5551" i="17"/>
  <c r="G5552" i="17"/>
  <c r="G5553" i="17"/>
  <c r="G5554" i="17"/>
  <c r="G5555" i="17"/>
  <c r="G5556" i="17"/>
  <c r="G5557" i="17"/>
  <c r="G5558" i="17"/>
  <c r="G5559" i="17"/>
  <c r="G5560" i="17"/>
  <c r="G5561" i="17"/>
  <c r="G5562" i="17"/>
  <c r="G5563" i="17"/>
  <c r="G5564" i="17"/>
  <c r="G5565" i="17"/>
  <c r="G5566" i="17"/>
  <c r="G5567" i="17"/>
  <c r="G5568" i="17"/>
  <c r="G5569" i="17"/>
  <c r="G5570" i="17"/>
  <c r="G5571" i="17"/>
  <c r="G5572" i="17"/>
  <c r="G5573" i="17"/>
  <c r="G5574" i="17"/>
  <c r="G5575" i="17"/>
  <c r="G5576" i="17"/>
  <c r="G5577" i="17"/>
  <c r="G5578" i="17"/>
  <c r="G5579" i="17"/>
  <c r="G5580" i="17"/>
  <c r="G5581" i="17"/>
  <c r="G5582" i="17"/>
  <c r="G5583" i="17"/>
  <c r="G5584" i="17"/>
  <c r="G5585" i="17"/>
  <c r="G5586" i="17"/>
  <c r="G5587" i="17"/>
  <c r="G5588" i="17"/>
  <c r="G5589" i="17"/>
  <c r="G5590" i="17"/>
  <c r="G5591" i="17"/>
  <c r="G5592" i="17"/>
  <c r="G5593" i="17"/>
  <c r="G5594" i="17"/>
  <c r="G5595" i="17"/>
  <c r="G5596" i="17"/>
  <c r="G5597" i="17"/>
  <c r="G5598" i="17"/>
  <c r="G5599" i="17"/>
  <c r="G5600" i="17"/>
  <c r="G5601" i="17"/>
  <c r="G5602" i="17"/>
  <c r="G5603" i="17"/>
  <c r="G5604" i="17"/>
  <c r="G5605" i="17"/>
  <c r="G5606" i="17"/>
  <c r="G5607" i="17"/>
  <c r="G5608" i="17"/>
  <c r="G5609" i="17"/>
  <c r="G5610" i="17"/>
  <c r="G5611" i="17"/>
  <c r="G5612" i="17"/>
  <c r="G5613" i="17"/>
  <c r="G5614" i="17"/>
  <c r="G5615" i="17"/>
  <c r="G5616" i="17"/>
  <c r="G5617" i="17"/>
  <c r="G5618" i="17"/>
  <c r="G5619" i="17"/>
  <c r="G5620" i="17"/>
  <c r="G5621" i="17"/>
  <c r="G5622" i="17"/>
  <c r="G5623" i="17"/>
  <c r="G5624" i="17"/>
  <c r="G5625" i="17"/>
  <c r="G5626" i="17"/>
  <c r="G5627" i="17"/>
  <c r="G5628" i="17"/>
  <c r="G5629" i="17"/>
  <c r="G5630" i="17"/>
  <c r="G5631" i="17"/>
  <c r="G5632" i="17"/>
  <c r="G5633" i="17"/>
  <c r="G5634" i="17"/>
  <c r="G5635" i="17"/>
  <c r="G5636" i="17"/>
  <c r="G5637" i="17"/>
  <c r="G5638" i="17"/>
  <c r="G5639" i="17"/>
  <c r="G5640" i="17"/>
  <c r="G5641" i="17"/>
  <c r="G5642" i="17"/>
  <c r="G5643" i="17"/>
  <c r="G5644" i="17"/>
  <c r="G5645" i="17"/>
  <c r="G5646" i="17"/>
  <c r="G5647" i="17"/>
  <c r="G5648" i="17"/>
  <c r="G5649" i="17"/>
  <c r="G5650" i="17"/>
  <c r="G5651" i="17"/>
  <c r="G5652" i="17"/>
  <c r="G5653" i="17"/>
  <c r="G5654" i="17"/>
  <c r="G5655" i="17"/>
  <c r="G5656" i="17"/>
  <c r="G5657" i="17"/>
  <c r="G5658" i="17"/>
  <c r="G5659" i="17"/>
  <c r="G5660" i="17"/>
  <c r="G5661" i="17"/>
  <c r="G5662" i="17"/>
  <c r="G5663" i="17"/>
  <c r="G5664" i="17"/>
  <c r="G5665" i="17"/>
  <c r="G5666" i="17"/>
  <c r="G5667" i="17"/>
  <c r="G5668" i="17"/>
  <c r="G5669" i="17"/>
  <c r="G5670" i="17"/>
  <c r="G5671" i="17"/>
  <c r="G5672" i="17"/>
  <c r="G5673" i="17"/>
  <c r="G5674" i="17"/>
  <c r="G5675" i="17"/>
  <c r="G5676" i="17"/>
  <c r="G5677" i="17"/>
  <c r="G5678" i="17"/>
  <c r="G5679" i="17"/>
  <c r="G5680" i="17"/>
  <c r="G5681" i="17"/>
  <c r="G5682" i="17"/>
  <c r="G5683" i="17"/>
  <c r="G5684" i="17"/>
  <c r="G5685" i="17"/>
  <c r="G5686" i="17"/>
  <c r="G5687" i="17"/>
  <c r="G5688" i="17"/>
  <c r="G5689" i="17"/>
  <c r="G5690" i="17"/>
  <c r="G5691" i="17"/>
  <c r="G5692" i="17"/>
  <c r="G5693" i="17"/>
  <c r="G5694" i="17"/>
  <c r="G5695" i="17"/>
  <c r="G5696" i="17"/>
  <c r="G5697" i="17"/>
  <c r="G5698" i="17"/>
  <c r="G5699" i="17"/>
  <c r="G5700" i="17"/>
  <c r="G5701" i="17"/>
  <c r="G5702" i="17"/>
  <c r="G5703" i="17"/>
  <c r="G5704" i="17"/>
  <c r="G5705" i="17"/>
  <c r="G5706" i="17"/>
  <c r="G5707" i="17"/>
  <c r="G5708" i="17"/>
  <c r="G5709" i="17"/>
  <c r="G5710" i="17"/>
  <c r="G5711" i="17"/>
  <c r="G5712" i="17"/>
  <c r="G5713" i="17"/>
  <c r="G5714" i="17"/>
  <c r="G5715" i="17"/>
  <c r="G5716" i="17"/>
  <c r="G5717" i="17"/>
  <c r="G5718" i="17"/>
  <c r="G5719" i="17"/>
  <c r="G5720" i="17"/>
  <c r="G5721" i="17"/>
  <c r="G5722" i="17"/>
  <c r="G5723" i="17"/>
  <c r="G5724" i="17"/>
  <c r="G5725" i="17"/>
  <c r="G5726" i="17"/>
  <c r="G5727" i="17"/>
  <c r="G5728" i="17"/>
  <c r="G5729" i="17"/>
  <c r="G5730" i="17"/>
  <c r="G5731" i="17"/>
  <c r="G5732" i="17"/>
  <c r="G5733" i="17"/>
  <c r="G5734" i="17"/>
  <c r="G5735" i="17"/>
  <c r="G5736" i="17"/>
  <c r="G5737" i="17"/>
  <c r="G5738" i="17"/>
  <c r="G5739" i="17"/>
  <c r="G5740" i="17"/>
  <c r="G5741" i="17"/>
  <c r="G5742" i="17"/>
  <c r="G5743" i="17"/>
  <c r="G5744" i="17"/>
  <c r="G5745" i="17"/>
  <c r="G5746" i="17"/>
  <c r="G5747" i="17"/>
  <c r="G5748" i="17"/>
  <c r="G5749" i="17"/>
  <c r="G5750" i="17"/>
  <c r="G5751" i="17"/>
  <c r="G5752" i="17"/>
  <c r="G5753" i="17"/>
  <c r="G5754" i="17"/>
  <c r="G5755" i="17"/>
  <c r="G5756" i="17"/>
  <c r="G5757" i="17"/>
  <c r="G5758" i="17"/>
  <c r="G5759" i="17"/>
  <c r="G5760" i="17"/>
  <c r="G5761" i="17"/>
  <c r="G5762" i="17"/>
  <c r="G5763" i="17"/>
  <c r="G5764" i="17"/>
  <c r="G5765" i="17"/>
  <c r="G5766" i="17"/>
  <c r="G5767" i="17"/>
  <c r="G5768" i="17"/>
  <c r="G5769" i="17"/>
  <c r="G5770" i="17"/>
  <c r="G5771" i="17"/>
  <c r="G5772" i="17"/>
  <c r="G5773" i="17"/>
  <c r="G5774" i="17"/>
  <c r="G5775" i="17"/>
  <c r="G5776" i="17"/>
  <c r="G5777" i="17"/>
  <c r="G5778" i="17"/>
  <c r="G5779" i="17"/>
  <c r="G5780" i="17"/>
  <c r="G5781" i="17"/>
  <c r="G5782" i="17"/>
  <c r="G5783" i="17"/>
  <c r="G5784" i="17"/>
  <c r="G5785" i="17"/>
  <c r="G5786" i="17"/>
  <c r="G5787" i="17"/>
  <c r="G5788" i="17"/>
  <c r="G5789" i="17"/>
  <c r="G5790" i="17"/>
  <c r="G5791" i="17"/>
  <c r="G5792" i="17"/>
  <c r="G5793" i="17"/>
  <c r="G5794" i="17"/>
  <c r="G5795" i="17"/>
  <c r="G5796" i="17"/>
  <c r="G5797" i="17"/>
  <c r="G5798" i="17"/>
  <c r="G5799" i="17"/>
  <c r="G5800" i="17"/>
  <c r="G5801" i="17"/>
  <c r="G5802" i="17"/>
  <c r="G5803" i="17"/>
  <c r="G5804" i="17"/>
  <c r="G5805" i="17"/>
  <c r="G5806" i="17"/>
  <c r="G5807" i="17"/>
  <c r="G5808" i="17"/>
  <c r="G5809" i="17"/>
  <c r="G5810" i="17"/>
  <c r="G5811" i="17"/>
  <c r="G5812" i="17"/>
  <c r="G5813" i="17"/>
  <c r="G5814" i="17"/>
  <c r="G5815" i="17"/>
  <c r="G5816" i="17"/>
  <c r="G5817" i="17"/>
  <c r="G5818" i="17"/>
  <c r="G5819" i="17"/>
  <c r="G5820" i="17"/>
  <c r="G5821" i="17"/>
  <c r="G5822" i="17"/>
  <c r="G5823" i="17"/>
  <c r="G5824" i="17"/>
  <c r="G5825" i="17"/>
  <c r="G5826" i="17"/>
  <c r="G5827" i="17"/>
  <c r="G5828" i="17"/>
  <c r="G5829" i="17"/>
  <c r="G5830" i="17"/>
  <c r="G5831" i="17"/>
  <c r="G5832" i="17"/>
  <c r="G5833" i="17"/>
  <c r="G5834" i="17"/>
  <c r="G5835" i="17"/>
  <c r="G5836" i="17"/>
  <c r="G5837" i="17"/>
  <c r="G5838" i="17"/>
  <c r="G5839" i="17"/>
  <c r="G5840" i="17"/>
  <c r="G5841" i="17"/>
  <c r="G5842" i="17"/>
  <c r="G5843" i="17"/>
  <c r="G5844" i="17"/>
  <c r="G5845" i="17"/>
  <c r="G5846" i="17"/>
  <c r="G5847" i="17"/>
  <c r="G5848" i="17"/>
  <c r="G5849" i="17"/>
  <c r="G5850" i="17"/>
  <c r="G5851" i="17"/>
  <c r="G5852" i="17"/>
  <c r="G5853" i="17"/>
  <c r="G5854" i="17"/>
  <c r="G5855" i="17"/>
  <c r="G5856" i="17"/>
  <c r="G5857" i="17"/>
  <c r="G5858" i="17"/>
  <c r="G5859" i="17"/>
  <c r="G5860" i="17"/>
  <c r="G5861" i="17"/>
  <c r="G5862" i="17"/>
  <c r="G5863" i="17"/>
  <c r="G5864" i="17"/>
  <c r="G5865" i="17"/>
  <c r="G5866" i="17"/>
  <c r="G5867" i="17"/>
  <c r="G5868" i="17"/>
  <c r="G5869" i="17"/>
  <c r="G5870" i="17"/>
  <c r="G5871" i="17"/>
  <c r="G5872" i="17"/>
  <c r="G5873" i="17"/>
  <c r="G5874" i="17"/>
  <c r="G5875" i="17"/>
  <c r="G5876" i="17"/>
  <c r="G5877" i="17"/>
  <c r="G5878" i="17"/>
  <c r="G5879" i="17"/>
  <c r="G5880" i="17"/>
  <c r="G5881" i="17"/>
  <c r="G5882" i="17"/>
  <c r="G5883" i="17"/>
  <c r="G5884" i="17"/>
  <c r="G5885" i="17"/>
  <c r="G5886" i="17"/>
  <c r="G5887" i="17"/>
  <c r="G5888" i="17"/>
  <c r="G5889" i="17"/>
  <c r="G5890" i="17"/>
  <c r="G5891" i="17"/>
  <c r="G5892" i="17"/>
  <c r="G5893" i="17"/>
  <c r="G5894" i="17"/>
  <c r="G5895" i="17"/>
  <c r="G5896" i="17"/>
  <c r="G5897" i="17"/>
  <c r="G5898" i="17"/>
  <c r="G5899" i="17"/>
  <c r="G5900" i="17"/>
  <c r="G5901" i="17"/>
  <c r="G5902" i="17"/>
  <c r="G5903" i="17"/>
  <c r="G5904" i="17"/>
  <c r="G5905" i="17"/>
  <c r="G5906" i="17"/>
  <c r="G5907" i="17"/>
  <c r="G5908" i="17"/>
  <c r="G5909" i="17"/>
  <c r="G5910" i="17"/>
  <c r="G5911" i="17"/>
  <c r="G5912" i="17"/>
  <c r="G5913" i="17"/>
  <c r="G5914" i="17"/>
  <c r="G5915" i="17"/>
  <c r="G5916" i="17"/>
  <c r="G5917" i="17"/>
  <c r="G5918" i="17"/>
  <c r="G5919" i="17"/>
  <c r="G5920" i="17"/>
  <c r="G5921" i="17"/>
  <c r="G5922" i="17"/>
  <c r="G5923" i="17"/>
  <c r="G5924" i="17"/>
  <c r="G5925" i="17"/>
  <c r="G5926" i="17"/>
  <c r="G5927" i="17"/>
  <c r="G5928" i="17"/>
  <c r="G5929" i="17"/>
  <c r="G5930" i="17"/>
  <c r="G5931" i="17"/>
  <c r="G5932" i="17"/>
  <c r="G5933" i="17"/>
  <c r="G5934" i="17"/>
  <c r="G5935" i="17"/>
  <c r="G5936" i="17"/>
  <c r="G5937" i="17"/>
  <c r="G5938" i="17"/>
  <c r="G5939" i="17"/>
  <c r="G5940" i="17"/>
  <c r="G5941" i="17"/>
  <c r="G5942" i="17"/>
  <c r="G5943" i="17"/>
  <c r="G5944" i="17"/>
  <c r="G5945" i="17"/>
  <c r="G5946" i="17"/>
  <c r="G5947" i="17"/>
  <c r="G5948" i="17"/>
  <c r="G5949" i="17"/>
  <c r="G5950" i="17"/>
  <c r="G5951" i="17"/>
  <c r="G5952" i="17"/>
  <c r="G5953" i="17"/>
  <c r="G5954" i="17"/>
  <c r="G5955" i="17"/>
  <c r="G5956" i="17"/>
  <c r="G5957" i="17"/>
  <c r="G5958" i="17"/>
  <c r="G5959" i="17"/>
  <c r="G5960" i="17"/>
  <c r="G5961" i="17"/>
  <c r="G5962" i="17"/>
  <c r="G5963" i="17"/>
  <c r="G5964" i="17"/>
  <c r="G5965" i="17"/>
  <c r="G5966" i="17"/>
  <c r="G5967" i="17"/>
  <c r="G5968" i="17"/>
  <c r="G5969" i="17"/>
  <c r="G5970" i="17"/>
  <c r="G5971" i="17"/>
  <c r="G5972" i="17"/>
  <c r="G5973" i="17"/>
  <c r="G5974" i="17"/>
  <c r="G5975" i="17"/>
  <c r="G5976" i="17"/>
  <c r="G5977" i="17"/>
  <c r="G5978" i="17"/>
  <c r="G5979" i="17"/>
  <c r="G5980" i="17"/>
  <c r="G5981" i="17"/>
  <c r="G5982" i="17"/>
  <c r="G5983" i="17"/>
  <c r="G5984" i="17"/>
  <c r="G5985" i="17"/>
  <c r="G5986" i="17"/>
  <c r="G5987" i="17"/>
  <c r="G5988" i="17"/>
  <c r="G5989" i="17"/>
  <c r="G5990" i="17"/>
  <c r="G5991" i="17"/>
  <c r="G5992" i="17"/>
  <c r="G5993" i="17"/>
  <c r="G5994" i="17"/>
  <c r="G5995" i="17"/>
  <c r="G5996" i="17"/>
  <c r="G5997" i="17"/>
  <c r="G5998" i="17"/>
  <c r="G5999" i="17"/>
  <c r="G6000" i="17"/>
  <c r="G6001" i="17"/>
  <c r="G6002" i="17"/>
  <c r="G6003" i="17"/>
  <c r="G6004" i="17"/>
  <c r="G6005" i="17"/>
  <c r="G6006" i="17"/>
  <c r="G6007" i="17"/>
  <c r="G6008" i="17"/>
  <c r="G6009" i="17"/>
  <c r="G6010" i="17"/>
  <c r="G6011" i="17"/>
  <c r="G6012" i="17"/>
  <c r="G6013" i="17"/>
  <c r="G6014" i="17"/>
  <c r="G6015" i="17"/>
  <c r="G6016" i="17"/>
  <c r="G6017" i="17"/>
  <c r="G6018" i="17"/>
  <c r="G6019" i="17"/>
  <c r="G6020" i="17"/>
  <c r="G6021" i="17"/>
  <c r="G6022" i="17"/>
  <c r="G6023" i="17"/>
  <c r="G6024" i="17"/>
  <c r="G6025" i="17"/>
  <c r="G6026" i="17"/>
  <c r="G6027" i="17"/>
  <c r="G6028" i="17"/>
  <c r="G6029" i="17"/>
  <c r="G6030" i="17"/>
  <c r="G6031" i="17"/>
  <c r="G6032" i="17"/>
  <c r="G6033" i="17"/>
  <c r="G6034" i="17"/>
  <c r="G6035" i="17"/>
  <c r="G6036" i="17"/>
  <c r="G6037" i="17"/>
  <c r="G6038" i="17"/>
  <c r="G6039" i="17"/>
  <c r="G6040" i="17"/>
  <c r="G6041" i="17"/>
  <c r="G6042" i="17"/>
  <c r="G6043" i="17"/>
  <c r="G6044" i="17"/>
  <c r="G6045" i="17"/>
  <c r="G6046" i="17"/>
  <c r="G6047" i="17"/>
  <c r="G6048" i="17"/>
  <c r="G6049" i="17"/>
  <c r="G6050" i="17"/>
  <c r="G6051" i="17"/>
  <c r="G6052" i="17"/>
  <c r="G6053" i="17"/>
  <c r="G6054" i="17"/>
  <c r="G6055" i="17"/>
  <c r="G6056" i="17"/>
  <c r="G6057" i="17"/>
  <c r="G6058" i="17"/>
  <c r="G6059" i="17"/>
  <c r="G6060" i="17"/>
  <c r="G6061" i="17"/>
  <c r="G6062" i="17"/>
  <c r="G6063" i="17"/>
  <c r="G6064" i="17"/>
  <c r="G6065" i="17"/>
  <c r="G6066" i="17"/>
  <c r="G6067" i="17"/>
  <c r="G6068" i="17"/>
  <c r="G6069" i="17"/>
  <c r="G6070" i="17"/>
  <c r="G6071" i="17"/>
  <c r="G6072" i="17"/>
  <c r="G6073" i="17"/>
  <c r="G6074" i="17"/>
  <c r="G6075" i="17"/>
  <c r="G6076" i="17"/>
  <c r="G6077" i="17"/>
  <c r="G6078" i="17"/>
  <c r="G6079" i="17"/>
  <c r="G6080" i="17"/>
  <c r="G6081" i="17"/>
  <c r="G6082" i="17"/>
  <c r="G6083" i="17"/>
  <c r="G6084" i="17"/>
  <c r="G6085" i="17"/>
  <c r="G6086" i="17"/>
  <c r="G6087" i="17"/>
  <c r="G6088" i="17"/>
  <c r="G6089" i="17"/>
  <c r="G6090" i="17"/>
  <c r="G6091" i="17"/>
  <c r="G6092" i="17"/>
  <c r="G6093" i="17"/>
  <c r="G6094" i="17"/>
  <c r="G6095" i="17"/>
  <c r="G6096" i="17"/>
  <c r="G6097" i="17"/>
  <c r="G6098" i="17"/>
  <c r="G6099" i="17"/>
  <c r="G6100" i="17"/>
  <c r="G6101" i="17"/>
  <c r="G6102" i="17"/>
  <c r="G6103" i="17"/>
  <c r="G6104" i="17"/>
  <c r="G6105" i="17"/>
  <c r="G6106" i="17"/>
  <c r="G6107" i="17"/>
  <c r="G6108" i="17"/>
  <c r="G6109" i="17"/>
  <c r="G6110" i="17"/>
  <c r="G6111" i="17"/>
  <c r="G6112" i="17"/>
  <c r="G6113" i="17"/>
  <c r="G6114" i="17"/>
  <c r="G6115" i="17"/>
  <c r="G6116" i="17"/>
  <c r="G6117" i="17"/>
  <c r="G6118" i="17"/>
  <c r="G6119" i="17"/>
  <c r="G6120" i="17"/>
  <c r="G6121" i="17"/>
  <c r="G6122" i="17"/>
  <c r="G6123" i="17"/>
  <c r="G6124" i="17"/>
  <c r="G6125" i="17"/>
  <c r="G6126" i="17"/>
  <c r="G6127" i="17"/>
  <c r="G6128" i="17"/>
  <c r="G6129" i="17"/>
  <c r="G6130" i="17"/>
  <c r="G6131" i="17"/>
  <c r="G6132" i="17"/>
  <c r="G6133" i="17"/>
  <c r="G6134" i="17"/>
  <c r="G6135" i="17"/>
  <c r="G6136" i="17"/>
  <c r="G6137" i="17"/>
  <c r="G6138" i="17"/>
  <c r="G6139" i="17"/>
  <c r="G6140" i="17"/>
  <c r="G6141" i="17"/>
  <c r="G6142" i="17"/>
  <c r="G6143" i="17"/>
  <c r="G6144" i="17"/>
  <c r="G6145" i="17"/>
  <c r="G6146" i="17"/>
  <c r="G6147" i="17"/>
  <c r="G6148" i="17"/>
  <c r="G6149" i="17"/>
  <c r="G6150" i="17"/>
  <c r="G6151" i="17"/>
  <c r="G6152" i="17"/>
  <c r="G6153" i="17"/>
  <c r="G6154" i="17"/>
  <c r="G6155" i="17"/>
  <c r="G6156" i="17"/>
  <c r="G6157" i="17"/>
  <c r="G6158" i="17"/>
  <c r="G6159" i="17"/>
  <c r="G6160" i="17"/>
  <c r="G6161" i="17"/>
  <c r="G6162" i="17"/>
  <c r="G6163" i="17"/>
  <c r="G6164" i="17"/>
  <c r="G6165" i="17"/>
  <c r="G6166" i="17"/>
  <c r="G6167" i="17"/>
  <c r="G6168" i="17"/>
  <c r="G6169" i="17"/>
  <c r="G6170" i="17"/>
  <c r="G6171" i="17"/>
  <c r="G6172" i="17"/>
  <c r="G6173" i="17"/>
  <c r="G6174" i="17"/>
  <c r="G6175" i="17"/>
  <c r="G6176" i="17"/>
  <c r="G6177" i="17"/>
  <c r="G6178" i="17"/>
  <c r="G6179" i="17"/>
  <c r="G6180" i="17"/>
  <c r="G6181" i="17"/>
  <c r="G6182" i="17"/>
  <c r="G6183" i="17"/>
  <c r="G6184" i="17"/>
  <c r="G6185" i="17"/>
  <c r="G6186" i="17"/>
  <c r="G6187" i="17"/>
  <c r="G6188" i="17"/>
  <c r="G6189" i="17"/>
  <c r="G6190" i="17"/>
  <c r="G6191" i="17"/>
  <c r="G6192" i="17"/>
  <c r="G6193" i="17"/>
  <c r="G6194" i="17"/>
  <c r="G6195" i="17"/>
  <c r="G6196" i="17"/>
  <c r="G6197" i="17"/>
  <c r="G6198" i="17"/>
  <c r="G6199" i="17"/>
  <c r="G6200" i="17"/>
  <c r="G6201" i="17"/>
  <c r="G6202" i="17"/>
  <c r="G6203" i="17"/>
  <c r="G6204" i="17"/>
  <c r="G6205" i="17"/>
  <c r="G6206" i="17"/>
  <c r="G6207" i="17"/>
  <c r="G6208" i="17"/>
  <c r="G6209" i="17"/>
  <c r="G6210" i="17"/>
  <c r="G6211" i="17"/>
  <c r="G6212" i="17"/>
  <c r="G6213" i="17"/>
  <c r="G6214" i="17"/>
  <c r="G6215" i="17"/>
  <c r="G6216" i="17"/>
  <c r="G6217" i="17"/>
  <c r="G6218" i="17"/>
  <c r="G6219" i="17"/>
  <c r="G6220" i="17"/>
  <c r="G6221" i="17"/>
  <c r="G6222" i="17"/>
  <c r="G6223" i="17"/>
  <c r="G6224" i="17"/>
  <c r="G6225" i="17"/>
  <c r="G6226" i="17"/>
  <c r="G6227" i="17"/>
  <c r="G6228" i="17"/>
  <c r="G6229" i="17"/>
  <c r="G6230" i="17"/>
  <c r="G6231" i="17"/>
  <c r="G6232" i="17"/>
  <c r="G6233" i="17"/>
  <c r="G6234" i="17"/>
  <c r="G6235" i="17"/>
  <c r="G6236" i="17"/>
  <c r="G6237" i="17"/>
  <c r="G6238" i="17"/>
  <c r="G6239" i="17"/>
  <c r="G6240" i="17"/>
  <c r="G6241" i="17"/>
  <c r="G6242" i="17"/>
  <c r="G6243" i="17"/>
  <c r="G6244" i="17"/>
  <c r="G6245" i="17"/>
  <c r="G6246" i="17"/>
  <c r="G6247" i="17"/>
  <c r="G6248" i="17"/>
  <c r="G6249" i="17"/>
  <c r="G6250" i="17"/>
  <c r="G6251" i="17"/>
  <c r="G6252" i="17"/>
  <c r="G6253" i="17"/>
  <c r="G6254" i="17"/>
  <c r="G6255" i="17"/>
  <c r="G6256" i="17"/>
  <c r="G6257" i="17"/>
  <c r="G6258" i="17"/>
  <c r="G6259" i="17"/>
  <c r="G6260" i="17"/>
  <c r="G6261" i="17"/>
  <c r="G6262" i="17"/>
  <c r="G6263" i="17"/>
  <c r="G6264" i="17"/>
  <c r="G6265" i="17"/>
  <c r="G6266" i="17"/>
  <c r="G6267" i="17"/>
  <c r="G6268" i="17"/>
  <c r="G6269" i="17"/>
  <c r="G6270" i="17"/>
  <c r="G6271" i="17"/>
  <c r="G6272" i="17"/>
  <c r="G6273" i="17"/>
  <c r="G6274" i="17"/>
  <c r="G6275" i="17"/>
  <c r="G6276" i="17"/>
  <c r="G6277" i="17"/>
  <c r="G6278" i="17"/>
  <c r="G6279" i="17"/>
  <c r="G6280" i="17"/>
  <c r="G6281" i="17"/>
  <c r="G6282" i="17"/>
  <c r="G6283" i="17"/>
  <c r="G6284" i="17"/>
  <c r="G6285" i="17"/>
  <c r="G6286" i="17"/>
  <c r="G6287" i="17"/>
  <c r="G6288" i="17"/>
  <c r="G6289" i="17"/>
  <c r="G6290" i="17"/>
  <c r="G6291" i="17"/>
  <c r="G6292" i="17"/>
  <c r="G6293" i="17"/>
  <c r="G6294" i="17"/>
  <c r="G6295" i="17"/>
  <c r="G6296" i="17"/>
  <c r="G6297" i="17"/>
  <c r="G6298" i="17"/>
  <c r="G6299" i="17"/>
  <c r="G6300" i="17"/>
  <c r="G6301" i="17"/>
  <c r="G6302" i="17"/>
  <c r="G6303" i="17"/>
  <c r="G6304" i="17"/>
  <c r="G6305" i="17"/>
  <c r="G6306" i="17"/>
  <c r="G6307" i="17"/>
  <c r="G6308" i="17"/>
  <c r="G6309" i="17"/>
  <c r="G6310" i="17"/>
  <c r="G6311" i="17"/>
  <c r="G6312" i="17"/>
  <c r="G6313" i="17"/>
  <c r="G6314" i="17"/>
  <c r="G6315" i="17"/>
  <c r="G6316" i="17"/>
  <c r="G6317" i="17"/>
  <c r="G6318" i="17"/>
  <c r="G6319" i="17"/>
  <c r="G6320" i="17"/>
  <c r="G6321" i="17"/>
  <c r="G6322" i="17"/>
  <c r="G6323" i="17"/>
  <c r="G6324" i="17"/>
  <c r="G6325" i="17"/>
  <c r="G6326" i="17"/>
  <c r="G6327" i="17"/>
  <c r="G6328" i="17"/>
  <c r="G6329" i="17"/>
  <c r="G6330" i="17"/>
  <c r="G6331" i="17"/>
  <c r="G6332" i="17"/>
  <c r="G6333" i="17"/>
  <c r="G6334" i="17"/>
  <c r="G6335" i="17"/>
  <c r="G6336" i="17"/>
  <c r="G6337" i="17"/>
  <c r="G6338" i="17"/>
  <c r="G6339" i="17"/>
  <c r="G6340" i="17"/>
  <c r="G6341" i="17"/>
  <c r="G6342" i="17"/>
  <c r="G6343" i="17"/>
  <c r="G6344" i="17"/>
  <c r="G6345" i="17"/>
  <c r="G6346" i="17"/>
  <c r="G6347" i="17"/>
  <c r="G6348" i="17"/>
  <c r="G6349" i="17"/>
  <c r="G6350" i="17"/>
  <c r="G6351" i="17"/>
  <c r="G6352" i="17"/>
  <c r="G6353" i="17"/>
  <c r="G6354" i="17"/>
  <c r="G6355" i="17"/>
  <c r="G6356" i="17"/>
  <c r="G6357" i="17"/>
  <c r="G6358" i="17"/>
  <c r="G6359" i="17"/>
  <c r="G6360" i="17"/>
  <c r="G6361" i="17"/>
  <c r="G6362" i="17"/>
  <c r="G6363" i="17"/>
  <c r="G6364" i="17"/>
  <c r="G6365" i="17"/>
  <c r="G6366" i="17"/>
  <c r="G6367" i="17"/>
  <c r="G6368" i="17"/>
  <c r="G6369" i="17"/>
  <c r="G6370" i="17"/>
  <c r="G6371" i="17"/>
  <c r="G6372" i="17"/>
  <c r="G6373" i="17"/>
  <c r="G6374" i="17"/>
  <c r="G6375" i="17"/>
  <c r="G6376" i="17"/>
  <c r="G6377" i="17"/>
  <c r="G6378" i="17"/>
  <c r="G6379" i="17"/>
  <c r="G6380" i="17"/>
  <c r="G6381" i="17"/>
  <c r="G6382" i="17"/>
  <c r="G6383" i="17"/>
  <c r="G6384" i="17"/>
  <c r="G6385" i="17"/>
  <c r="G6386" i="17"/>
  <c r="G6387" i="17"/>
  <c r="G6388" i="17"/>
  <c r="G6389" i="17"/>
  <c r="G6390" i="17"/>
  <c r="G6391" i="17"/>
  <c r="G6392" i="17"/>
  <c r="G6393" i="17"/>
  <c r="G6394" i="17"/>
  <c r="G6395" i="17"/>
  <c r="G6396" i="17"/>
  <c r="G6397" i="17"/>
  <c r="G6398" i="17"/>
  <c r="G6399" i="17"/>
  <c r="G6400" i="17"/>
  <c r="G6401" i="17"/>
  <c r="G6402" i="17"/>
  <c r="G6403" i="17"/>
  <c r="G6404" i="17"/>
  <c r="G6405" i="17"/>
  <c r="G6406" i="17"/>
  <c r="G6407" i="17"/>
  <c r="G6408" i="17"/>
  <c r="G6409" i="17"/>
  <c r="G6410" i="17"/>
  <c r="G6411" i="17"/>
  <c r="G6412" i="17"/>
  <c r="G6413" i="17"/>
  <c r="G6414" i="17"/>
  <c r="G6415" i="17"/>
  <c r="G6416" i="17"/>
  <c r="G6417" i="17"/>
  <c r="G6418" i="17"/>
  <c r="G6419" i="17"/>
  <c r="G6420" i="17"/>
  <c r="G6421" i="17"/>
  <c r="G6422" i="17"/>
  <c r="G6423" i="17"/>
  <c r="G6424" i="17"/>
  <c r="G6425" i="17"/>
  <c r="G6426" i="17"/>
  <c r="G6427" i="17"/>
  <c r="G6428" i="17"/>
  <c r="G6429" i="17"/>
  <c r="G6430" i="17"/>
  <c r="G6431" i="17"/>
  <c r="G6432" i="17"/>
  <c r="G6433" i="17"/>
  <c r="G6434" i="17"/>
  <c r="G6435" i="17"/>
  <c r="G6436" i="17"/>
  <c r="G6437" i="17"/>
  <c r="G6438" i="17"/>
  <c r="G6439" i="17"/>
  <c r="G6440" i="17"/>
  <c r="G6441" i="17"/>
  <c r="G6442" i="17"/>
  <c r="G6443" i="17"/>
  <c r="G6444" i="17"/>
  <c r="G6445" i="17"/>
  <c r="G6446" i="17"/>
  <c r="G6447" i="17"/>
  <c r="G6448" i="17"/>
  <c r="G6449" i="17"/>
  <c r="G6450" i="17"/>
  <c r="G6451" i="17"/>
  <c r="G6452" i="17"/>
  <c r="G6453" i="17"/>
  <c r="G6454" i="17"/>
  <c r="G6455" i="17"/>
  <c r="G6456" i="17"/>
  <c r="G6457" i="17"/>
  <c r="G6458" i="17"/>
  <c r="G6459" i="17"/>
  <c r="G6460" i="17"/>
  <c r="G6461" i="17"/>
  <c r="G6462" i="17"/>
  <c r="G6463" i="17"/>
  <c r="G6464" i="17"/>
  <c r="G6465" i="17"/>
  <c r="G6466" i="17"/>
  <c r="G6467" i="17"/>
  <c r="G6468" i="17"/>
  <c r="G6469" i="17"/>
  <c r="G6470" i="17"/>
  <c r="G6471" i="17"/>
  <c r="G6472" i="17"/>
  <c r="G6473" i="17"/>
  <c r="G6474" i="17"/>
  <c r="G6475" i="17"/>
  <c r="G6476" i="17"/>
  <c r="G6477" i="17"/>
  <c r="G6478" i="17"/>
  <c r="G6479" i="17"/>
  <c r="G6480" i="17"/>
  <c r="G6481" i="17"/>
  <c r="G6482" i="17"/>
  <c r="G6483" i="17"/>
  <c r="G6484" i="17"/>
  <c r="G6485" i="17"/>
  <c r="G6486" i="17"/>
  <c r="G6487" i="17"/>
  <c r="G6488" i="17"/>
  <c r="G6489" i="17"/>
  <c r="G6490" i="17"/>
  <c r="G6491" i="17"/>
  <c r="G6492" i="17"/>
  <c r="G6493" i="17"/>
  <c r="G6494" i="17"/>
  <c r="G6495" i="17"/>
  <c r="G6496" i="17"/>
  <c r="G6497" i="17"/>
  <c r="G6498" i="17"/>
  <c r="G6499" i="17"/>
  <c r="G6500" i="17"/>
  <c r="G6501" i="17"/>
  <c r="G6502" i="17"/>
  <c r="G6503" i="17"/>
  <c r="G6504" i="17"/>
  <c r="G6505" i="17"/>
  <c r="G6506" i="17"/>
  <c r="G6507" i="17"/>
  <c r="G6508" i="17"/>
  <c r="G6509" i="17"/>
  <c r="G6510" i="17"/>
  <c r="G6511" i="17"/>
  <c r="G6512" i="17"/>
  <c r="G6513" i="17"/>
  <c r="G6514" i="17"/>
  <c r="G6515" i="17"/>
  <c r="G6516" i="17"/>
  <c r="G6517" i="17"/>
  <c r="G6518" i="17"/>
  <c r="G6519" i="17"/>
  <c r="G6520" i="17"/>
  <c r="G6521" i="17"/>
  <c r="G6522" i="17"/>
  <c r="G6523" i="17"/>
  <c r="G6524" i="17"/>
  <c r="G6525" i="17"/>
  <c r="G6526" i="17"/>
  <c r="G6527" i="17"/>
  <c r="G6528" i="17"/>
  <c r="G6529" i="17"/>
  <c r="G6530" i="17"/>
  <c r="G6531" i="17"/>
  <c r="G6532" i="17"/>
  <c r="G6533" i="17"/>
  <c r="G6534" i="17"/>
  <c r="G6535" i="17"/>
  <c r="G6536" i="17"/>
  <c r="G6537" i="17"/>
  <c r="G6538" i="17"/>
  <c r="G6539" i="17"/>
  <c r="G6540" i="17"/>
  <c r="G6541" i="17"/>
  <c r="G6542" i="17"/>
  <c r="G6543" i="17"/>
  <c r="G6544" i="17"/>
  <c r="G6545" i="17"/>
  <c r="G6546" i="17"/>
  <c r="G6547" i="17"/>
  <c r="G6548" i="17"/>
  <c r="G6549" i="17"/>
  <c r="G6550" i="17"/>
  <c r="G6551" i="17"/>
  <c r="G6552" i="17"/>
  <c r="G6553" i="17"/>
  <c r="G6554" i="17"/>
  <c r="G6555" i="17"/>
  <c r="G6556" i="17"/>
  <c r="G6557" i="17"/>
  <c r="G6558" i="17"/>
  <c r="G6559" i="17"/>
  <c r="G6560" i="17"/>
  <c r="G6561" i="17"/>
  <c r="G6562" i="17"/>
  <c r="G6563" i="17"/>
  <c r="G6564" i="17"/>
  <c r="G6565" i="17"/>
  <c r="G6566" i="17"/>
  <c r="G6567" i="17"/>
  <c r="G6568" i="17"/>
  <c r="G6569" i="17"/>
  <c r="G6570" i="17"/>
  <c r="G6571" i="17"/>
  <c r="G6572" i="17"/>
  <c r="G6573" i="17"/>
  <c r="G6574" i="17"/>
  <c r="G6575" i="17"/>
  <c r="G6576" i="17"/>
  <c r="G6577" i="17"/>
  <c r="G6578" i="17"/>
  <c r="G6579" i="17"/>
  <c r="G6580" i="17"/>
  <c r="G6581" i="17"/>
  <c r="G6582" i="17"/>
  <c r="G6583" i="17"/>
  <c r="G6584" i="17"/>
  <c r="G6585" i="17"/>
  <c r="G6586" i="17"/>
  <c r="G6587" i="17"/>
  <c r="G6588" i="17"/>
  <c r="G6589" i="17"/>
  <c r="G6590" i="17"/>
  <c r="G6591" i="17"/>
  <c r="G6592" i="17"/>
  <c r="G6593" i="17"/>
  <c r="G6594" i="17"/>
  <c r="G6595" i="17"/>
  <c r="G6596" i="17"/>
  <c r="G6597" i="17"/>
  <c r="G6598" i="17"/>
  <c r="G6599" i="17"/>
  <c r="G6600" i="17"/>
  <c r="G6601" i="17"/>
  <c r="G6602" i="17"/>
  <c r="G6603" i="17"/>
  <c r="G6604" i="17"/>
  <c r="G6605" i="17"/>
  <c r="G6606" i="17"/>
  <c r="G6607" i="17"/>
  <c r="G6608" i="17"/>
  <c r="G6609" i="17"/>
  <c r="G6610" i="17"/>
  <c r="G6611" i="17"/>
  <c r="G6612" i="17"/>
  <c r="G6613" i="17"/>
  <c r="G6614" i="17"/>
  <c r="G6615" i="17"/>
  <c r="G6616" i="17"/>
  <c r="G6617" i="17"/>
  <c r="G6618" i="17"/>
  <c r="G6619" i="17"/>
  <c r="G6620" i="17"/>
  <c r="G6621" i="17"/>
  <c r="G6622" i="17"/>
  <c r="G6623" i="17"/>
  <c r="G6624" i="17"/>
  <c r="G6625" i="17"/>
  <c r="G6626" i="17"/>
  <c r="G6627" i="17"/>
  <c r="G6628" i="17"/>
  <c r="G6629" i="17"/>
  <c r="G6630" i="17"/>
  <c r="G6631" i="17"/>
  <c r="G6632" i="17"/>
  <c r="G6633" i="17"/>
  <c r="G6634" i="17"/>
  <c r="G6635" i="17"/>
  <c r="G6636" i="17"/>
  <c r="G6637" i="17"/>
  <c r="G6638" i="17"/>
  <c r="G6639" i="17"/>
  <c r="G6640" i="17"/>
  <c r="G6641" i="17"/>
  <c r="G6642" i="17"/>
  <c r="G6643" i="17"/>
  <c r="G6644" i="17"/>
  <c r="G6645" i="17"/>
  <c r="G6646" i="17"/>
  <c r="G6647" i="17"/>
  <c r="G6648" i="17"/>
  <c r="G6649" i="17"/>
  <c r="G6650" i="17"/>
  <c r="G6651" i="17"/>
  <c r="G6652" i="17"/>
  <c r="G6653" i="17"/>
  <c r="G6654" i="17"/>
  <c r="G6655" i="17"/>
  <c r="G6656" i="17"/>
  <c r="G6657" i="17"/>
  <c r="G6658" i="17"/>
  <c r="G6659" i="17"/>
  <c r="G6660" i="17"/>
  <c r="G6661" i="17"/>
  <c r="G6662" i="17"/>
  <c r="G6663" i="17"/>
  <c r="G6664" i="17"/>
  <c r="G6665" i="17"/>
  <c r="G6666" i="17"/>
  <c r="G6667" i="17"/>
  <c r="G6668" i="17"/>
  <c r="G6669" i="17"/>
  <c r="G6670" i="17"/>
  <c r="G6671" i="17"/>
  <c r="G6672" i="17"/>
  <c r="G6673" i="17"/>
  <c r="G6674" i="17"/>
  <c r="G6675" i="17"/>
  <c r="G6676" i="17"/>
  <c r="G6677" i="17"/>
  <c r="G6678" i="17"/>
  <c r="G6679" i="17"/>
  <c r="G6680" i="17"/>
  <c r="G6681" i="17"/>
  <c r="G6682" i="17"/>
  <c r="G6683" i="17"/>
  <c r="G6684" i="17"/>
  <c r="G6685" i="17"/>
  <c r="G6686" i="17"/>
  <c r="G6687" i="17"/>
  <c r="G6688" i="17"/>
  <c r="G6689" i="17"/>
  <c r="G6690" i="17"/>
  <c r="G6691" i="17"/>
  <c r="G6692" i="17"/>
  <c r="G6693" i="17"/>
  <c r="G6694" i="17"/>
  <c r="G6695" i="17"/>
  <c r="G6696" i="17"/>
  <c r="G6697" i="17"/>
  <c r="G6698" i="17"/>
  <c r="G6699" i="17"/>
  <c r="G6700" i="17"/>
  <c r="G6701" i="17"/>
  <c r="G6702" i="17"/>
  <c r="G6703" i="17"/>
  <c r="G6704" i="17"/>
  <c r="G6705" i="17"/>
  <c r="G6706" i="17"/>
  <c r="G6707" i="17"/>
  <c r="G6708" i="17"/>
  <c r="G6709" i="17"/>
  <c r="G6710" i="17"/>
  <c r="G6711" i="17"/>
  <c r="G6712" i="17"/>
  <c r="G6713" i="17"/>
  <c r="G6714" i="17"/>
  <c r="G6715" i="17"/>
  <c r="G6716" i="17"/>
  <c r="G6717" i="17"/>
  <c r="G6718" i="17"/>
  <c r="G6719" i="17"/>
  <c r="G6720" i="17"/>
  <c r="G6721" i="17"/>
  <c r="G6722" i="17"/>
  <c r="G6723" i="17"/>
  <c r="G6724" i="17"/>
  <c r="G6725" i="17"/>
  <c r="G6726" i="17"/>
  <c r="G6727" i="17"/>
  <c r="G6728" i="17"/>
  <c r="G6729" i="17"/>
  <c r="G6730" i="17"/>
  <c r="G6731" i="17"/>
  <c r="G6732" i="17"/>
  <c r="G6733" i="17"/>
  <c r="G6734" i="17"/>
  <c r="G6735" i="17"/>
  <c r="G6736" i="17"/>
  <c r="G6737" i="17"/>
  <c r="G6738" i="17"/>
  <c r="G6739" i="17"/>
  <c r="G6740" i="17"/>
  <c r="G6741" i="17"/>
  <c r="G6742" i="17"/>
  <c r="G6743" i="17"/>
  <c r="G6744" i="17"/>
  <c r="G6745" i="17"/>
  <c r="G6746" i="17"/>
  <c r="G6747" i="17"/>
  <c r="G6748" i="17"/>
  <c r="G6749" i="17"/>
  <c r="G6750" i="17"/>
  <c r="G6751" i="17"/>
  <c r="G6752" i="17"/>
  <c r="G6753" i="17"/>
  <c r="G6754" i="17"/>
  <c r="G6755" i="17"/>
  <c r="G6756" i="17"/>
  <c r="G6757" i="17"/>
  <c r="G6758" i="17"/>
  <c r="G6759" i="17"/>
  <c r="G6760" i="17"/>
  <c r="G6761" i="17"/>
  <c r="G6762" i="17"/>
  <c r="G6763" i="17"/>
  <c r="G6764" i="17"/>
  <c r="G6765" i="17"/>
  <c r="G6766" i="17"/>
  <c r="G6767" i="17"/>
  <c r="G6768" i="17"/>
  <c r="G6769" i="17"/>
  <c r="G6770" i="17"/>
  <c r="G6771" i="17"/>
  <c r="G6772" i="17"/>
  <c r="G6773" i="17"/>
  <c r="G6774" i="17"/>
  <c r="G6775" i="17"/>
  <c r="G6776" i="17"/>
  <c r="G6777" i="17"/>
  <c r="G6778" i="17"/>
  <c r="G6779" i="17"/>
  <c r="G6780" i="17"/>
  <c r="G6781" i="17"/>
  <c r="G6782" i="17"/>
  <c r="G6783" i="17"/>
  <c r="G6784" i="17"/>
  <c r="G6785" i="17"/>
  <c r="G6786" i="17"/>
  <c r="G6787" i="17"/>
  <c r="G6788" i="17"/>
  <c r="G6789" i="17"/>
  <c r="G6790" i="17"/>
  <c r="G6791" i="17"/>
  <c r="G6792" i="17"/>
  <c r="G6793" i="17"/>
  <c r="G6794" i="17"/>
  <c r="G6795" i="17"/>
  <c r="G6796" i="17"/>
  <c r="G6797" i="17"/>
  <c r="G6798" i="17"/>
  <c r="G6799" i="17"/>
  <c r="G6800" i="17"/>
  <c r="G6801" i="17"/>
  <c r="G6802" i="17"/>
  <c r="G6803" i="17"/>
  <c r="G6804" i="17"/>
  <c r="G6805" i="17"/>
  <c r="G6806" i="17"/>
  <c r="G6807" i="17"/>
  <c r="G6808" i="17"/>
  <c r="G6809" i="17"/>
  <c r="G6810" i="17"/>
  <c r="G6811" i="17"/>
  <c r="G6812" i="17"/>
  <c r="G6813" i="17"/>
  <c r="G6814" i="17"/>
  <c r="G6815" i="17"/>
  <c r="G6816" i="17"/>
  <c r="G6817" i="17"/>
  <c r="G6818" i="17"/>
  <c r="G6819" i="17"/>
  <c r="G6820" i="17"/>
  <c r="G6821" i="17"/>
  <c r="G6822" i="17"/>
  <c r="G6823" i="17"/>
  <c r="G6824" i="17"/>
  <c r="G6825" i="17"/>
  <c r="G6826" i="17"/>
  <c r="G6827" i="17"/>
  <c r="G6828" i="17"/>
  <c r="G6829" i="17"/>
  <c r="G6830" i="17"/>
  <c r="G6831" i="17"/>
  <c r="G6832" i="17"/>
  <c r="G6833" i="17"/>
  <c r="G6834" i="17"/>
  <c r="G6835" i="17"/>
  <c r="G6836" i="17"/>
  <c r="G6837" i="17"/>
  <c r="G6838" i="17"/>
  <c r="G6839" i="17"/>
  <c r="G6840" i="17"/>
  <c r="G6841" i="17"/>
  <c r="G6842" i="17"/>
  <c r="G6843" i="17"/>
  <c r="G6844" i="17"/>
  <c r="G6845" i="17"/>
  <c r="G6846" i="17"/>
  <c r="G6847" i="17"/>
  <c r="G6848" i="17"/>
  <c r="G6849" i="17"/>
  <c r="G6850" i="17"/>
  <c r="G6851" i="17"/>
  <c r="G6852" i="17"/>
  <c r="G6853" i="17"/>
  <c r="G6854" i="17"/>
  <c r="G6855" i="17"/>
  <c r="G6856" i="17"/>
  <c r="G6857" i="17"/>
  <c r="G6858" i="17"/>
  <c r="G6859" i="17"/>
  <c r="G6860" i="17"/>
  <c r="G6861" i="17"/>
  <c r="G6862" i="17"/>
  <c r="G6863" i="17"/>
  <c r="G6864" i="17"/>
  <c r="G6865" i="17"/>
  <c r="G6866" i="17"/>
  <c r="G6867" i="17"/>
  <c r="G6868" i="17"/>
  <c r="G6869" i="17"/>
  <c r="G6870" i="17"/>
  <c r="G6871" i="17"/>
  <c r="G6872" i="17"/>
  <c r="G6873" i="17"/>
  <c r="G6874" i="17"/>
  <c r="G6875" i="17"/>
  <c r="G6876" i="17"/>
  <c r="G6877" i="17"/>
  <c r="G6878" i="17"/>
  <c r="G6879" i="17"/>
  <c r="G6880" i="17"/>
  <c r="G6881" i="17"/>
  <c r="G6882" i="17"/>
  <c r="G6883" i="17"/>
  <c r="G6884" i="17"/>
  <c r="G6885" i="17"/>
  <c r="G6886" i="17"/>
  <c r="G6887" i="17"/>
  <c r="G6888" i="17"/>
  <c r="G6889" i="17"/>
  <c r="G6890" i="17"/>
  <c r="G6891" i="17"/>
  <c r="G6892" i="17"/>
  <c r="G6893" i="17"/>
  <c r="G6894" i="17"/>
  <c r="G6895" i="17"/>
  <c r="G6896" i="17"/>
  <c r="G6897" i="17"/>
  <c r="G6898" i="17"/>
  <c r="G6899" i="17"/>
  <c r="G6900" i="17"/>
  <c r="G6901" i="17"/>
  <c r="G6902" i="17"/>
  <c r="G6903" i="17"/>
  <c r="G6904" i="17"/>
  <c r="G6905" i="17"/>
  <c r="G6906" i="17"/>
  <c r="G6907" i="17"/>
  <c r="G6908" i="17"/>
  <c r="G6909" i="17"/>
  <c r="G6910" i="17"/>
  <c r="G6911" i="17"/>
  <c r="G6912" i="17"/>
  <c r="G6913" i="17"/>
  <c r="G6914" i="17"/>
  <c r="G6915" i="17"/>
  <c r="G6916" i="17"/>
  <c r="G6917" i="17"/>
  <c r="G6918" i="17"/>
  <c r="G6919" i="17"/>
  <c r="G6920" i="17"/>
  <c r="G6921" i="17"/>
  <c r="G6922" i="17"/>
  <c r="G6923" i="17"/>
  <c r="G6924" i="17"/>
  <c r="G6925" i="17"/>
  <c r="G6926" i="17"/>
  <c r="G6927" i="17"/>
  <c r="G6928" i="17"/>
  <c r="G6929" i="17"/>
  <c r="G6930" i="17"/>
  <c r="G6931" i="17"/>
  <c r="G6932" i="17"/>
  <c r="G6933" i="17"/>
  <c r="G6934" i="17"/>
  <c r="G6935" i="17"/>
  <c r="G6936" i="17"/>
  <c r="G6937" i="17"/>
  <c r="G6938" i="17"/>
  <c r="G6939" i="17"/>
  <c r="G6940" i="17"/>
  <c r="G6941" i="17"/>
  <c r="G6942" i="17"/>
  <c r="G6943" i="17"/>
  <c r="G6944" i="17"/>
  <c r="G6945" i="17"/>
  <c r="G6946" i="17"/>
  <c r="G6947" i="17"/>
  <c r="G6948" i="17"/>
  <c r="G6949" i="17"/>
  <c r="G6950" i="17"/>
  <c r="G6951" i="17"/>
  <c r="G6952" i="17"/>
  <c r="G6953" i="17"/>
  <c r="G6954" i="17"/>
  <c r="G6955" i="17"/>
  <c r="G6956" i="17"/>
  <c r="G6957" i="17"/>
  <c r="G6958" i="17"/>
  <c r="G6959" i="17"/>
  <c r="G6960" i="17"/>
  <c r="G6961" i="17"/>
  <c r="G6962" i="17"/>
  <c r="G6963" i="17"/>
  <c r="G6964" i="17"/>
  <c r="G6965" i="17"/>
  <c r="G6966" i="17"/>
  <c r="G6967" i="17"/>
  <c r="G6968" i="17"/>
  <c r="G6969" i="17"/>
  <c r="G6970" i="17"/>
  <c r="G6971" i="17"/>
  <c r="G6972" i="17"/>
  <c r="G6973" i="17"/>
  <c r="G6974" i="17"/>
  <c r="G6975" i="17"/>
  <c r="G6976" i="17"/>
  <c r="G6977" i="17"/>
  <c r="G6978" i="17"/>
  <c r="G6979" i="17"/>
  <c r="G6980" i="17"/>
  <c r="G6981" i="17"/>
  <c r="G6982" i="17"/>
  <c r="G6983" i="17"/>
  <c r="G6984" i="17"/>
  <c r="G6985" i="17"/>
  <c r="G6986" i="17"/>
  <c r="G6987" i="17"/>
  <c r="G6988" i="17"/>
  <c r="G6989" i="17"/>
  <c r="G6990" i="17"/>
  <c r="G6991" i="17"/>
  <c r="G6992" i="17"/>
  <c r="G6993" i="17"/>
  <c r="G6994" i="17"/>
  <c r="G6995" i="17"/>
  <c r="G6996" i="17"/>
  <c r="G6997" i="17"/>
  <c r="G6998" i="17"/>
  <c r="G6999" i="17"/>
  <c r="G7000" i="17"/>
  <c r="G7001" i="17"/>
  <c r="G7002" i="17"/>
  <c r="G7003" i="17"/>
  <c r="G7004" i="17"/>
  <c r="G7005" i="17"/>
  <c r="G7006" i="17"/>
  <c r="G7007" i="17"/>
  <c r="G7008" i="17"/>
  <c r="G7009" i="17"/>
  <c r="G7010" i="17"/>
  <c r="G7011" i="17"/>
  <c r="G7012" i="17"/>
  <c r="G7013" i="17"/>
  <c r="G7014" i="17"/>
  <c r="G7015" i="17"/>
  <c r="G7016" i="17"/>
  <c r="G7017" i="17"/>
  <c r="G7018" i="17"/>
  <c r="G7019" i="17"/>
  <c r="G7020" i="17"/>
  <c r="G7021" i="17"/>
  <c r="G7022" i="17"/>
  <c r="G7023" i="17"/>
  <c r="G7024" i="17"/>
  <c r="G7025" i="17"/>
  <c r="G7026" i="17"/>
  <c r="G7027" i="17"/>
  <c r="G7028" i="17"/>
  <c r="G7029" i="17"/>
  <c r="G7030" i="17"/>
  <c r="G7031" i="17"/>
  <c r="G7032" i="17"/>
  <c r="G7033" i="17"/>
  <c r="G7034" i="17"/>
  <c r="G7035" i="17"/>
  <c r="G7036" i="17"/>
  <c r="G7037" i="17"/>
  <c r="G7038" i="17"/>
  <c r="G7039" i="17"/>
  <c r="G7040" i="17"/>
  <c r="G7041" i="17"/>
  <c r="G7042" i="17"/>
  <c r="G7043" i="17"/>
  <c r="G7044" i="17"/>
  <c r="G7045" i="17"/>
  <c r="G7046" i="17"/>
  <c r="G7047" i="17"/>
  <c r="G7048" i="17"/>
  <c r="G7049" i="17"/>
  <c r="G7050" i="17"/>
  <c r="G7051" i="17"/>
  <c r="G7052" i="17"/>
  <c r="G7053" i="17"/>
  <c r="G7054" i="17"/>
  <c r="G7055" i="17"/>
  <c r="G7056" i="17"/>
  <c r="G7057" i="17"/>
  <c r="G7058" i="17"/>
  <c r="G7059" i="17"/>
  <c r="G7060" i="17"/>
  <c r="G7061" i="17"/>
  <c r="G7062" i="17"/>
  <c r="G7063" i="17"/>
  <c r="G7064" i="17"/>
  <c r="G7065" i="17"/>
  <c r="G7066" i="17"/>
  <c r="G7067" i="17"/>
  <c r="G7068" i="17"/>
  <c r="G7069" i="17"/>
  <c r="G7070" i="17"/>
  <c r="G7071" i="17"/>
  <c r="G7072" i="17"/>
  <c r="G7073" i="17"/>
  <c r="G7074" i="17"/>
  <c r="G7075" i="17"/>
  <c r="G7076" i="17"/>
  <c r="G7077" i="17"/>
  <c r="G7078" i="17"/>
  <c r="G7079" i="17"/>
  <c r="G7080" i="17"/>
  <c r="G7081" i="17"/>
  <c r="G7082" i="17"/>
  <c r="G7083" i="17"/>
  <c r="G7084" i="17"/>
  <c r="G7085" i="17"/>
  <c r="G7086" i="17"/>
  <c r="G7087" i="17"/>
  <c r="G7088" i="17"/>
  <c r="G7089" i="17"/>
  <c r="G7090" i="17"/>
  <c r="G7091" i="17"/>
  <c r="G7092" i="17"/>
  <c r="G7093" i="17"/>
  <c r="G7094" i="17"/>
  <c r="G7095" i="17"/>
  <c r="G7096" i="17"/>
  <c r="G7097" i="17"/>
  <c r="G7098" i="17"/>
  <c r="G7099" i="17"/>
  <c r="G7100" i="17"/>
  <c r="G7101" i="17"/>
  <c r="G7102" i="17"/>
  <c r="G7103" i="17"/>
  <c r="G7104" i="17"/>
  <c r="G7105" i="17"/>
  <c r="G7106" i="17"/>
  <c r="G7107" i="17"/>
  <c r="G7108" i="17"/>
  <c r="G7109" i="17"/>
  <c r="G7110" i="17"/>
  <c r="G7111" i="17"/>
  <c r="G7112" i="17"/>
  <c r="G7113" i="17"/>
  <c r="G7114" i="17"/>
  <c r="G7115" i="17"/>
  <c r="G7116" i="17"/>
  <c r="G7117" i="17"/>
  <c r="G7118" i="17"/>
  <c r="G7119" i="17"/>
  <c r="G7120" i="17"/>
  <c r="G7121" i="17"/>
  <c r="G7122" i="17"/>
  <c r="G7123" i="17"/>
  <c r="G7124" i="17"/>
  <c r="G7125" i="17"/>
  <c r="G7126" i="17"/>
  <c r="G7127" i="17"/>
  <c r="G7128" i="17"/>
  <c r="G7129" i="17"/>
  <c r="G7130" i="17"/>
  <c r="G7131" i="17"/>
  <c r="G7132" i="17"/>
  <c r="G7133" i="17"/>
  <c r="G7134" i="17"/>
  <c r="G7135" i="17"/>
  <c r="G7136" i="17"/>
  <c r="G7137" i="17"/>
  <c r="G7138" i="17"/>
  <c r="G7139" i="17"/>
  <c r="G7140" i="17"/>
  <c r="G7141" i="17"/>
  <c r="G7142" i="17"/>
  <c r="G7143" i="17"/>
  <c r="G7144" i="17"/>
  <c r="G7145" i="17"/>
  <c r="G7146" i="17"/>
  <c r="G7147" i="17"/>
  <c r="G7148" i="17"/>
  <c r="G7149" i="17"/>
  <c r="G7150" i="17"/>
  <c r="G7151" i="17"/>
  <c r="G7152" i="17"/>
  <c r="G7153" i="17"/>
  <c r="G7154" i="17"/>
  <c r="G7155" i="17"/>
  <c r="G7156" i="17"/>
  <c r="G7157" i="17"/>
  <c r="G7158" i="17"/>
  <c r="G7159" i="17"/>
  <c r="G7160" i="17"/>
  <c r="G7161" i="17"/>
  <c r="G7162" i="17"/>
  <c r="G7163" i="17"/>
  <c r="G7164" i="17"/>
  <c r="G7165" i="17"/>
  <c r="G7166" i="17"/>
  <c r="G7167" i="17"/>
  <c r="G7168" i="17"/>
  <c r="G7169" i="17"/>
  <c r="G7170" i="17"/>
  <c r="G7171" i="17"/>
  <c r="G7172" i="17"/>
  <c r="G7173" i="17"/>
  <c r="G7174" i="17"/>
  <c r="G7175" i="17"/>
  <c r="G7176" i="17"/>
  <c r="G7177" i="17"/>
  <c r="G7178" i="17"/>
  <c r="G7179" i="17"/>
  <c r="G7180" i="17"/>
  <c r="G7181" i="17"/>
  <c r="G7182" i="17"/>
  <c r="G7183" i="17"/>
  <c r="G7184" i="17"/>
  <c r="G7185" i="17"/>
  <c r="G7186" i="17"/>
  <c r="G7187" i="17"/>
  <c r="G7188" i="17"/>
  <c r="G7189" i="17"/>
  <c r="G7190" i="17"/>
  <c r="G7191" i="17"/>
  <c r="G7192" i="17"/>
  <c r="G7193" i="17"/>
  <c r="G7194" i="17"/>
  <c r="G7195" i="17"/>
  <c r="G7196" i="17"/>
  <c r="G7197" i="17"/>
  <c r="G7198" i="17"/>
  <c r="G7199" i="17"/>
  <c r="G7200" i="17"/>
  <c r="G7201" i="17"/>
  <c r="G7202" i="17"/>
  <c r="G7203" i="17"/>
  <c r="G7204" i="17"/>
  <c r="G7205" i="17"/>
  <c r="G7206" i="17"/>
  <c r="G7207" i="17"/>
  <c r="G7208" i="17"/>
  <c r="G7209" i="17"/>
  <c r="G7210" i="17"/>
  <c r="G7211" i="17"/>
  <c r="G7212" i="17"/>
  <c r="G7213" i="17"/>
  <c r="G7214" i="17"/>
  <c r="G7215" i="17"/>
  <c r="G7216" i="17"/>
  <c r="G7217" i="17"/>
  <c r="G7218" i="17"/>
  <c r="G7219" i="17"/>
  <c r="G7220" i="17"/>
  <c r="G7221" i="17"/>
  <c r="G7222" i="17"/>
  <c r="G7223" i="17"/>
  <c r="G7224" i="17"/>
  <c r="G7225" i="17"/>
  <c r="G7226" i="17"/>
  <c r="G7227" i="17"/>
  <c r="G7228" i="17"/>
  <c r="G7229" i="17"/>
  <c r="G7230" i="17"/>
  <c r="G7231" i="17"/>
  <c r="G7232" i="17"/>
  <c r="G7233" i="17"/>
  <c r="G7234" i="17"/>
  <c r="G7235" i="17"/>
  <c r="G7236" i="17"/>
  <c r="G7237" i="17"/>
  <c r="G7238" i="17"/>
  <c r="G7239" i="17"/>
  <c r="G7240" i="17"/>
  <c r="G7241" i="17"/>
  <c r="G7242" i="17"/>
  <c r="G7243" i="17"/>
  <c r="G7244" i="17"/>
  <c r="G7245" i="17"/>
  <c r="G7246" i="17"/>
  <c r="G7247" i="17"/>
  <c r="G7248" i="17"/>
  <c r="G7249" i="17"/>
  <c r="G7250" i="17"/>
  <c r="G7251" i="17"/>
  <c r="G7252" i="17"/>
  <c r="G7253" i="17"/>
  <c r="G7254" i="17"/>
  <c r="G7255" i="17"/>
  <c r="G7256" i="17"/>
  <c r="G7257" i="17"/>
  <c r="G7258" i="17"/>
  <c r="G7259" i="17"/>
  <c r="G7260" i="17"/>
  <c r="G7261" i="17"/>
  <c r="G7262" i="17"/>
  <c r="G7263" i="17"/>
  <c r="G7264" i="17"/>
  <c r="G7265" i="17"/>
  <c r="G7266" i="17"/>
  <c r="G7267" i="17"/>
  <c r="G7268" i="17"/>
  <c r="G7269" i="17"/>
  <c r="G7270" i="17"/>
  <c r="G7271" i="17"/>
  <c r="G7272" i="17"/>
  <c r="G7273" i="17"/>
  <c r="G7274" i="17"/>
  <c r="G7275" i="17"/>
  <c r="G7276" i="17"/>
  <c r="G7277" i="17"/>
  <c r="G7278" i="17"/>
  <c r="G7279" i="17"/>
  <c r="G7280" i="17"/>
  <c r="G7281" i="17"/>
  <c r="G7282" i="17"/>
  <c r="G7283" i="17"/>
  <c r="G7284" i="17"/>
  <c r="G7285" i="17"/>
  <c r="G7286" i="17"/>
  <c r="G7287" i="17"/>
  <c r="G7288" i="17"/>
  <c r="G7289" i="17"/>
  <c r="G7290" i="17"/>
  <c r="G7291" i="17"/>
  <c r="G7292" i="17"/>
  <c r="G7293" i="17"/>
  <c r="G7294" i="17"/>
  <c r="G7295" i="17"/>
  <c r="G7296" i="17"/>
  <c r="G7297" i="17"/>
  <c r="G7298" i="17"/>
  <c r="G7299" i="17"/>
  <c r="G7300" i="17"/>
  <c r="G7301" i="17"/>
  <c r="G7302" i="17"/>
  <c r="G7303" i="17"/>
  <c r="G7304" i="17"/>
  <c r="G7305" i="17"/>
  <c r="G7306" i="17"/>
  <c r="G7307" i="17"/>
  <c r="G7308" i="17"/>
  <c r="G7309" i="17"/>
  <c r="G7310" i="17"/>
  <c r="G7311" i="17"/>
  <c r="G7312" i="17"/>
  <c r="G7313" i="17"/>
  <c r="G7314" i="17"/>
  <c r="G7315" i="17"/>
  <c r="G7316" i="17"/>
  <c r="G7317" i="17"/>
  <c r="G7318" i="17"/>
  <c r="G7319" i="17"/>
  <c r="G7320" i="17"/>
  <c r="G7321" i="17"/>
  <c r="G7322" i="17"/>
  <c r="G7323" i="17"/>
  <c r="G7324" i="17"/>
  <c r="G7325" i="17"/>
  <c r="G7326" i="17"/>
  <c r="G7327" i="17"/>
  <c r="G7328" i="17"/>
  <c r="G7329" i="17"/>
  <c r="G7330" i="17"/>
  <c r="G7331" i="17"/>
  <c r="G7332" i="17"/>
  <c r="G7333" i="17"/>
  <c r="G7334" i="17"/>
  <c r="G7335" i="17"/>
  <c r="G7336" i="17"/>
  <c r="G7337" i="17"/>
  <c r="G7338" i="17"/>
  <c r="G7339" i="17"/>
  <c r="G7340" i="17"/>
  <c r="G7341" i="17"/>
  <c r="G7342" i="17"/>
  <c r="G7343" i="17"/>
  <c r="G7344" i="17"/>
  <c r="G7345" i="17"/>
  <c r="G7346" i="17"/>
  <c r="G7347" i="17"/>
  <c r="G7348" i="17"/>
  <c r="G7349" i="17"/>
  <c r="G7350" i="17"/>
  <c r="G7351" i="17"/>
  <c r="G7352" i="17"/>
  <c r="G7353" i="17"/>
  <c r="G7354" i="17"/>
  <c r="G7355" i="17"/>
  <c r="G7356" i="17"/>
  <c r="G7357" i="17"/>
  <c r="G7358" i="17"/>
  <c r="G7359" i="17"/>
  <c r="G7360" i="17"/>
  <c r="G7361" i="17"/>
  <c r="G7362" i="17"/>
  <c r="G7363" i="17"/>
  <c r="G7364" i="17"/>
  <c r="G7365" i="17"/>
  <c r="G7366" i="17"/>
  <c r="G7367" i="17"/>
  <c r="G7368" i="17"/>
  <c r="G7369" i="17"/>
  <c r="G7370" i="17"/>
  <c r="G7371" i="17"/>
  <c r="G7372" i="17"/>
  <c r="G7373" i="17"/>
  <c r="G7374" i="17"/>
  <c r="G7375" i="17"/>
  <c r="G7376" i="17"/>
  <c r="G7377" i="17"/>
  <c r="G7378" i="17"/>
  <c r="G7379" i="17"/>
  <c r="G7380" i="17"/>
  <c r="G7381" i="17"/>
  <c r="G7382" i="17"/>
  <c r="G7383" i="17"/>
  <c r="G7384" i="17"/>
  <c r="G7385" i="17"/>
  <c r="G7386" i="17"/>
  <c r="G7387" i="17"/>
  <c r="G7388" i="17"/>
  <c r="G7389" i="17"/>
  <c r="G7390" i="17"/>
  <c r="G7391" i="17"/>
  <c r="G7392" i="17"/>
  <c r="G7393" i="17"/>
  <c r="G7394" i="17"/>
  <c r="G7395" i="17"/>
  <c r="G7396" i="17"/>
  <c r="G7397" i="17"/>
  <c r="G7398" i="17"/>
  <c r="G7399" i="17"/>
  <c r="G7400" i="17"/>
  <c r="G7401" i="17"/>
  <c r="G7402" i="17"/>
  <c r="G7403" i="17"/>
  <c r="G7404" i="17"/>
  <c r="G7405" i="17"/>
  <c r="G7406" i="17"/>
  <c r="G7407" i="17"/>
  <c r="G7408" i="17"/>
  <c r="G7409" i="17"/>
  <c r="G7410" i="17"/>
  <c r="G7411" i="17"/>
  <c r="G7412" i="17"/>
  <c r="G7413" i="17"/>
  <c r="G7414" i="17"/>
  <c r="G7415" i="17"/>
  <c r="G7416" i="17"/>
  <c r="G7417" i="17"/>
  <c r="G7418" i="17"/>
  <c r="G7419" i="17"/>
  <c r="G7420" i="17"/>
  <c r="G7421" i="17"/>
  <c r="G7422" i="17"/>
  <c r="G7423" i="17"/>
  <c r="G7424" i="17"/>
  <c r="G7425" i="17"/>
  <c r="G7426" i="17"/>
  <c r="G7427" i="17"/>
  <c r="G7428" i="17"/>
  <c r="G7429" i="17"/>
  <c r="G7430" i="17"/>
  <c r="G7431" i="17"/>
  <c r="G7432" i="17"/>
  <c r="G7433" i="17"/>
  <c r="G7434" i="17"/>
  <c r="G7435" i="17"/>
  <c r="G7436" i="17"/>
  <c r="G7437" i="17"/>
  <c r="G7438" i="17"/>
  <c r="G7439" i="17"/>
  <c r="G7440" i="17"/>
  <c r="G7441" i="17"/>
  <c r="G7442" i="17"/>
  <c r="G7443" i="17"/>
  <c r="G7444" i="17"/>
  <c r="G7445" i="17"/>
  <c r="G7446" i="17"/>
  <c r="G7447" i="17"/>
  <c r="G7448" i="17"/>
  <c r="G7449" i="17"/>
  <c r="G7450" i="17"/>
  <c r="G7451" i="17"/>
  <c r="G7452" i="17"/>
  <c r="G7453" i="17"/>
  <c r="G7454" i="17"/>
  <c r="G7455" i="17"/>
  <c r="G7456" i="17"/>
  <c r="G7457" i="17"/>
  <c r="G7458" i="17"/>
  <c r="G7459" i="17"/>
  <c r="G7460" i="17"/>
  <c r="G7461" i="17"/>
  <c r="G7462" i="17"/>
  <c r="G7463" i="17"/>
  <c r="G7464" i="17"/>
  <c r="G7465" i="17"/>
  <c r="G7466" i="17"/>
  <c r="G7467" i="17"/>
  <c r="G7468" i="17"/>
  <c r="G7469" i="17"/>
  <c r="G7470" i="17"/>
  <c r="G7471" i="17"/>
  <c r="G7472" i="17"/>
  <c r="G7473" i="17"/>
  <c r="G7474" i="17"/>
  <c r="G7475" i="17"/>
  <c r="G7476" i="17"/>
  <c r="G7477" i="17"/>
  <c r="G7478" i="17"/>
  <c r="G7479" i="17"/>
  <c r="G7480" i="17"/>
  <c r="G7481" i="17"/>
  <c r="G7482" i="17"/>
  <c r="G7483" i="17"/>
  <c r="G7484" i="17"/>
  <c r="G7485" i="17"/>
  <c r="G7486" i="17"/>
  <c r="G7487" i="17"/>
  <c r="G7488" i="17"/>
  <c r="G7489" i="17"/>
  <c r="G7490" i="17"/>
  <c r="G7491" i="17"/>
  <c r="G7492" i="17"/>
  <c r="G7493" i="17"/>
  <c r="G7494" i="17"/>
  <c r="G7495" i="17"/>
  <c r="G7496" i="17"/>
  <c r="G7497" i="17"/>
  <c r="G7498" i="17"/>
  <c r="G7499" i="17"/>
  <c r="G7500" i="17"/>
  <c r="G7501" i="17"/>
  <c r="G7502" i="17"/>
  <c r="G7503" i="17"/>
  <c r="G7504" i="17"/>
  <c r="G7505" i="17"/>
  <c r="G7506" i="17"/>
  <c r="G7507" i="17"/>
  <c r="G7508" i="17"/>
  <c r="G7509" i="17"/>
  <c r="G7510" i="17"/>
  <c r="G7511" i="17"/>
  <c r="G7512" i="17"/>
  <c r="G7513" i="17"/>
  <c r="G7514" i="17"/>
  <c r="G7515" i="17"/>
  <c r="G7516" i="17"/>
  <c r="G7517" i="17"/>
  <c r="G7518" i="17"/>
  <c r="G7519" i="17"/>
  <c r="G7520" i="17"/>
  <c r="G7521" i="17"/>
  <c r="G7522" i="17"/>
  <c r="G7523" i="17"/>
  <c r="G7524" i="17"/>
  <c r="G7525" i="17"/>
  <c r="G7526" i="17"/>
  <c r="G7527" i="17"/>
  <c r="G7528" i="17"/>
  <c r="G7529" i="17"/>
  <c r="G7530" i="17"/>
  <c r="G7531" i="17"/>
  <c r="G7532" i="17"/>
  <c r="G7533" i="17"/>
  <c r="G7534" i="17"/>
  <c r="G7535" i="17"/>
  <c r="G7536" i="17"/>
  <c r="G7537" i="17"/>
  <c r="G7538" i="17"/>
  <c r="G7539" i="17"/>
  <c r="G7540" i="17"/>
  <c r="G7541" i="17"/>
  <c r="G7542" i="17"/>
  <c r="G7543" i="17"/>
  <c r="G7544" i="17"/>
  <c r="G7545" i="17"/>
  <c r="G7546" i="17"/>
  <c r="G7547" i="17"/>
  <c r="G7548" i="17"/>
  <c r="G7549" i="17"/>
  <c r="G7550" i="17"/>
  <c r="G7551" i="17"/>
  <c r="G7552" i="17"/>
  <c r="G7553" i="17"/>
  <c r="G7554" i="17"/>
  <c r="G7555" i="17"/>
  <c r="G7556" i="17"/>
  <c r="G7557" i="17"/>
  <c r="G7558" i="17"/>
  <c r="G7559" i="17"/>
  <c r="G7560" i="17"/>
  <c r="G7561" i="17"/>
  <c r="G7562" i="17"/>
  <c r="G7563" i="17"/>
  <c r="G7564" i="17"/>
  <c r="G7565" i="17"/>
  <c r="G7566" i="17"/>
  <c r="G7567" i="17"/>
  <c r="G7568" i="17"/>
  <c r="G7569" i="17"/>
  <c r="G7570" i="17"/>
  <c r="G7571" i="17"/>
  <c r="G7572" i="17"/>
  <c r="G7573" i="17"/>
  <c r="G7574" i="17"/>
  <c r="G7575" i="17"/>
  <c r="G7576" i="17"/>
  <c r="G7577" i="17"/>
  <c r="G7578" i="17"/>
  <c r="G7579" i="17"/>
  <c r="G7580" i="17"/>
  <c r="G7581" i="17"/>
  <c r="G7582" i="17"/>
  <c r="G7583" i="17"/>
  <c r="G7584" i="17"/>
  <c r="G7585" i="17"/>
  <c r="G7586" i="17"/>
  <c r="G7587" i="17"/>
  <c r="G7588" i="17"/>
  <c r="G7589" i="17"/>
  <c r="G7590" i="17"/>
  <c r="G7591" i="17"/>
  <c r="G7592" i="17"/>
  <c r="G7593" i="17"/>
  <c r="G7594" i="17"/>
  <c r="G7595" i="17"/>
  <c r="G7596" i="17"/>
  <c r="G7597" i="17"/>
  <c r="G7598" i="17"/>
  <c r="G7599" i="17"/>
  <c r="G7600" i="17"/>
  <c r="G7601" i="17"/>
  <c r="G7602" i="17"/>
  <c r="G7603" i="17"/>
  <c r="G7604" i="17"/>
  <c r="G7605" i="17"/>
  <c r="G7606" i="17"/>
  <c r="G7607" i="17"/>
  <c r="G7608" i="17"/>
  <c r="G7609" i="17"/>
  <c r="G7610" i="17"/>
  <c r="G7611" i="17"/>
  <c r="G7612" i="17"/>
  <c r="G7613" i="17"/>
  <c r="G7614" i="17"/>
  <c r="G7615" i="17"/>
  <c r="G7616" i="17"/>
  <c r="G7617" i="17"/>
  <c r="G7618" i="17"/>
  <c r="G7619" i="17"/>
  <c r="G7620" i="17"/>
  <c r="G7621" i="17"/>
  <c r="G7622" i="17"/>
  <c r="G7623" i="17"/>
  <c r="G7624" i="17"/>
  <c r="G7625" i="17"/>
  <c r="G7626" i="17"/>
  <c r="G7627" i="17"/>
  <c r="G7628" i="17"/>
  <c r="G7629" i="17"/>
  <c r="G7630" i="17"/>
  <c r="G7631" i="17"/>
  <c r="G7632" i="17"/>
  <c r="G7633" i="17"/>
  <c r="G7634" i="17"/>
  <c r="G7635" i="17"/>
  <c r="G7636" i="17"/>
  <c r="G7637" i="17"/>
  <c r="G7638" i="17"/>
  <c r="G7639" i="17"/>
  <c r="G7640" i="17"/>
  <c r="G7641" i="17"/>
  <c r="G7642" i="17"/>
  <c r="G7643" i="17"/>
  <c r="G7644" i="17"/>
  <c r="G7645" i="17"/>
  <c r="G7646" i="17"/>
  <c r="G7647" i="17"/>
  <c r="G7648" i="17"/>
  <c r="G7649" i="17"/>
  <c r="G7650" i="17"/>
  <c r="G7651" i="17"/>
  <c r="G7652" i="17"/>
  <c r="G7653" i="17"/>
  <c r="G7654" i="17"/>
  <c r="G7655" i="17"/>
  <c r="G7656" i="17"/>
  <c r="G7657" i="17"/>
  <c r="G7658" i="17"/>
  <c r="G7659" i="17"/>
  <c r="G7660" i="17"/>
  <c r="G7661" i="17"/>
  <c r="G7662" i="17"/>
  <c r="G7663" i="17"/>
  <c r="G7664" i="17"/>
  <c r="G7665" i="17"/>
  <c r="G7666" i="17"/>
  <c r="G7667" i="17"/>
  <c r="G7668" i="17"/>
  <c r="G7669" i="17"/>
  <c r="G7670" i="17"/>
  <c r="G7671" i="17"/>
  <c r="G7672" i="17"/>
  <c r="G7673" i="17"/>
  <c r="G7674" i="17"/>
  <c r="G7675" i="17"/>
  <c r="G7676" i="17"/>
  <c r="G7677" i="17"/>
  <c r="G7678" i="17"/>
  <c r="G7679" i="17"/>
  <c r="G7680" i="17"/>
  <c r="G7681" i="17"/>
  <c r="G7682" i="17"/>
  <c r="G7683" i="17"/>
  <c r="G7684" i="17"/>
  <c r="G7685" i="17"/>
  <c r="G7686" i="17"/>
  <c r="G7687" i="17"/>
  <c r="G7688" i="17"/>
  <c r="G7689" i="17"/>
  <c r="G7690" i="17"/>
  <c r="G7691" i="17"/>
  <c r="G7692" i="17"/>
  <c r="G7693" i="17"/>
  <c r="G7694" i="17"/>
  <c r="G7695" i="17"/>
  <c r="G7696" i="17"/>
  <c r="G7697" i="17"/>
  <c r="G7698" i="17"/>
  <c r="G7699" i="17"/>
  <c r="G7700" i="17"/>
  <c r="G7701" i="17"/>
  <c r="G7702" i="17"/>
  <c r="G7703" i="17"/>
  <c r="G7704" i="17"/>
  <c r="G7705" i="17"/>
  <c r="G7706" i="17"/>
  <c r="G7707" i="17"/>
  <c r="G7708" i="17"/>
  <c r="G7709" i="17"/>
  <c r="G7710" i="17"/>
  <c r="G7711" i="17"/>
  <c r="G7712" i="17"/>
  <c r="G7713" i="17"/>
  <c r="G7714" i="17"/>
  <c r="G7715" i="17"/>
  <c r="G7716" i="17"/>
  <c r="G7717" i="17"/>
  <c r="G7718" i="17"/>
  <c r="G7719" i="17"/>
  <c r="G7720" i="17"/>
  <c r="G7721" i="17"/>
  <c r="G7722" i="17"/>
  <c r="G7723" i="17"/>
  <c r="G7724" i="17"/>
  <c r="G7725" i="17"/>
  <c r="G7726" i="17"/>
  <c r="G7727" i="17"/>
  <c r="G7728" i="17"/>
  <c r="G7729" i="17"/>
  <c r="G7730" i="17"/>
  <c r="G7731" i="17"/>
  <c r="G7732" i="17"/>
  <c r="G7733" i="17"/>
  <c r="G7734" i="17"/>
  <c r="G7735" i="17"/>
  <c r="G7736" i="17"/>
  <c r="G7737" i="17"/>
  <c r="G7738" i="17"/>
  <c r="G7739" i="17"/>
  <c r="G7740" i="17"/>
  <c r="G7741" i="17"/>
  <c r="G7742" i="17"/>
  <c r="G7743" i="17"/>
  <c r="G7744" i="17"/>
  <c r="G7745" i="17"/>
  <c r="G7746" i="17"/>
  <c r="G7747" i="17"/>
  <c r="G7748" i="17"/>
  <c r="G7749" i="17"/>
  <c r="G7750" i="17"/>
  <c r="G7751" i="17"/>
  <c r="G7752" i="17"/>
  <c r="G7753" i="17"/>
  <c r="G7754" i="17"/>
  <c r="G7755" i="17"/>
  <c r="G7756" i="17"/>
  <c r="G7757" i="17"/>
  <c r="G7758" i="17"/>
  <c r="G7759" i="17"/>
  <c r="G7760" i="17"/>
  <c r="G7761" i="17"/>
  <c r="G7762" i="17"/>
  <c r="G7763" i="17"/>
  <c r="G7764" i="17"/>
  <c r="G7765" i="17"/>
  <c r="G7766" i="17"/>
  <c r="G7767" i="17"/>
  <c r="G7768" i="17"/>
  <c r="G7769" i="17"/>
  <c r="G7770" i="17"/>
  <c r="G7771" i="17"/>
  <c r="G7772" i="17"/>
  <c r="G7773" i="17"/>
  <c r="G7774" i="17"/>
  <c r="G7775" i="17"/>
  <c r="G7776" i="17"/>
  <c r="G7777" i="17"/>
  <c r="G7778" i="17"/>
  <c r="G7779" i="17"/>
  <c r="G7780" i="17"/>
  <c r="G7781" i="17"/>
  <c r="G7782" i="17"/>
  <c r="G7783" i="17"/>
  <c r="G7784" i="17"/>
  <c r="G7785" i="17"/>
  <c r="G7786" i="17"/>
  <c r="G7787" i="17"/>
  <c r="G7788" i="17"/>
  <c r="G7789" i="17"/>
  <c r="G7790" i="17"/>
  <c r="G7791" i="17"/>
  <c r="G7792" i="17"/>
  <c r="G7793" i="17"/>
  <c r="G7794" i="17"/>
  <c r="G7795" i="17"/>
  <c r="G7796" i="17"/>
  <c r="G7797" i="17"/>
  <c r="G7798" i="17"/>
  <c r="G7799" i="17"/>
  <c r="G7800" i="17"/>
  <c r="G7801" i="17"/>
  <c r="G7802" i="17"/>
  <c r="G7803" i="17"/>
  <c r="G7804" i="17"/>
  <c r="G7805" i="17"/>
  <c r="G7806" i="17"/>
  <c r="G7807" i="17"/>
  <c r="G7808" i="17"/>
  <c r="G7809" i="17"/>
  <c r="G7810" i="17"/>
  <c r="G7811" i="17"/>
  <c r="G7812" i="17"/>
  <c r="G7813" i="17"/>
  <c r="G7814" i="17"/>
  <c r="G7815" i="17"/>
  <c r="G7816" i="17"/>
  <c r="G7817" i="17"/>
  <c r="G7818" i="17"/>
  <c r="G7819" i="17"/>
  <c r="G7820" i="17"/>
  <c r="G7821" i="17"/>
  <c r="G7822" i="17"/>
  <c r="G7823" i="17"/>
  <c r="G7824" i="17"/>
  <c r="G7825" i="17"/>
  <c r="G7826" i="17"/>
  <c r="G7827" i="17"/>
  <c r="G7828" i="17"/>
  <c r="G7829" i="17"/>
  <c r="G7830" i="17"/>
  <c r="G7831" i="17"/>
  <c r="G7832" i="17"/>
  <c r="G7833" i="17"/>
  <c r="G7834" i="17"/>
  <c r="G7835" i="17"/>
  <c r="G7836" i="17"/>
  <c r="G7837" i="17"/>
  <c r="G7838" i="17"/>
  <c r="G7839" i="17"/>
  <c r="G7840" i="17"/>
  <c r="G7841" i="17"/>
  <c r="G7842" i="17"/>
  <c r="G7843" i="17"/>
  <c r="G7844" i="17"/>
  <c r="G7845" i="17"/>
  <c r="G7846" i="17"/>
  <c r="G7847" i="17"/>
  <c r="G7848" i="17"/>
  <c r="G7849" i="17"/>
  <c r="G7850" i="17"/>
  <c r="G7851" i="17"/>
  <c r="G7852" i="17"/>
  <c r="G7853" i="17"/>
  <c r="G7854" i="17"/>
  <c r="G7855" i="17"/>
  <c r="G7856" i="17"/>
  <c r="G7857" i="17"/>
  <c r="G7858" i="17"/>
  <c r="G7859" i="17"/>
  <c r="G7860" i="17"/>
  <c r="G7861" i="17"/>
  <c r="G7862" i="17"/>
  <c r="G7863" i="17"/>
  <c r="G7864" i="17"/>
  <c r="G7865" i="17"/>
  <c r="G7866" i="17"/>
  <c r="G7867" i="17"/>
  <c r="G7868" i="17"/>
  <c r="G7869" i="17"/>
  <c r="G7870" i="17"/>
  <c r="G7871" i="17"/>
  <c r="G7872" i="17"/>
  <c r="G7873" i="17"/>
  <c r="G7874" i="17"/>
  <c r="G7875" i="17"/>
  <c r="G7876" i="17"/>
  <c r="G7877" i="17"/>
  <c r="G7878" i="17"/>
  <c r="G7879" i="17"/>
  <c r="G7880" i="17"/>
  <c r="G7881" i="17"/>
  <c r="G7882" i="17"/>
  <c r="G7883" i="17"/>
  <c r="G7884" i="17"/>
  <c r="G7885" i="17"/>
  <c r="G7886" i="17"/>
  <c r="G7887" i="17"/>
  <c r="G7888" i="17"/>
  <c r="G7889" i="17"/>
  <c r="G7890" i="17"/>
  <c r="G7891" i="17"/>
  <c r="G7892" i="17"/>
  <c r="G7893" i="17"/>
  <c r="G7894" i="17"/>
  <c r="G7895" i="17"/>
  <c r="G7896" i="17"/>
  <c r="G7897" i="17"/>
  <c r="G7898" i="17"/>
  <c r="G7899" i="17"/>
  <c r="G7900" i="17"/>
  <c r="G7901" i="17"/>
  <c r="G7902" i="17"/>
  <c r="G7903" i="17"/>
  <c r="G7904" i="17"/>
  <c r="G7905" i="17"/>
  <c r="G7906" i="17"/>
  <c r="G7907" i="17"/>
  <c r="G7908" i="17"/>
  <c r="G7909" i="17"/>
  <c r="G7910" i="17"/>
  <c r="G7911" i="17"/>
  <c r="G7912" i="17"/>
  <c r="G7913" i="17"/>
  <c r="G7914" i="17"/>
  <c r="G7915" i="17"/>
  <c r="G7916" i="17"/>
  <c r="G7917" i="17"/>
  <c r="G7918" i="17"/>
  <c r="G7919" i="17"/>
  <c r="G7920" i="17"/>
  <c r="G7921" i="17"/>
  <c r="G7922" i="17"/>
  <c r="G7923" i="17"/>
  <c r="G7924" i="17"/>
  <c r="G7925" i="17"/>
  <c r="G7926" i="17"/>
  <c r="G7927" i="17"/>
  <c r="G7928" i="17"/>
  <c r="G7929" i="17"/>
  <c r="G7930" i="17"/>
  <c r="G7931" i="17"/>
  <c r="G7932" i="17"/>
  <c r="G7933" i="17"/>
  <c r="G7934" i="17"/>
  <c r="G7935" i="17"/>
  <c r="G7936" i="17"/>
  <c r="G7937" i="17"/>
  <c r="G7938" i="17"/>
  <c r="G7939" i="17"/>
  <c r="G7940" i="17"/>
  <c r="G7941" i="17"/>
  <c r="G7942" i="17"/>
  <c r="G7943" i="17"/>
  <c r="G7944" i="17"/>
  <c r="G7945" i="17"/>
  <c r="G7946" i="17"/>
  <c r="G7947" i="17"/>
  <c r="G7948" i="17"/>
  <c r="G7949" i="17"/>
  <c r="G7950" i="17"/>
  <c r="G7951" i="17"/>
  <c r="G7952" i="17"/>
  <c r="G7953" i="17"/>
  <c r="G7954" i="17"/>
  <c r="G7955" i="17"/>
  <c r="G7956" i="17"/>
  <c r="G7957" i="17"/>
  <c r="G7958" i="17"/>
  <c r="G7959" i="17"/>
  <c r="G7960" i="17"/>
  <c r="G7961" i="17"/>
  <c r="G7962" i="17"/>
  <c r="G7963" i="17"/>
  <c r="G7964" i="17"/>
  <c r="G7965" i="17"/>
  <c r="G7966" i="17"/>
  <c r="G7967" i="17"/>
  <c r="G7968" i="17"/>
  <c r="G7969" i="17"/>
  <c r="G7970" i="17"/>
  <c r="G7971" i="17"/>
  <c r="G7972" i="17"/>
  <c r="G7973" i="17"/>
  <c r="G7974" i="17"/>
  <c r="G7975" i="17"/>
  <c r="G7976" i="17"/>
  <c r="G7977" i="17"/>
  <c r="G7978" i="17"/>
  <c r="G7979" i="17"/>
  <c r="G7980" i="17"/>
  <c r="G7981" i="17"/>
  <c r="G7982" i="17"/>
  <c r="G7983" i="17"/>
  <c r="G7984" i="17"/>
  <c r="G7985" i="17"/>
  <c r="G7986" i="17"/>
  <c r="G7987" i="17"/>
  <c r="G7988" i="17"/>
  <c r="G7989" i="17"/>
  <c r="G7990" i="17"/>
  <c r="G7991" i="17"/>
  <c r="G7992" i="17"/>
  <c r="G7993" i="17"/>
  <c r="G7994" i="17"/>
  <c r="G7995" i="17"/>
  <c r="G7996" i="17"/>
  <c r="G7997" i="17"/>
  <c r="G7998" i="17"/>
  <c r="G7999" i="17"/>
  <c r="G8000" i="17"/>
  <c r="G8001" i="17"/>
  <c r="G8002" i="17"/>
  <c r="G8003" i="17"/>
  <c r="G8004" i="17"/>
  <c r="G8005" i="17"/>
  <c r="G8006" i="17"/>
  <c r="G8007" i="17"/>
  <c r="G8008" i="17"/>
  <c r="G8009" i="17"/>
  <c r="G8010" i="17"/>
  <c r="G8011" i="17"/>
  <c r="G8012" i="17"/>
  <c r="G8013" i="17"/>
  <c r="G8014" i="17"/>
  <c r="G8015" i="17"/>
  <c r="G8016" i="17"/>
  <c r="G8017" i="17"/>
  <c r="G8018" i="17"/>
  <c r="G8019" i="17"/>
  <c r="G8020" i="17"/>
  <c r="G8021" i="17"/>
  <c r="G8022" i="17"/>
  <c r="G8023" i="17"/>
  <c r="G8024" i="17"/>
  <c r="G8025" i="17"/>
  <c r="G8026" i="17"/>
  <c r="G8027" i="17"/>
  <c r="G8028" i="17"/>
  <c r="G8029" i="17"/>
  <c r="G8030" i="17"/>
  <c r="G8031" i="17"/>
  <c r="G8032" i="17"/>
  <c r="G8033" i="17"/>
  <c r="G8034" i="17"/>
  <c r="G8035" i="17"/>
  <c r="G8036" i="17"/>
  <c r="G8037" i="17"/>
  <c r="G8038" i="17"/>
  <c r="G8039" i="17"/>
  <c r="G8040" i="17"/>
  <c r="G8041" i="17"/>
  <c r="G8042" i="17"/>
  <c r="G8043" i="17"/>
  <c r="G8044" i="17"/>
  <c r="G8045" i="17"/>
  <c r="G8046" i="17"/>
  <c r="G8047" i="17"/>
  <c r="G8048" i="17"/>
  <c r="G8049" i="17"/>
  <c r="G8050" i="17"/>
  <c r="G8051" i="17"/>
  <c r="G8052" i="17"/>
  <c r="G8053" i="17"/>
  <c r="G8054" i="17"/>
  <c r="G8055" i="17"/>
  <c r="G8056" i="17"/>
  <c r="G8057" i="17"/>
  <c r="G8058" i="17"/>
  <c r="G8059" i="17"/>
  <c r="G8060" i="17"/>
  <c r="G8061" i="17"/>
  <c r="G8062" i="17"/>
  <c r="G8063" i="17"/>
  <c r="G8064" i="17"/>
  <c r="G8065" i="17"/>
  <c r="G8066" i="17"/>
  <c r="G8067" i="17"/>
  <c r="G8068" i="17"/>
  <c r="G8069" i="17"/>
  <c r="G8070" i="17"/>
  <c r="G8071" i="17"/>
  <c r="G8072" i="17"/>
  <c r="G8073" i="17"/>
  <c r="G8074" i="17"/>
  <c r="G8075" i="17"/>
  <c r="G8076" i="17"/>
  <c r="G8077" i="17"/>
  <c r="G8078" i="17"/>
  <c r="G8079" i="17"/>
  <c r="G8080" i="17"/>
  <c r="G8081" i="17"/>
  <c r="G8082" i="17"/>
  <c r="G8083" i="17"/>
  <c r="G8084" i="17"/>
  <c r="G8085" i="17"/>
  <c r="G8086" i="17"/>
  <c r="G8087" i="17"/>
  <c r="G8088" i="17"/>
  <c r="G8089" i="17"/>
  <c r="G8090" i="17"/>
  <c r="G8091" i="17"/>
  <c r="G8092" i="17"/>
  <c r="G8093" i="17"/>
  <c r="G8094" i="17"/>
  <c r="G8095" i="17"/>
  <c r="G8096" i="17"/>
  <c r="G8097" i="17"/>
  <c r="G8098" i="17"/>
  <c r="G8099" i="17"/>
  <c r="G8100" i="17"/>
  <c r="G8101" i="17"/>
  <c r="G8102" i="17"/>
  <c r="G8103" i="17"/>
  <c r="G8104" i="17"/>
  <c r="G8105" i="17"/>
  <c r="G8106" i="17"/>
  <c r="G8107" i="17"/>
  <c r="G8108" i="17"/>
  <c r="G8109" i="17"/>
  <c r="G8110" i="17"/>
  <c r="G8111" i="17"/>
  <c r="G8112" i="17"/>
  <c r="G8113" i="17"/>
  <c r="G8114" i="17"/>
  <c r="G8115" i="17"/>
  <c r="G8116" i="17"/>
  <c r="G8117" i="17"/>
  <c r="G8118" i="17"/>
  <c r="G8119" i="17"/>
  <c r="G8120" i="17"/>
  <c r="G8121" i="17"/>
  <c r="G8122" i="17"/>
  <c r="G8123" i="17"/>
  <c r="G8124" i="17"/>
  <c r="G8125" i="17"/>
  <c r="G8126" i="17"/>
  <c r="G8127" i="17"/>
  <c r="G8128" i="17"/>
  <c r="G8129" i="17"/>
  <c r="G8130" i="17"/>
  <c r="G8131" i="17"/>
  <c r="G8132" i="17"/>
  <c r="G8133" i="17"/>
  <c r="G8134" i="17"/>
  <c r="G8135" i="17"/>
  <c r="G8136" i="17"/>
  <c r="G8137" i="17"/>
  <c r="G8138" i="17"/>
  <c r="G8139" i="17"/>
  <c r="G8140" i="17"/>
  <c r="G8141" i="17"/>
  <c r="G8142" i="17"/>
  <c r="G8143" i="17"/>
  <c r="G8144" i="17"/>
  <c r="G8145" i="17"/>
  <c r="G8146" i="17"/>
  <c r="G8147" i="17"/>
  <c r="G8148" i="17"/>
  <c r="G8149" i="17"/>
  <c r="G8150" i="17"/>
  <c r="G8151" i="17"/>
  <c r="G8152" i="17"/>
  <c r="G8153" i="17"/>
  <c r="G8154" i="17"/>
  <c r="G8155" i="17"/>
  <c r="G8156" i="17"/>
  <c r="G8157" i="17"/>
  <c r="G8158" i="17"/>
  <c r="G8159" i="17"/>
  <c r="G8160" i="17"/>
  <c r="G8161" i="17"/>
  <c r="G8162" i="17"/>
  <c r="G8163" i="17"/>
  <c r="G8164" i="17"/>
  <c r="G8165" i="17"/>
  <c r="G8166" i="17"/>
  <c r="G8167" i="17"/>
  <c r="G8168" i="17"/>
  <c r="G8169" i="17"/>
  <c r="G8170" i="17"/>
  <c r="G8171" i="17"/>
  <c r="G8172" i="17"/>
  <c r="G8173" i="17"/>
  <c r="G8174" i="17"/>
  <c r="G8175" i="17"/>
  <c r="G8176" i="17"/>
  <c r="G8177" i="17"/>
  <c r="G8178" i="17"/>
  <c r="G8179" i="17"/>
  <c r="G8180" i="17"/>
  <c r="G8181" i="17"/>
  <c r="G8182" i="17"/>
  <c r="G8183" i="17"/>
  <c r="G8184" i="17"/>
  <c r="G8185" i="17"/>
  <c r="G8186" i="17"/>
  <c r="G8187" i="17"/>
  <c r="G8188" i="17"/>
  <c r="G8189" i="17"/>
  <c r="G8190" i="17"/>
  <c r="G8191" i="17"/>
  <c r="G8192" i="17"/>
  <c r="G8193" i="17"/>
  <c r="G8194" i="17"/>
  <c r="G8195" i="17"/>
  <c r="G8196" i="17"/>
  <c r="G8197" i="17"/>
  <c r="G8198" i="17"/>
  <c r="G8199" i="17"/>
  <c r="G8200" i="17"/>
  <c r="G8201" i="17"/>
  <c r="G8202" i="17"/>
  <c r="G8203" i="17"/>
  <c r="G8204" i="17"/>
  <c r="G8205" i="17"/>
  <c r="G8206" i="17"/>
  <c r="G8207" i="17"/>
  <c r="G8208" i="17"/>
  <c r="G8209" i="17"/>
  <c r="G8210" i="17"/>
  <c r="G8211" i="17"/>
  <c r="G8212" i="17"/>
  <c r="G8213" i="17"/>
  <c r="G8214" i="17"/>
  <c r="G8215" i="17"/>
  <c r="G8216" i="17"/>
  <c r="G8217" i="17"/>
  <c r="G8218" i="17"/>
  <c r="G8219" i="17"/>
  <c r="G8220" i="17"/>
  <c r="G8221" i="17"/>
  <c r="G8222" i="17"/>
  <c r="G8223" i="17"/>
  <c r="G8224" i="17"/>
  <c r="G8225" i="17"/>
  <c r="G8226" i="17"/>
  <c r="G8227" i="17"/>
  <c r="G8228" i="17"/>
  <c r="G8229" i="17"/>
  <c r="G8230" i="17"/>
  <c r="G8231" i="17"/>
  <c r="G8232" i="17"/>
  <c r="G8233" i="17"/>
  <c r="G8234" i="17"/>
  <c r="G8235" i="17"/>
  <c r="G8236" i="17"/>
  <c r="G8237" i="17"/>
  <c r="G8238" i="17"/>
  <c r="G8239" i="17"/>
  <c r="G8240" i="17"/>
  <c r="G8241" i="17"/>
  <c r="G8242" i="17"/>
  <c r="G8243" i="17"/>
  <c r="G8244" i="17"/>
  <c r="G8245" i="17"/>
  <c r="G8246" i="17"/>
  <c r="G8247" i="17"/>
  <c r="G8248" i="17"/>
  <c r="G8249" i="17"/>
  <c r="G8250" i="17"/>
  <c r="G8251" i="17"/>
  <c r="G8252" i="17"/>
  <c r="G8253" i="17"/>
  <c r="G8254" i="17"/>
  <c r="G8255" i="17"/>
  <c r="G8256" i="17"/>
  <c r="G8257" i="17"/>
  <c r="G8258" i="17"/>
  <c r="G8259" i="17"/>
  <c r="G8260" i="17"/>
  <c r="G8261" i="17"/>
  <c r="G8262" i="17"/>
  <c r="G8263" i="17"/>
  <c r="G8264" i="17"/>
  <c r="G8265" i="17"/>
  <c r="G8266" i="17"/>
  <c r="G8267" i="17"/>
  <c r="G8268" i="17"/>
  <c r="G8269" i="17"/>
  <c r="G8270" i="17"/>
  <c r="G8271" i="17"/>
  <c r="G8272" i="17"/>
  <c r="G8273" i="17"/>
  <c r="G8274" i="17"/>
  <c r="G8275" i="17"/>
  <c r="G8276" i="17"/>
  <c r="G8277" i="17"/>
  <c r="G8278" i="17"/>
  <c r="G8279" i="17"/>
  <c r="G8280" i="17"/>
  <c r="G8281" i="17"/>
  <c r="G8282" i="17"/>
  <c r="G8283" i="17"/>
  <c r="G8284" i="17"/>
  <c r="G8285" i="17"/>
  <c r="G8286" i="17"/>
  <c r="G8287" i="17"/>
  <c r="G8288" i="17"/>
  <c r="G8289" i="17"/>
  <c r="G8290" i="17"/>
  <c r="G8291" i="17"/>
  <c r="G8292" i="17"/>
  <c r="G8293" i="17"/>
  <c r="G8294" i="17"/>
  <c r="G8295" i="17"/>
  <c r="G8296" i="17"/>
  <c r="G8297" i="17"/>
  <c r="G8298" i="17"/>
  <c r="G8299" i="17"/>
  <c r="G8300" i="17"/>
  <c r="G8301" i="17"/>
  <c r="G8302" i="17"/>
  <c r="G8303" i="17"/>
  <c r="G8304" i="17"/>
  <c r="G8305" i="17"/>
  <c r="G8306" i="17"/>
  <c r="G8307" i="17"/>
  <c r="G8308" i="17"/>
  <c r="G8309" i="17"/>
  <c r="G8310" i="17"/>
  <c r="G8311" i="17"/>
  <c r="G8312" i="17"/>
  <c r="G8313" i="17"/>
  <c r="G8314" i="17"/>
  <c r="G8315" i="17"/>
  <c r="G8316" i="17"/>
  <c r="G8317" i="17"/>
  <c r="G8318" i="17"/>
  <c r="G8319" i="17"/>
  <c r="G8320" i="17"/>
  <c r="G8321" i="17"/>
  <c r="G8322" i="17"/>
  <c r="G8323" i="17"/>
  <c r="G8324" i="17"/>
  <c r="G8325" i="17"/>
  <c r="G8326" i="17"/>
  <c r="G8327" i="17"/>
  <c r="G8328" i="17"/>
  <c r="G8329" i="17"/>
  <c r="G8330" i="17"/>
  <c r="G8331" i="17"/>
  <c r="G8332" i="17"/>
  <c r="G8333" i="17"/>
  <c r="G8334" i="17"/>
  <c r="G8335" i="17"/>
  <c r="G8336" i="17"/>
  <c r="G8337" i="17"/>
  <c r="G8338" i="17"/>
  <c r="G8339" i="17"/>
  <c r="G8340" i="17"/>
  <c r="G8341" i="17"/>
  <c r="G8342" i="17"/>
  <c r="G8343" i="17"/>
  <c r="G8344" i="17"/>
  <c r="G8345" i="17"/>
  <c r="G8346" i="17"/>
  <c r="G8347" i="17"/>
  <c r="G8348" i="17"/>
  <c r="G8349" i="17"/>
  <c r="G8350" i="17"/>
  <c r="G8351" i="17"/>
  <c r="G8352" i="17"/>
  <c r="G8353" i="17"/>
  <c r="G8354" i="17"/>
  <c r="G8355" i="17"/>
  <c r="G8356" i="17"/>
  <c r="G8357" i="17"/>
  <c r="G8358" i="17"/>
  <c r="G8359" i="17"/>
  <c r="G8360" i="17"/>
  <c r="G8361" i="17"/>
  <c r="G8362" i="17"/>
  <c r="G8363" i="17"/>
  <c r="G8364" i="17"/>
  <c r="G8365" i="17"/>
  <c r="G8366" i="17"/>
  <c r="G8367" i="17"/>
  <c r="G8368" i="17"/>
  <c r="G8369" i="17"/>
  <c r="G8370" i="17"/>
  <c r="G8371" i="17"/>
  <c r="G8372" i="17"/>
  <c r="G8373" i="17"/>
  <c r="G8374" i="17"/>
  <c r="G8375" i="17"/>
  <c r="G8376" i="17"/>
  <c r="G8377" i="17"/>
  <c r="G8378" i="17"/>
  <c r="G8379" i="17"/>
  <c r="G8380" i="17"/>
  <c r="G8381" i="17"/>
  <c r="G8382" i="17"/>
  <c r="G8383" i="17"/>
  <c r="G8384" i="17"/>
  <c r="G8385" i="17"/>
  <c r="G8386" i="17"/>
  <c r="G8387" i="17"/>
  <c r="G8388" i="17"/>
  <c r="G8389" i="17"/>
  <c r="G8390" i="17"/>
  <c r="G8391" i="17"/>
  <c r="G8392" i="17"/>
  <c r="G8393" i="17"/>
  <c r="G8394" i="17"/>
  <c r="G8395" i="17"/>
  <c r="G8396" i="17"/>
  <c r="G8397" i="17"/>
  <c r="G8398" i="17"/>
  <c r="G8399" i="17"/>
  <c r="G8400" i="17"/>
  <c r="G8401" i="17"/>
  <c r="G8402" i="17"/>
  <c r="G8403" i="17"/>
  <c r="G8404" i="17"/>
  <c r="G8405" i="17"/>
  <c r="G8406" i="17"/>
  <c r="G8407" i="17"/>
  <c r="G8408" i="17"/>
  <c r="G8409" i="17"/>
  <c r="G8410" i="17"/>
  <c r="G8411" i="17"/>
  <c r="G8412" i="17"/>
  <c r="G8413" i="17"/>
  <c r="G8414" i="17"/>
  <c r="G8415" i="17"/>
  <c r="G8416" i="17"/>
  <c r="G8417" i="17"/>
  <c r="G8418" i="17"/>
  <c r="G8419" i="17"/>
  <c r="G8420" i="17"/>
  <c r="G8421" i="17"/>
  <c r="G8422" i="17"/>
  <c r="G8423" i="17"/>
  <c r="G8424" i="17"/>
  <c r="G8425" i="17"/>
  <c r="G8426" i="17"/>
  <c r="G8427" i="17"/>
  <c r="G8428" i="17"/>
  <c r="G8429" i="17"/>
  <c r="G8430" i="17"/>
  <c r="G8431" i="17"/>
  <c r="G8432" i="17"/>
  <c r="G8433" i="17"/>
  <c r="G8434" i="17"/>
  <c r="G8435" i="17"/>
  <c r="G8436" i="17"/>
  <c r="G8437" i="17"/>
  <c r="G8438" i="17"/>
  <c r="G8439" i="17"/>
  <c r="G8440" i="17"/>
  <c r="G8441" i="17"/>
  <c r="G8442" i="17"/>
  <c r="G8443" i="17"/>
  <c r="G8444" i="17"/>
  <c r="G8445" i="17"/>
  <c r="G8446" i="17"/>
  <c r="G8447" i="17"/>
  <c r="G8448" i="17"/>
  <c r="G8449" i="17"/>
  <c r="G8450" i="17"/>
  <c r="G8451" i="17"/>
  <c r="G8452" i="17"/>
  <c r="G8453" i="17"/>
  <c r="G8454" i="17"/>
  <c r="G8455" i="17"/>
  <c r="G8456" i="17"/>
  <c r="G8457" i="17"/>
  <c r="G8458" i="17"/>
  <c r="G8459" i="17"/>
  <c r="G8460" i="17"/>
  <c r="G8461" i="17"/>
  <c r="G8462" i="17"/>
  <c r="G8463" i="17"/>
  <c r="G8464" i="17"/>
  <c r="G8465" i="17"/>
  <c r="G8466" i="17"/>
  <c r="G8467" i="17"/>
  <c r="G8468" i="17"/>
  <c r="G8469" i="17"/>
  <c r="G8470" i="17"/>
  <c r="G8471" i="17"/>
  <c r="G8472" i="17"/>
  <c r="G8473" i="17"/>
  <c r="G8474" i="17"/>
  <c r="G8475" i="17"/>
  <c r="G8476" i="17"/>
  <c r="G8477" i="17"/>
  <c r="G8478" i="17"/>
  <c r="G8479" i="17"/>
  <c r="G8480" i="17"/>
  <c r="G8481" i="17"/>
  <c r="G8482" i="17"/>
  <c r="G8483" i="17"/>
  <c r="G8484" i="17"/>
  <c r="G8485" i="17"/>
  <c r="G8486" i="17"/>
  <c r="G8487" i="17"/>
  <c r="G8488" i="17"/>
  <c r="G8489" i="17"/>
  <c r="G8490" i="17"/>
  <c r="G8491" i="17"/>
  <c r="G8492" i="17"/>
  <c r="G8493" i="17"/>
  <c r="G8494" i="17"/>
  <c r="G8495" i="17"/>
  <c r="G8496" i="17"/>
  <c r="G8497" i="17"/>
  <c r="G8498" i="17"/>
  <c r="G8499" i="17"/>
  <c r="G8500" i="17"/>
  <c r="G8501" i="17"/>
  <c r="G8502" i="17"/>
  <c r="G8503" i="17"/>
  <c r="G8504" i="17"/>
  <c r="G8505" i="17"/>
  <c r="G8506" i="17"/>
  <c r="G8507" i="17"/>
  <c r="G8508" i="17"/>
  <c r="G8509" i="17"/>
  <c r="G8510" i="17"/>
  <c r="G8511" i="17"/>
  <c r="G8512" i="17"/>
  <c r="G8513" i="17"/>
  <c r="G8514" i="17"/>
  <c r="G8515" i="17"/>
  <c r="G8516" i="17"/>
  <c r="G8517" i="17"/>
  <c r="G8518" i="17"/>
  <c r="G8519" i="17"/>
  <c r="G8520" i="17"/>
  <c r="G8521" i="17"/>
  <c r="G8522" i="17"/>
  <c r="G8523" i="17"/>
  <c r="G8524" i="17"/>
  <c r="G8525" i="17"/>
  <c r="G8526" i="17"/>
  <c r="G8527" i="17"/>
  <c r="G8528" i="17"/>
  <c r="G8529" i="17"/>
  <c r="G8530" i="17"/>
  <c r="G8531" i="17"/>
  <c r="G8532" i="17"/>
  <c r="G8533" i="17"/>
  <c r="G8534" i="17"/>
  <c r="G8535" i="17"/>
  <c r="G8536" i="17"/>
  <c r="G8537" i="17"/>
  <c r="G8538" i="17"/>
  <c r="G8539" i="17"/>
  <c r="G8540" i="17"/>
  <c r="G8541" i="17"/>
  <c r="G8542" i="17"/>
  <c r="G8543" i="17"/>
  <c r="G8544" i="17"/>
  <c r="G8545" i="17"/>
  <c r="G8546" i="17"/>
  <c r="G8547" i="17"/>
  <c r="G8548" i="17"/>
  <c r="G8549" i="17"/>
  <c r="G8550" i="17"/>
  <c r="G8551" i="17"/>
  <c r="G8552" i="17"/>
  <c r="G8553" i="17"/>
  <c r="G8554" i="17"/>
  <c r="G8555" i="17"/>
  <c r="G8556" i="17"/>
  <c r="G8557" i="17"/>
  <c r="G8558" i="17"/>
  <c r="G8559" i="17"/>
  <c r="G8560" i="17"/>
  <c r="G8561" i="17"/>
  <c r="G8562" i="17"/>
  <c r="G8563" i="17"/>
  <c r="G8564" i="17"/>
  <c r="G8565" i="17"/>
  <c r="G8566" i="17"/>
  <c r="G8567" i="17"/>
  <c r="G8568" i="17"/>
  <c r="G8569" i="17"/>
  <c r="G8570" i="17"/>
  <c r="G8571" i="17"/>
  <c r="G8572" i="17"/>
  <c r="G8573" i="17"/>
  <c r="G8574" i="17"/>
  <c r="G8575" i="17"/>
  <c r="G8576" i="17"/>
  <c r="G8577" i="17"/>
  <c r="G8578" i="17"/>
  <c r="G8579" i="17"/>
  <c r="G8580" i="17"/>
  <c r="G8581" i="17"/>
  <c r="G8582" i="17"/>
  <c r="G8583" i="17"/>
  <c r="G8584" i="17"/>
  <c r="G8585" i="17"/>
  <c r="G8586" i="17"/>
  <c r="G8587" i="17"/>
  <c r="G8588" i="17"/>
  <c r="G8589" i="17"/>
  <c r="G8590" i="17"/>
  <c r="G8591" i="17"/>
  <c r="G8592" i="17"/>
  <c r="G8593" i="17"/>
  <c r="G8594" i="17"/>
  <c r="G8595" i="17"/>
  <c r="G8596" i="17"/>
  <c r="G8597" i="17"/>
  <c r="G8598" i="17"/>
  <c r="G8599" i="17"/>
  <c r="G8600" i="17"/>
  <c r="G8601" i="17"/>
  <c r="G8602" i="17"/>
  <c r="G8603" i="17"/>
  <c r="G8604" i="17"/>
  <c r="G8605" i="17"/>
  <c r="G8606" i="17"/>
  <c r="G8607" i="17"/>
  <c r="G8608" i="17"/>
  <c r="G8609" i="17"/>
  <c r="G8610" i="17"/>
  <c r="G8611" i="17"/>
  <c r="G8612" i="17"/>
  <c r="G8613" i="17"/>
  <c r="G8614" i="17"/>
  <c r="G8615" i="17"/>
  <c r="G8616" i="17"/>
  <c r="G8617" i="17"/>
  <c r="G8618" i="17"/>
  <c r="G8619" i="17"/>
  <c r="G8620" i="17"/>
  <c r="G8621" i="17"/>
  <c r="G8622" i="17"/>
  <c r="G8623" i="17"/>
  <c r="G8624" i="17"/>
  <c r="G8625" i="17"/>
  <c r="G8626" i="17"/>
  <c r="G8627" i="17"/>
  <c r="G8628" i="17"/>
  <c r="G8629" i="17"/>
  <c r="G8630" i="17"/>
  <c r="G8631" i="17"/>
  <c r="G8632" i="17"/>
  <c r="G8633" i="17"/>
  <c r="G8634" i="17"/>
  <c r="G8635" i="17"/>
  <c r="G8636" i="17"/>
  <c r="G8637" i="17"/>
  <c r="G8638" i="17"/>
  <c r="G8639" i="17"/>
  <c r="G8640" i="17"/>
  <c r="G8641" i="17"/>
  <c r="G8642" i="17"/>
  <c r="G8643" i="17"/>
  <c r="G8644" i="17"/>
  <c r="G8645" i="17"/>
  <c r="G8646" i="17"/>
  <c r="G8647" i="17"/>
  <c r="G8648" i="17"/>
  <c r="G8649" i="17"/>
  <c r="G8650" i="17"/>
  <c r="G8651" i="17"/>
  <c r="G8652" i="17"/>
  <c r="G8653" i="17"/>
  <c r="G8654" i="17"/>
  <c r="G8655" i="17"/>
  <c r="G8656" i="17"/>
  <c r="G8657" i="17"/>
  <c r="G8658" i="17"/>
  <c r="G8659" i="17"/>
  <c r="G8660" i="17"/>
  <c r="G8661" i="17"/>
  <c r="G8662" i="17"/>
  <c r="G8663" i="17"/>
  <c r="G8664" i="17"/>
  <c r="G8665" i="17"/>
  <c r="G8666" i="17"/>
  <c r="G8667" i="17"/>
  <c r="G8668" i="17"/>
  <c r="G8669" i="17"/>
  <c r="G8670" i="17"/>
  <c r="G8671" i="17"/>
  <c r="G8672" i="17"/>
  <c r="G8673" i="17"/>
  <c r="G8674" i="17"/>
  <c r="G8675" i="17"/>
  <c r="G8676" i="17"/>
  <c r="G8677" i="17"/>
  <c r="G8678" i="17"/>
  <c r="G8679" i="17"/>
  <c r="G8680" i="17"/>
  <c r="G8681" i="17"/>
  <c r="G8682" i="17"/>
  <c r="G8683" i="17"/>
  <c r="G8684" i="17"/>
  <c r="G8685" i="17"/>
  <c r="G8686" i="17"/>
  <c r="G8687" i="17"/>
  <c r="G8688" i="17"/>
  <c r="G8689" i="17"/>
  <c r="G8690" i="17"/>
  <c r="G8691" i="17"/>
  <c r="G8692" i="17"/>
  <c r="G8693" i="17"/>
  <c r="G8694" i="17"/>
  <c r="G8695" i="17"/>
  <c r="G8696" i="17"/>
  <c r="G8697" i="17"/>
  <c r="G8698" i="17"/>
  <c r="G8699" i="17"/>
  <c r="G8700" i="17"/>
  <c r="G8701" i="17"/>
  <c r="G8702" i="17"/>
  <c r="G8703" i="17"/>
  <c r="G8704" i="17"/>
  <c r="G8705" i="17"/>
  <c r="G8706" i="17"/>
  <c r="G8707" i="17"/>
  <c r="G8708" i="17"/>
  <c r="G8709" i="17"/>
  <c r="G8710" i="17"/>
  <c r="G8711" i="17"/>
  <c r="G8712" i="17"/>
  <c r="G8713" i="17"/>
  <c r="G8714" i="17"/>
  <c r="G8715" i="17"/>
  <c r="G8716" i="17"/>
  <c r="G8717" i="17"/>
  <c r="G8718" i="17"/>
  <c r="G8719" i="17"/>
  <c r="G8720" i="17"/>
  <c r="G8721" i="17"/>
  <c r="G8722" i="17"/>
  <c r="G8723" i="17"/>
  <c r="G8724" i="17"/>
  <c r="G8725" i="17"/>
  <c r="G8726" i="17"/>
  <c r="G8727" i="17"/>
  <c r="G8728" i="17"/>
  <c r="G8729" i="17"/>
  <c r="G8730" i="17"/>
  <c r="G8731" i="17"/>
  <c r="G8732" i="17"/>
  <c r="G8733" i="17"/>
  <c r="G8734" i="17"/>
  <c r="G8735" i="17"/>
  <c r="G8736" i="17"/>
  <c r="G8737" i="17"/>
  <c r="G8738" i="17"/>
  <c r="G8739" i="17"/>
  <c r="G8740" i="17"/>
  <c r="G8741" i="17"/>
  <c r="G8742" i="17"/>
  <c r="G8743" i="17"/>
  <c r="G8744" i="17"/>
  <c r="G8745" i="17"/>
  <c r="G8746" i="17"/>
  <c r="G8747" i="17"/>
  <c r="G8748" i="17"/>
  <c r="G8749" i="17"/>
  <c r="G8750" i="17"/>
  <c r="G8751" i="17"/>
  <c r="G8752" i="17"/>
  <c r="G8753" i="17"/>
  <c r="G8754" i="17"/>
  <c r="G8755" i="17"/>
  <c r="G8756" i="17"/>
  <c r="G8757" i="17"/>
  <c r="G8758" i="17"/>
  <c r="G8759" i="17"/>
  <c r="G8760" i="17"/>
  <c r="G8761" i="17"/>
  <c r="G8762" i="17"/>
  <c r="G8763" i="17"/>
  <c r="G8764" i="17"/>
  <c r="G8765" i="17"/>
  <c r="G8766" i="17"/>
  <c r="G8767" i="17"/>
  <c r="G8768" i="17"/>
  <c r="G8769" i="17"/>
  <c r="G8770" i="17"/>
  <c r="G8771" i="17"/>
  <c r="G8772" i="17"/>
  <c r="G8773" i="17"/>
  <c r="G8774" i="17"/>
  <c r="G8775" i="17"/>
  <c r="G8776" i="17"/>
  <c r="G8777" i="17"/>
  <c r="G8778" i="17"/>
  <c r="G8779" i="17"/>
  <c r="G8780" i="17"/>
  <c r="G8781" i="17"/>
  <c r="G8782" i="17"/>
  <c r="G8783" i="17"/>
  <c r="G8784" i="17"/>
  <c r="G8785" i="17"/>
  <c r="G8786" i="17"/>
  <c r="G8787" i="17"/>
  <c r="G8788" i="17"/>
  <c r="G8789" i="17"/>
  <c r="G8790" i="17"/>
  <c r="G8791" i="17"/>
  <c r="G8792" i="17"/>
  <c r="G8793" i="17"/>
  <c r="G8794" i="17"/>
  <c r="G8795" i="17"/>
  <c r="G8796" i="17"/>
  <c r="G8797" i="17"/>
  <c r="G8798" i="17"/>
  <c r="G8799" i="17"/>
  <c r="G8800" i="17"/>
  <c r="G8801" i="17"/>
  <c r="G8802" i="17"/>
  <c r="G8803" i="17"/>
  <c r="G8804" i="17"/>
  <c r="G8805" i="17"/>
  <c r="G8806" i="17"/>
  <c r="G8807" i="17"/>
  <c r="G8808" i="17"/>
  <c r="G8809" i="17"/>
  <c r="G8810" i="17"/>
  <c r="G8811" i="17"/>
  <c r="G8812" i="17"/>
  <c r="G8813" i="17"/>
  <c r="G8814" i="17"/>
  <c r="G8815" i="17"/>
  <c r="G8816" i="17"/>
  <c r="G8817" i="17"/>
  <c r="G8818" i="17"/>
  <c r="G8819" i="17"/>
  <c r="G8820" i="17"/>
  <c r="G8821" i="17"/>
  <c r="G8822" i="17"/>
  <c r="G8823" i="17"/>
  <c r="G8824" i="17"/>
  <c r="G8825" i="17"/>
  <c r="G8826" i="17"/>
  <c r="G8827" i="17"/>
  <c r="G8828" i="17"/>
  <c r="G8829" i="17"/>
  <c r="G8830" i="17"/>
  <c r="G8831" i="17"/>
  <c r="G8832" i="17"/>
  <c r="G8833" i="17"/>
  <c r="G8834" i="17"/>
  <c r="G8835" i="17"/>
  <c r="G8836" i="17"/>
  <c r="G8837" i="17"/>
  <c r="G8838" i="17"/>
  <c r="G8839" i="17"/>
  <c r="G8840" i="17"/>
  <c r="G8841" i="17"/>
  <c r="G8842" i="17"/>
  <c r="G8843" i="17"/>
  <c r="G8844" i="17"/>
  <c r="G8845" i="17"/>
  <c r="G8846" i="17"/>
  <c r="G8847" i="17"/>
  <c r="G8848" i="17"/>
  <c r="G8849" i="17"/>
  <c r="G8850" i="17"/>
  <c r="G8851" i="17"/>
  <c r="G8852" i="17"/>
  <c r="G8853" i="17"/>
  <c r="G8854" i="17"/>
  <c r="G8855" i="17"/>
  <c r="G8856" i="17"/>
  <c r="G8857" i="17"/>
  <c r="G8858" i="17"/>
  <c r="G8859" i="17"/>
  <c r="G8860" i="17"/>
  <c r="G8861" i="17"/>
  <c r="G8862" i="17"/>
  <c r="G8863" i="17"/>
  <c r="G8864" i="17"/>
  <c r="G8865" i="17"/>
  <c r="G8866" i="17"/>
  <c r="G8867" i="17"/>
  <c r="G8868" i="17"/>
  <c r="G8869" i="17"/>
  <c r="G8870" i="17"/>
  <c r="G8871" i="17"/>
  <c r="G8872" i="17"/>
  <c r="G8873" i="17"/>
  <c r="G8874" i="17"/>
  <c r="G8875" i="17"/>
  <c r="G8876" i="17"/>
  <c r="G8877" i="17"/>
  <c r="G8878" i="17"/>
  <c r="G8879" i="17"/>
  <c r="G8880" i="17"/>
  <c r="G8881" i="17"/>
  <c r="G8882" i="17"/>
  <c r="G8883" i="17"/>
  <c r="G8884" i="17"/>
  <c r="G8885" i="17"/>
  <c r="G8886" i="17"/>
  <c r="G8887" i="17"/>
  <c r="G8888" i="17"/>
  <c r="G8889" i="17"/>
  <c r="G8890" i="17"/>
  <c r="G8891" i="17"/>
  <c r="G8892" i="17"/>
  <c r="G8893" i="17"/>
  <c r="G8894" i="17"/>
  <c r="G8895" i="17"/>
  <c r="G8896" i="17"/>
  <c r="G8897" i="17"/>
  <c r="G8898" i="17"/>
  <c r="G8899" i="17"/>
  <c r="G8900" i="17"/>
  <c r="G8901" i="17"/>
  <c r="G8902" i="17"/>
  <c r="G8903" i="17"/>
  <c r="G8904" i="17"/>
  <c r="G8905" i="17"/>
  <c r="G8906" i="17"/>
  <c r="G8907" i="17"/>
  <c r="G8908" i="17"/>
  <c r="G8909" i="17"/>
  <c r="G8910" i="17"/>
  <c r="G8911" i="17"/>
  <c r="G8912" i="17"/>
  <c r="G8913" i="17"/>
  <c r="G8914" i="17"/>
  <c r="G8915" i="17"/>
  <c r="G8916" i="17"/>
  <c r="G8917" i="17"/>
  <c r="G8918" i="17"/>
  <c r="G8919" i="17"/>
  <c r="G8920" i="17"/>
  <c r="G8921" i="17"/>
  <c r="G8922" i="17"/>
  <c r="G8923" i="17"/>
  <c r="G8924" i="17"/>
  <c r="G8925" i="17"/>
  <c r="G8926" i="17"/>
  <c r="G8927" i="17"/>
  <c r="G8928" i="17"/>
  <c r="G8929" i="17"/>
  <c r="G8930" i="17"/>
  <c r="G8931" i="17"/>
  <c r="G8932" i="17"/>
  <c r="G8933" i="17"/>
  <c r="G8934" i="17"/>
  <c r="G8935" i="17"/>
  <c r="G8936" i="17"/>
  <c r="G8937" i="17"/>
  <c r="G8938" i="17"/>
  <c r="G8939" i="17"/>
  <c r="G8940" i="17"/>
  <c r="G8941" i="17"/>
  <c r="G8942" i="17"/>
  <c r="G8943" i="17"/>
  <c r="G8944" i="17"/>
  <c r="G8945" i="17"/>
  <c r="G8946" i="17"/>
  <c r="G8947" i="17"/>
  <c r="G8948" i="17"/>
  <c r="G8949" i="17"/>
  <c r="G8950" i="17"/>
  <c r="G8951" i="17"/>
  <c r="G8952" i="17"/>
  <c r="G8953" i="17"/>
  <c r="G8954" i="17"/>
  <c r="G8955" i="17"/>
  <c r="G8956" i="17"/>
  <c r="G8957" i="17"/>
  <c r="G8958" i="17"/>
  <c r="G8959" i="17"/>
  <c r="G8960" i="17"/>
  <c r="G8961" i="17"/>
  <c r="G8962" i="17"/>
  <c r="G8963" i="17"/>
  <c r="G8964" i="17"/>
  <c r="G8965" i="17"/>
  <c r="G8966" i="17"/>
  <c r="G8967" i="17"/>
  <c r="G8968" i="17"/>
  <c r="G8969" i="17"/>
  <c r="G8970" i="17"/>
  <c r="G8971" i="17"/>
  <c r="G8972" i="17"/>
  <c r="G8973" i="17"/>
  <c r="G8974" i="17"/>
  <c r="G8975" i="17"/>
  <c r="G8976" i="17"/>
  <c r="G8977" i="17"/>
  <c r="G8978" i="17"/>
  <c r="G8979" i="17"/>
  <c r="G8980" i="17"/>
  <c r="G8981" i="17"/>
  <c r="G8982" i="17"/>
  <c r="G8983" i="17"/>
  <c r="G8984" i="17"/>
  <c r="G8985" i="17"/>
  <c r="G8986" i="17"/>
  <c r="G8987" i="17"/>
  <c r="G8988" i="17"/>
  <c r="G8989" i="17"/>
  <c r="G8990" i="17"/>
  <c r="G8991" i="17"/>
  <c r="G8992" i="17"/>
  <c r="G8993" i="17"/>
  <c r="G8994" i="17"/>
  <c r="G8995" i="17"/>
  <c r="G8996" i="17"/>
  <c r="G8997" i="17"/>
  <c r="G8998" i="17"/>
  <c r="G8999" i="17"/>
  <c r="G9000" i="17"/>
  <c r="G9001" i="17"/>
  <c r="G9002" i="17"/>
  <c r="G9003" i="17"/>
  <c r="G9004" i="17"/>
  <c r="G9005" i="17"/>
  <c r="G9006" i="17"/>
  <c r="G9007" i="17"/>
  <c r="G9008" i="17"/>
  <c r="G9009" i="17"/>
  <c r="G9010" i="17"/>
  <c r="G9011" i="17"/>
  <c r="G9012" i="17"/>
  <c r="G9013" i="17"/>
  <c r="G9014" i="17"/>
  <c r="G9015" i="17"/>
  <c r="G9016" i="17"/>
  <c r="G9017" i="17"/>
  <c r="G9018" i="17"/>
  <c r="G9019" i="17"/>
  <c r="G9020" i="17"/>
  <c r="G9021" i="17"/>
  <c r="G9022" i="17"/>
  <c r="G9023" i="17"/>
  <c r="G9024" i="17"/>
  <c r="G9025" i="17"/>
  <c r="G9026" i="17"/>
  <c r="G9027" i="17"/>
  <c r="G9028" i="17"/>
  <c r="G9029" i="17"/>
  <c r="G9030" i="17"/>
  <c r="G9031" i="17"/>
  <c r="G9032" i="17"/>
  <c r="G9033" i="17"/>
  <c r="G9034" i="17"/>
  <c r="G9035" i="17"/>
  <c r="G9036" i="17"/>
  <c r="G9037" i="17"/>
  <c r="G9038" i="17"/>
  <c r="G9039" i="17"/>
  <c r="G9040" i="17"/>
  <c r="G9041" i="17"/>
  <c r="G9042" i="17"/>
  <c r="G9043" i="17"/>
  <c r="G9044" i="17"/>
  <c r="G9045" i="17"/>
  <c r="G9046" i="17"/>
  <c r="G9047" i="17"/>
  <c r="G9048" i="17"/>
  <c r="G9049" i="17"/>
  <c r="G9050" i="17"/>
  <c r="G9051" i="17"/>
  <c r="G9052" i="17"/>
  <c r="G9053" i="17"/>
  <c r="G9054" i="17"/>
  <c r="G9055" i="17"/>
  <c r="G9056" i="17"/>
  <c r="G9057" i="17"/>
  <c r="G9058" i="17"/>
  <c r="G9059" i="17"/>
  <c r="G9060" i="17"/>
  <c r="G9061" i="17"/>
  <c r="G9062" i="17"/>
  <c r="G9063" i="17"/>
  <c r="G9064" i="17"/>
  <c r="G9065" i="17"/>
  <c r="G9066" i="17"/>
  <c r="G9067" i="17"/>
  <c r="G9068" i="17"/>
  <c r="G9069" i="17"/>
  <c r="G9070" i="17"/>
  <c r="G9071" i="17"/>
  <c r="G9072" i="17"/>
  <c r="G9073" i="17"/>
  <c r="G9074" i="17"/>
  <c r="G9075" i="17"/>
  <c r="G9076" i="17"/>
  <c r="G9077" i="17"/>
  <c r="G9078" i="17"/>
  <c r="G9079" i="17"/>
  <c r="G9080" i="17"/>
  <c r="G9081" i="17"/>
  <c r="G9082" i="17"/>
  <c r="G9083" i="17"/>
  <c r="G9084" i="17"/>
  <c r="G9085" i="17"/>
  <c r="G9086" i="17"/>
  <c r="G9087" i="17"/>
  <c r="G9088" i="17"/>
  <c r="G9089" i="17"/>
  <c r="G9090" i="17"/>
  <c r="G9091" i="17"/>
  <c r="G9092" i="17"/>
  <c r="G9093" i="17"/>
  <c r="G9094" i="17"/>
  <c r="G9095" i="17"/>
  <c r="G9096" i="17"/>
  <c r="G9097" i="17"/>
  <c r="G9098" i="17"/>
  <c r="G9099" i="17"/>
  <c r="G9100" i="17"/>
  <c r="G9101" i="17"/>
  <c r="G9102" i="17"/>
  <c r="G9103" i="17"/>
  <c r="G9104" i="17"/>
  <c r="G9105" i="17"/>
  <c r="G9106" i="17"/>
  <c r="G9107" i="17"/>
  <c r="G9108" i="17"/>
  <c r="G9109" i="17"/>
  <c r="G9110" i="17"/>
  <c r="G9111" i="17"/>
  <c r="G9112" i="17"/>
  <c r="G9113" i="17"/>
  <c r="G9114" i="17"/>
  <c r="G9115" i="17"/>
  <c r="G9116" i="17"/>
  <c r="G9117" i="17"/>
  <c r="G9118" i="17"/>
  <c r="G9119" i="17"/>
  <c r="G9120" i="17"/>
  <c r="G9121" i="17"/>
  <c r="G9122" i="17"/>
  <c r="G9123" i="17"/>
  <c r="G9124" i="17"/>
  <c r="G9125" i="17"/>
  <c r="G9126" i="17"/>
  <c r="G9127" i="17"/>
  <c r="G9128" i="17"/>
  <c r="G9129" i="17"/>
  <c r="G9130" i="17"/>
  <c r="G9131" i="17"/>
  <c r="G9132" i="17"/>
  <c r="G9133" i="17"/>
  <c r="G9134" i="17"/>
  <c r="G9135" i="17"/>
  <c r="G9136" i="17"/>
  <c r="G9137" i="17"/>
  <c r="G9138" i="17"/>
  <c r="G9139" i="17"/>
  <c r="G9140" i="17"/>
  <c r="G9141" i="17"/>
  <c r="G9142" i="17"/>
  <c r="G9143" i="17"/>
  <c r="G9144" i="17"/>
  <c r="G9145" i="17"/>
  <c r="G9146" i="17"/>
  <c r="G9147" i="17"/>
  <c r="G9148" i="17"/>
  <c r="G9149" i="17"/>
  <c r="G9150" i="17"/>
  <c r="G9151" i="17"/>
  <c r="G9152" i="17"/>
  <c r="G9153" i="17"/>
  <c r="G9154" i="17"/>
  <c r="G9155" i="17"/>
  <c r="G9156" i="17"/>
  <c r="G9157" i="17"/>
  <c r="G9158" i="17"/>
  <c r="G9159" i="17"/>
  <c r="G9160" i="17"/>
  <c r="G9161" i="17"/>
  <c r="G9162" i="17"/>
  <c r="G9163" i="17"/>
  <c r="G9164" i="17"/>
  <c r="G9165" i="17"/>
  <c r="G9166" i="17"/>
  <c r="G9167" i="17"/>
  <c r="G9168" i="17"/>
  <c r="G9169" i="17"/>
  <c r="G9170" i="17"/>
  <c r="G9171" i="17"/>
  <c r="G9172" i="17"/>
  <c r="G9173" i="17"/>
  <c r="G9174" i="17"/>
  <c r="G9175" i="17"/>
  <c r="G9176" i="17"/>
  <c r="G9177" i="17"/>
  <c r="G9178" i="17"/>
  <c r="G9179" i="17"/>
  <c r="G9180" i="17"/>
  <c r="G9181" i="17"/>
  <c r="G9182" i="17"/>
  <c r="G9183" i="17"/>
  <c r="G9184" i="17"/>
  <c r="G9185" i="17"/>
  <c r="G9186" i="17"/>
  <c r="G9187" i="17"/>
  <c r="G9188" i="17"/>
  <c r="G9189" i="17"/>
  <c r="G9190" i="17"/>
  <c r="G9191" i="17"/>
  <c r="G9192" i="17"/>
  <c r="G9193" i="17"/>
  <c r="G9194" i="17"/>
  <c r="G9195" i="17"/>
  <c r="G9196" i="17"/>
  <c r="G9197" i="17"/>
  <c r="G9198" i="17"/>
  <c r="G9199" i="17"/>
  <c r="G9200" i="17"/>
  <c r="G9201" i="17"/>
  <c r="G9202" i="17"/>
  <c r="G9203" i="17"/>
  <c r="G9204" i="17"/>
  <c r="G9205" i="17"/>
  <c r="G9206" i="17"/>
  <c r="G9207" i="17"/>
  <c r="G9208" i="17"/>
  <c r="G9209" i="17"/>
  <c r="G9210" i="17"/>
  <c r="G9211" i="17"/>
  <c r="G9212" i="17"/>
  <c r="G9213" i="17"/>
  <c r="G9214" i="17"/>
  <c r="G9215" i="17"/>
  <c r="G9216" i="17"/>
  <c r="G9217" i="17"/>
  <c r="G9218" i="17"/>
  <c r="G9219" i="17"/>
  <c r="G9220" i="17"/>
  <c r="G9221" i="17"/>
  <c r="G9222" i="17"/>
  <c r="G9223" i="17"/>
  <c r="G9224" i="17"/>
  <c r="G9225" i="17"/>
  <c r="G9226" i="17"/>
  <c r="G9227" i="17"/>
  <c r="G9228" i="17"/>
  <c r="G9229" i="17"/>
  <c r="G9230" i="17"/>
  <c r="G9231" i="17"/>
  <c r="G9232" i="17"/>
  <c r="G9233" i="17"/>
  <c r="G9234" i="17"/>
  <c r="G9235" i="17"/>
  <c r="G9236" i="17"/>
  <c r="G9237" i="17"/>
  <c r="G9238" i="17"/>
  <c r="G9239" i="17"/>
  <c r="G9240" i="17"/>
  <c r="G9241" i="17"/>
  <c r="G9242" i="17"/>
  <c r="G9243" i="17"/>
  <c r="G9244" i="17"/>
  <c r="G9245" i="17"/>
  <c r="G9246" i="17"/>
  <c r="G9247" i="17"/>
  <c r="G9248" i="17"/>
  <c r="G9249" i="17"/>
  <c r="G9250" i="17"/>
  <c r="G9251" i="17"/>
  <c r="G9252" i="17"/>
  <c r="G9253" i="17"/>
  <c r="G9254" i="17"/>
  <c r="G9255" i="17"/>
  <c r="G9256" i="17"/>
  <c r="G9257" i="17"/>
  <c r="G9258" i="17"/>
  <c r="G9259" i="17"/>
  <c r="G9260" i="17"/>
  <c r="G9261" i="17"/>
  <c r="G9262" i="17"/>
  <c r="G9263" i="17"/>
  <c r="G9264" i="17"/>
  <c r="G9265" i="17"/>
  <c r="G9266" i="17"/>
  <c r="G9267" i="17"/>
  <c r="G9268" i="17"/>
  <c r="G9269" i="17"/>
  <c r="G9270" i="17"/>
  <c r="G9271" i="17"/>
  <c r="G9272" i="17"/>
  <c r="G9273" i="17"/>
  <c r="G9274" i="17"/>
  <c r="G9275" i="17"/>
  <c r="G9276" i="17"/>
  <c r="G9277" i="17"/>
  <c r="G9278" i="17"/>
  <c r="G9279" i="17"/>
  <c r="G9280" i="17"/>
  <c r="G9281" i="17"/>
  <c r="G9282" i="17"/>
  <c r="G9283" i="17"/>
  <c r="G9284" i="17"/>
  <c r="G9285" i="17"/>
  <c r="G9286" i="17"/>
  <c r="G9287" i="17"/>
  <c r="G9288" i="17"/>
  <c r="G9289" i="17"/>
  <c r="G9290" i="17"/>
  <c r="G9291" i="17"/>
  <c r="G9292" i="17"/>
  <c r="G9293" i="17"/>
  <c r="G9294" i="17"/>
  <c r="G9295" i="17"/>
  <c r="G9296" i="17"/>
  <c r="G9297" i="17"/>
  <c r="G9298" i="17"/>
  <c r="G9299" i="17"/>
  <c r="G9300" i="17"/>
  <c r="G9301" i="17"/>
  <c r="G9302" i="17"/>
  <c r="G9303" i="17"/>
  <c r="G9304" i="17"/>
  <c r="G9305" i="17"/>
  <c r="G9306" i="17"/>
  <c r="G9307" i="17"/>
  <c r="G9308" i="17"/>
  <c r="G9309" i="17"/>
  <c r="G9310" i="17"/>
  <c r="G9311" i="17"/>
  <c r="G9312" i="17"/>
  <c r="G9313" i="17"/>
  <c r="G9314" i="17"/>
  <c r="G9315" i="17"/>
  <c r="G9316" i="17"/>
  <c r="G9317" i="17"/>
  <c r="G9318" i="17"/>
  <c r="G9319" i="17"/>
  <c r="G9320" i="17"/>
  <c r="G9321" i="17"/>
  <c r="G9322" i="17"/>
  <c r="G9323" i="17"/>
  <c r="G9324" i="17"/>
  <c r="G9325" i="17"/>
  <c r="G9326" i="17"/>
  <c r="G9327" i="17"/>
  <c r="G9328" i="17"/>
  <c r="G9329" i="17"/>
  <c r="G9330" i="17"/>
  <c r="G9331" i="17"/>
  <c r="G9332" i="17"/>
  <c r="G9333" i="17"/>
  <c r="G9334" i="17"/>
  <c r="G9335" i="17"/>
  <c r="G9336" i="17"/>
  <c r="G9337" i="17"/>
  <c r="G9338" i="17"/>
  <c r="G9339" i="17"/>
  <c r="G9340" i="17"/>
  <c r="G9341" i="17"/>
  <c r="G9342" i="17"/>
  <c r="G9343" i="17"/>
  <c r="G9344" i="17"/>
  <c r="G9345" i="17"/>
  <c r="G9346" i="17"/>
  <c r="G9347" i="17"/>
  <c r="G9348" i="17"/>
  <c r="G9349" i="17"/>
  <c r="G9350" i="17"/>
  <c r="G9351" i="17"/>
  <c r="G9352" i="17"/>
  <c r="G9353" i="17"/>
  <c r="G9354" i="17"/>
  <c r="G9355" i="17"/>
  <c r="G9356" i="17"/>
  <c r="G9357" i="17"/>
  <c r="G9358" i="17"/>
  <c r="G9359" i="17"/>
  <c r="G9360" i="17"/>
  <c r="G9361" i="17"/>
  <c r="G9362" i="17"/>
  <c r="G9363" i="17"/>
  <c r="G9364" i="17"/>
  <c r="G9365" i="17"/>
  <c r="G9366" i="17"/>
  <c r="G9367" i="17"/>
  <c r="G9368" i="17"/>
  <c r="G9369" i="17"/>
  <c r="G9370" i="17"/>
  <c r="G9371" i="17"/>
  <c r="G9372" i="17"/>
  <c r="G9373" i="17"/>
  <c r="G9374" i="17"/>
  <c r="G9375" i="17"/>
  <c r="G9376" i="17"/>
  <c r="G9377" i="17"/>
  <c r="G9378" i="17"/>
  <c r="G9379" i="17"/>
  <c r="G9380" i="17"/>
  <c r="G9381" i="17"/>
  <c r="G9382" i="17"/>
  <c r="G9383" i="17"/>
  <c r="G9384" i="17"/>
  <c r="G9385" i="17"/>
  <c r="G9386" i="17"/>
  <c r="G9387" i="17"/>
  <c r="G9388" i="17"/>
  <c r="G9389" i="17"/>
  <c r="G9390" i="17"/>
  <c r="G9391" i="17"/>
  <c r="G9392" i="17"/>
  <c r="G9393" i="17"/>
  <c r="G9394" i="17"/>
  <c r="G9395" i="17"/>
  <c r="G9396" i="17"/>
  <c r="G9397" i="17"/>
  <c r="G9398" i="17"/>
  <c r="G9399" i="17"/>
  <c r="G9400" i="17"/>
  <c r="G9401" i="17"/>
  <c r="G9402" i="17"/>
  <c r="G9403" i="17"/>
  <c r="G9404" i="17"/>
  <c r="G9405" i="17"/>
  <c r="G9406" i="17"/>
  <c r="G9407" i="17"/>
  <c r="G9408" i="17"/>
  <c r="G9409" i="17"/>
  <c r="G9410" i="17"/>
  <c r="G9411" i="17"/>
  <c r="G9412" i="17"/>
  <c r="G9413" i="17"/>
  <c r="G9414" i="17"/>
  <c r="G9415" i="17"/>
  <c r="G9416" i="17"/>
  <c r="G9417" i="17"/>
  <c r="G9418" i="17"/>
  <c r="G9419" i="17"/>
  <c r="G9420" i="17"/>
  <c r="G9421" i="17"/>
  <c r="G9422" i="17"/>
  <c r="G9423" i="17"/>
  <c r="G9424" i="17"/>
  <c r="G9425" i="17"/>
  <c r="G9426" i="17"/>
  <c r="G9427" i="17"/>
  <c r="G9428" i="17"/>
  <c r="G9429" i="17"/>
  <c r="G9430" i="17"/>
  <c r="G9431" i="17"/>
  <c r="G9432" i="17"/>
  <c r="G9433" i="17"/>
  <c r="G9434" i="17"/>
  <c r="G9435" i="17"/>
  <c r="G9436" i="17"/>
  <c r="G9437" i="17"/>
  <c r="G9438" i="17"/>
  <c r="G9439" i="17"/>
  <c r="G9440" i="17"/>
  <c r="G9441" i="17"/>
  <c r="G9442" i="17"/>
  <c r="G9443" i="17"/>
  <c r="G9444" i="17"/>
  <c r="G9445" i="17"/>
  <c r="G9446" i="17"/>
  <c r="G9447" i="17"/>
  <c r="G9448" i="17"/>
  <c r="G9449" i="17"/>
  <c r="G9450" i="17"/>
  <c r="G9451" i="17"/>
  <c r="G9452" i="17"/>
  <c r="G9453" i="17"/>
  <c r="G9454" i="17"/>
  <c r="G9455" i="17"/>
  <c r="G9456" i="17"/>
  <c r="G9457" i="17"/>
  <c r="G9458" i="17"/>
  <c r="G9459" i="17"/>
  <c r="G9460" i="17"/>
  <c r="G9461" i="17"/>
  <c r="G9462" i="17"/>
  <c r="G9463" i="17"/>
  <c r="G9464" i="17"/>
  <c r="G9465" i="17"/>
  <c r="G9466" i="17"/>
  <c r="G9467" i="17"/>
  <c r="G9468" i="17"/>
  <c r="G9469" i="17"/>
  <c r="G9470" i="17"/>
  <c r="G9471" i="17"/>
  <c r="G9472" i="17"/>
  <c r="G9473" i="17"/>
  <c r="G9474" i="17"/>
  <c r="G9475" i="17"/>
  <c r="G9476" i="17"/>
  <c r="G9477" i="17"/>
  <c r="G9478" i="17"/>
  <c r="G9479" i="17"/>
  <c r="G9480" i="17"/>
  <c r="G9481" i="17"/>
  <c r="G9482" i="17"/>
  <c r="G9483" i="17"/>
  <c r="G9484" i="17"/>
  <c r="G9485" i="17"/>
  <c r="G9486" i="17"/>
  <c r="G9487" i="17"/>
  <c r="G9488" i="17"/>
  <c r="G9489" i="17"/>
  <c r="G9490" i="17"/>
  <c r="G9491" i="17"/>
  <c r="G9492" i="17"/>
  <c r="G9493" i="17"/>
  <c r="G9494" i="17"/>
  <c r="G9495" i="17"/>
  <c r="G9496" i="17"/>
  <c r="G9497" i="17"/>
  <c r="G9498" i="17"/>
  <c r="G9499" i="17"/>
  <c r="G9500" i="17"/>
  <c r="G9501" i="17"/>
  <c r="G9502" i="17"/>
  <c r="G9503" i="17"/>
  <c r="G9504" i="17"/>
  <c r="G9505" i="17"/>
  <c r="G9506" i="17"/>
  <c r="G9507" i="17"/>
  <c r="G9508" i="17"/>
  <c r="G9509" i="17"/>
  <c r="G9510" i="17"/>
  <c r="G9511" i="17"/>
  <c r="G9512" i="17"/>
  <c r="G9513" i="17"/>
  <c r="G9514" i="17"/>
  <c r="G9515" i="17"/>
  <c r="G9516" i="17"/>
  <c r="G9517" i="17"/>
  <c r="G9518" i="17"/>
  <c r="G9519" i="17"/>
  <c r="G9520" i="17"/>
  <c r="G9521" i="17"/>
  <c r="G9522" i="17"/>
  <c r="G9523" i="17"/>
  <c r="G9524" i="17"/>
  <c r="G9525" i="17"/>
  <c r="G9526" i="17"/>
  <c r="G9527" i="17"/>
  <c r="G9528" i="17"/>
  <c r="G9529" i="17"/>
  <c r="G9530" i="17"/>
  <c r="G9531" i="17"/>
  <c r="G9532" i="17"/>
  <c r="G9533" i="17"/>
  <c r="G9534" i="17"/>
  <c r="G9535" i="17"/>
  <c r="G9536" i="17"/>
  <c r="G9537" i="17"/>
  <c r="G9538" i="17"/>
  <c r="G9539" i="17"/>
  <c r="G9540" i="17"/>
  <c r="G9541" i="17"/>
  <c r="G9542" i="17"/>
  <c r="G9543" i="17"/>
  <c r="G9544" i="17"/>
  <c r="G9545" i="17"/>
  <c r="G9546" i="17"/>
  <c r="G9547" i="17"/>
  <c r="G9548" i="17"/>
  <c r="G9549" i="17"/>
  <c r="G9550" i="17"/>
  <c r="G9551" i="17"/>
  <c r="G9552" i="17"/>
  <c r="G9553" i="17"/>
  <c r="G9554" i="17"/>
  <c r="G9555" i="17"/>
  <c r="G9556" i="17"/>
  <c r="G9557" i="17"/>
  <c r="G9558" i="17"/>
  <c r="G9559" i="17"/>
  <c r="G9560" i="17"/>
  <c r="G9561" i="17"/>
  <c r="G9562" i="17"/>
  <c r="G9563" i="17"/>
  <c r="G9564" i="17"/>
  <c r="G9565" i="17"/>
  <c r="G9566" i="17"/>
  <c r="G9567" i="17"/>
  <c r="G9568" i="17"/>
  <c r="G9569" i="17"/>
  <c r="G9570" i="17"/>
  <c r="G9571" i="17"/>
  <c r="G9572" i="17"/>
  <c r="G9573" i="17"/>
  <c r="G9574" i="17"/>
  <c r="G9575" i="17"/>
  <c r="G9576" i="17"/>
  <c r="G9577" i="17"/>
  <c r="G9578" i="17"/>
  <c r="G9579" i="17"/>
  <c r="G9580" i="17"/>
  <c r="G9581" i="17"/>
  <c r="G9582" i="17"/>
  <c r="G9583" i="17"/>
  <c r="G9584" i="17"/>
  <c r="G9585" i="17"/>
  <c r="G9586" i="17"/>
  <c r="G9587" i="17"/>
  <c r="G9588" i="17"/>
  <c r="G9589" i="17"/>
  <c r="G9590" i="17"/>
  <c r="G9591" i="17"/>
  <c r="G9592" i="17"/>
  <c r="G9593" i="17"/>
  <c r="G9594" i="17"/>
  <c r="G9595" i="17"/>
  <c r="G9596" i="17"/>
  <c r="G9597" i="17"/>
  <c r="G9598" i="17"/>
  <c r="G9599" i="17"/>
  <c r="G9600" i="17"/>
  <c r="G9601" i="17"/>
  <c r="G9602" i="17"/>
  <c r="G9603" i="17"/>
  <c r="G9604" i="17"/>
  <c r="G9605" i="17"/>
  <c r="G9606" i="17"/>
  <c r="G9607" i="17"/>
  <c r="G9608" i="17"/>
  <c r="G9609" i="17"/>
  <c r="G9610" i="17"/>
  <c r="G9611" i="17"/>
  <c r="G9612" i="17"/>
  <c r="G9613" i="17"/>
  <c r="G9614" i="17"/>
  <c r="G9615" i="17"/>
  <c r="G9616" i="17"/>
  <c r="G9617" i="17"/>
  <c r="G9618" i="17"/>
  <c r="G9619" i="17"/>
  <c r="G9620" i="17"/>
  <c r="G9621" i="17"/>
  <c r="G9622" i="17"/>
  <c r="G9623" i="17"/>
  <c r="G9624" i="17"/>
  <c r="G9625" i="17"/>
  <c r="G9626" i="17"/>
  <c r="G9627" i="17"/>
  <c r="G9628" i="17"/>
  <c r="G9629" i="17"/>
  <c r="G9630" i="17"/>
  <c r="G9631" i="17"/>
  <c r="G9632" i="17"/>
  <c r="G9633" i="17"/>
  <c r="G9634" i="17"/>
  <c r="G9635" i="17"/>
  <c r="G9636" i="17"/>
  <c r="G9637" i="17"/>
  <c r="G9638" i="17"/>
  <c r="G9639" i="17"/>
  <c r="G9640" i="17"/>
  <c r="G9641" i="17"/>
  <c r="G9642" i="17"/>
  <c r="G9643" i="17"/>
  <c r="G9644" i="17"/>
  <c r="G9645" i="17"/>
  <c r="G9646" i="17"/>
  <c r="G9647" i="17"/>
  <c r="G9648" i="17"/>
  <c r="G9649" i="17"/>
  <c r="G9650" i="17"/>
  <c r="G9651" i="17"/>
  <c r="G9652" i="17"/>
  <c r="G9653" i="17"/>
  <c r="G9654" i="17"/>
  <c r="G9655" i="17"/>
  <c r="G9656" i="17"/>
  <c r="G9657" i="17"/>
  <c r="G9658" i="17"/>
  <c r="G9659" i="17"/>
  <c r="G9660" i="17"/>
  <c r="G9661" i="17"/>
  <c r="G9662" i="17"/>
  <c r="G9663" i="17"/>
  <c r="G9664" i="17"/>
  <c r="G9665" i="17"/>
  <c r="G9666" i="17"/>
  <c r="G9667" i="17"/>
  <c r="G9668" i="17"/>
  <c r="G9669" i="17"/>
  <c r="G9670" i="17"/>
  <c r="G9671" i="17"/>
  <c r="G9672" i="17"/>
  <c r="G9673" i="17"/>
  <c r="G9674" i="17"/>
  <c r="G9675" i="17"/>
  <c r="G9676" i="17"/>
  <c r="G9677" i="17"/>
  <c r="G9678" i="17"/>
  <c r="G9679" i="17"/>
  <c r="G9680" i="17"/>
  <c r="G9681" i="17"/>
  <c r="G9682" i="17"/>
  <c r="G9683" i="17"/>
  <c r="G9684" i="17"/>
  <c r="G9685" i="17"/>
  <c r="G9686" i="17"/>
  <c r="G9687" i="17"/>
  <c r="G9688" i="17"/>
  <c r="G9689" i="17"/>
  <c r="G9690" i="17"/>
  <c r="G9691" i="17"/>
  <c r="G9692" i="17"/>
  <c r="G9693" i="17"/>
  <c r="G9694" i="17"/>
  <c r="G9695" i="17"/>
  <c r="G9696" i="17"/>
  <c r="G9697" i="17"/>
  <c r="G9698" i="17"/>
  <c r="G9699" i="17"/>
  <c r="G9700" i="17"/>
  <c r="G9701" i="17"/>
  <c r="G9702" i="17"/>
  <c r="G9703" i="17"/>
  <c r="G9704" i="17"/>
  <c r="G9705" i="17"/>
  <c r="G9706" i="17"/>
  <c r="G9707" i="17"/>
  <c r="G9708" i="17"/>
  <c r="G9709" i="17"/>
  <c r="G9710" i="17"/>
  <c r="G9711" i="17"/>
  <c r="G9712" i="17"/>
  <c r="G9713" i="17"/>
  <c r="G9714" i="17"/>
  <c r="G9715" i="17"/>
  <c r="G9716" i="17"/>
  <c r="G9717" i="17"/>
  <c r="G9718" i="17"/>
  <c r="G9719" i="17"/>
  <c r="G9720" i="17"/>
  <c r="G9721" i="17"/>
  <c r="G9722" i="17"/>
  <c r="G9723" i="17"/>
  <c r="G9724" i="17"/>
  <c r="G9725" i="17"/>
  <c r="G9726" i="17"/>
  <c r="G9727" i="17"/>
  <c r="G9728" i="17"/>
  <c r="G9729" i="17"/>
  <c r="G9730" i="17"/>
  <c r="G9731" i="17"/>
  <c r="G9732" i="17"/>
  <c r="G9733" i="17"/>
  <c r="G9734" i="17"/>
  <c r="G9735" i="17"/>
  <c r="G9736" i="17"/>
  <c r="G9737" i="17"/>
  <c r="G9738" i="17"/>
  <c r="G9739" i="17"/>
  <c r="G9740" i="17"/>
  <c r="G9741" i="17"/>
  <c r="G9742" i="17"/>
  <c r="G9743" i="17"/>
  <c r="G9744" i="17"/>
  <c r="G9745" i="17"/>
  <c r="G9746" i="17"/>
  <c r="G9747" i="17"/>
  <c r="G9748" i="17"/>
  <c r="G9749" i="17"/>
  <c r="G9750" i="17"/>
  <c r="G9751" i="17"/>
  <c r="G9752" i="17"/>
  <c r="G9753" i="17"/>
  <c r="G9754" i="17"/>
  <c r="G9755" i="17"/>
  <c r="G9756" i="17"/>
  <c r="G9757" i="17"/>
  <c r="G9758" i="17"/>
  <c r="G9759" i="17"/>
  <c r="G9760" i="17"/>
  <c r="G9761" i="17"/>
  <c r="G9762" i="17"/>
  <c r="G9763" i="17"/>
  <c r="G9764" i="17"/>
  <c r="G9765" i="17"/>
  <c r="G9766" i="17"/>
  <c r="G9767" i="17"/>
  <c r="G9768" i="17"/>
  <c r="G9769" i="17"/>
  <c r="G9770" i="17"/>
  <c r="G9771" i="17"/>
  <c r="G9772" i="17"/>
  <c r="G9773" i="17"/>
  <c r="G9774" i="17"/>
  <c r="G9775" i="17"/>
  <c r="G9776" i="17"/>
  <c r="G9777" i="17"/>
  <c r="G9778" i="17"/>
  <c r="G9779" i="17"/>
  <c r="G9780" i="17"/>
  <c r="G9781" i="17"/>
  <c r="G9782" i="17"/>
  <c r="G9783" i="17"/>
  <c r="G9784" i="17"/>
  <c r="G9785" i="17"/>
  <c r="G9786" i="17"/>
  <c r="G9787" i="17"/>
  <c r="G9788" i="17"/>
  <c r="G9789" i="17"/>
  <c r="G9790" i="17"/>
  <c r="G9791" i="17"/>
  <c r="G9792" i="17"/>
  <c r="G9793" i="17"/>
  <c r="G9794" i="17"/>
  <c r="G9795" i="17"/>
  <c r="G9796" i="17"/>
  <c r="G9797" i="17"/>
  <c r="G9798" i="17"/>
  <c r="G9799" i="17"/>
  <c r="G9800" i="17"/>
  <c r="G9801" i="17"/>
  <c r="G9802" i="17"/>
  <c r="G9803" i="17"/>
  <c r="G9804" i="17"/>
  <c r="G9805" i="17"/>
  <c r="G9806" i="17"/>
  <c r="G9807" i="17"/>
  <c r="G9808" i="17"/>
  <c r="G9809" i="17"/>
  <c r="G9810" i="17"/>
  <c r="G9811" i="17"/>
  <c r="G9812" i="17"/>
  <c r="G9813" i="17"/>
  <c r="G9814" i="17"/>
  <c r="G9815" i="17"/>
  <c r="G9816" i="17"/>
  <c r="G9817" i="17"/>
  <c r="G9818" i="17"/>
  <c r="G9819" i="17"/>
  <c r="G9820" i="17"/>
  <c r="G9821" i="17"/>
  <c r="G9822" i="17"/>
  <c r="G9823" i="17"/>
  <c r="G9824" i="17"/>
  <c r="G9825" i="17"/>
  <c r="G9826" i="17"/>
  <c r="G9827" i="17"/>
  <c r="G9828" i="17"/>
  <c r="G9829" i="17"/>
  <c r="G9830" i="17"/>
  <c r="G9831" i="17"/>
  <c r="G9832" i="17"/>
  <c r="G9833" i="17"/>
  <c r="G9834" i="17"/>
  <c r="G9835" i="17"/>
  <c r="G9836" i="17"/>
  <c r="G9837" i="17"/>
  <c r="G9838" i="17"/>
  <c r="G9839" i="17"/>
  <c r="G9840" i="17"/>
  <c r="G9841" i="17"/>
  <c r="G9842" i="17"/>
  <c r="G9843" i="17"/>
  <c r="G9844" i="17"/>
  <c r="G9845" i="17"/>
  <c r="G9846" i="17"/>
  <c r="G9847" i="17"/>
  <c r="G9848" i="17"/>
  <c r="G9849" i="17"/>
  <c r="G9850" i="17"/>
  <c r="G9851" i="17"/>
  <c r="G9852" i="17"/>
  <c r="G9853" i="17"/>
  <c r="G9854" i="17"/>
  <c r="G9855" i="17"/>
  <c r="G9856" i="17"/>
  <c r="G9857" i="17"/>
  <c r="G9858" i="17"/>
  <c r="G9859" i="17"/>
  <c r="G9860" i="17"/>
  <c r="G9861" i="17"/>
  <c r="G9862" i="17"/>
  <c r="G9863" i="17"/>
  <c r="G9864" i="17"/>
  <c r="G9865" i="17"/>
  <c r="G9866" i="17"/>
  <c r="G9867" i="17"/>
  <c r="G9868" i="17"/>
  <c r="G9869" i="17"/>
  <c r="G9870" i="17"/>
  <c r="G9871" i="17"/>
  <c r="G9872" i="17"/>
  <c r="G9873" i="17"/>
  <c r="G9874" i="17"/>
  <c r="G9875" i="17"/>
  <c r="G9876" i="17"/>
  <c r="G9877" i="17"/>
  <c r="G9878" i="17"/>
  <c r="G9879" i="17"/>
  <c r="G9880" i="17"/>
  <c r="G9881" i="17"/>
  <c r="G9882" i="17"/>
  <c r="G9883" i="17"/>
  <c r="G9884" i="17"/>
  <c r="G9885" i="17"/>
  <c r="G9886" i="17"/>
  <c r="G9887" i="17"/>
  <c r="G9888" i="17"/>
  <c r="G9889" i="17"/>
  <c r="G9890" i="17"/>
  <c r="G9891" i="17"/>
  <c r="G9892" i="17"/>
  <c r="G9893" i="17"/>
  <c r="G9894" i="17"/>
  <c r="G9895" i="17"/>
  <c r="G9896" i="17"/>
  <c r="G9897" i="17"/>
  <c r="G9898" i="17"/>
  <c r="G9899" i="17"/>
  <c r="G9900" i="17"/>
  <c r="G9901" i="17"/>
  <c r="G9902" i="17"/>
  <c r="G9903" i="17"/>
  <c r="G9904" i="17"/>
  <c r="G9905" i="17"/>
  <c r="G9906" i="17"/>
  <c r="G9907" i="17"/>
  <c r="G9908" i="17"/>
  <c r="G9909" i="17"/>
  <c r="G9910" i="17"/>
  <c r="G9911" i="17"/>
  <c r="G9912" i="17"/>
  <c r="G9913" i="17"/>
  <c r="G9914" i="17"/>
  <c r="G9915" i="17"/>
  <c r="G9916" i="17"/>
  <c r="G9917" i="17"/>
  <c r="G9918" i="17"/>
  <c r="G9919" i="17"/>
  <c r="G9920" i="17"/>
  <c r="G9921" i="17"/>
  <c r="G9922" i="17"/>
  <c r="G9923" i="17"/>
  <c r="G9924" i="17"/>
  <c r="G9925" i="17"/>
  <c r="G9926" i="17"/>
  <c r="G9927" i="17"/>
  <c r="G9928" i="17"/>
  <c r="G9929" i="17"/>
  <c r="G9930" i="17"/>
  <c r="G9931" i="17"/>
  <c r="G9932" i="17"/>
  <c r="G9933" i="17"/>
  <c r="G9934" i="17"/>
  <c r="G9935" i="17"/>
  <c r="G9936" i="17"/>
  <c r="G9937" i="17"/>
  <c r="G9938" i="17"/>
  <c r="G9939" i="17"/>
  <c r="G9940" i="17"/>
  <c r="G9941" i="17"/>
  <c r="G9942" i="17"/>
  <c r="G9943" i="17"/>
  <c r="G9944" i="17"/>
  <c r="G9945" i="17"/>
  <c r="G9946" i="17"/>
  <c r="G9947" i="17"/>
  <c r="G9948" i="17"/>
  <c r="G9949" i="17"/>
  <c r="G9950" i="17"/>
  <c r="G9951" i="17"/>
  <c r="G9952" i="17"/>
  <c r="G9953" i="17"/>
  <c r="G9954" i="17"/>
  <c r="G9955" i="17"/>
  <c r="G9956" i="17"/>
  <c r="G9957" i="17"/>
  <c r="G9958" i="17"/>
  <c r="G9959" i="17"/>
  <c r="G9960" i="17"/>
  <c r="G9961" i="17"/>
  <c r="G9962" i="17"/>
  <c r="G9963" i="17"/>
  <c r="G9964" i="17"/>
  <c r="G9965" i="17"/>
  <c r="G9966" i="17"/>
  <c r="G9967" i="17"/>
  <c r="G9968" i="17"/>
  <c r="G9969" i="17"/>
  <c r="G9970" i="17"/>
  <c r="G9971" i="17"/>
  <c r="G9972" i="17"/>
  <c r="G9973" i="17"/>
  <c r="G9974" i="17"/>
  <c r="G9975" i="17"/>
  <c r="G9976" i="17"/>
  <c r="G9977" i="17"/>
  <c r="G9978" i="17"/>
  <c r="G9979" i="17"/>
  <c r="G9980" i="17"/>
  <c r="G9981" i="17"/>
  <c r="G9982" i="17"/>
  <c r="G9983" i="17"/>
  <c r="G9984" i="17"/>
  <c r="G9985" i="17"/>
  <c r="G9986" i="17"/>
  <c r="G9987" i="17"/>
  <c r="G9988" i="17"/>
  <c r="G9989" i="17"/>
  <c r="G9990" i="17"/>
  <c r="G9991" i="17"/>
  <c r="G9992" i="17"/>
  <c r="G9993" i="17"/>
  <c r="G9994" i="17"/>
  <c r="G9995" i="17"/>
  <c r="G9996" i="17"/>
  <c r="G9997" i="17"/>
  <c r="G9998" i="17"/>
  <c r="G9999" i="17"/>
  <c r="G10000" i="17"/>
  <c r="G10001" i="17"/>
  <c r="G10002" i="17"/>
  <c r="G10003" i="17"/>
  <c r="G10004" i="17"/>
  <c r="G10005" i="17"/>
  <c r="G10006" i="17"/>
  <c r="G10007" i="17"/>
  <c r="G10008" i="17"/>
  <c r="G10009" i="17"/>
  <c r="G10010" i="17"/>
  <c r="G10011" i="17"/>
  <c r="G10012" i="17"/>
  <c r="G10013" i="17"/>
  <c r="G10014" i="17"/>
  <c r="G10015" i="17"/>
  <c r="G10016" i="17"/>
  <c r="G10017" i="17"/>
  <c r="G10018" i="17"/>
  <c r="G10019" i="17"/>
  <c r="G10020" i="17"/>
  <c r="G10021" i="17"/>
  <c r="G10022" i="17"/>
  <c r="G10023" i="17"/>
  <c r="G10024" i="17"/>
  <c r="G10025" i="17"/>
  <c r="G10026" i="17"/>
  <c r="G10027" i="17"/>
  <c r="G10028" i="17"/>
  <c r="G10029" i="17"/>
  <c r="G10030" i="17"/>
  <c r="G10031" i="17"/>
  <c r="G10032" i="17"/>
  <c r="G10033" i="17"/>
  <c r="G10034" i="17"/>
  <c r="G10035" i="17"/>
  <c r="G10036" i="17"/>
  <c r="G10037" i="17"/>
  <c r="G10038" i="17"/>
  <c r="G10039" i="17"/>
  <c r="G10040" i="17"/>
  <c r="G10041" i="17"/>
  <c r="G10042" i="17"/>
  <c r="G10043" i="17"/>
  <c r="G10044" i="17"/>
  <c r="G10045" i="17"/>
  <c r="G10046" i="17"/>
  <c r="G10047" i="17"/>
  <c r="G10048" i="17"/>
  <c r="G10049" i="17"/>
  <c r="G10050" i="17"/>
  <c r="G10051" i="17"/>
  <c r="G10052" i="17"/>
  <c r="G10053" i="17"/>
  <c r="G10054" i="17"/>
  <c r="G10055" i="17"/>
  <c r="G10056" i="17"/>
  <c r="G10057" i="17"/>
  <c r="G10058" i="17"/>
  <c r="G10059" i="17"/>
  <c r="G10060" i="17"/>
  <c r="G10061" i="17"/>
  <c r="G10062" i="17"/>
  <c r="G10063" i="17"/>
  <c r="G10064" i="17"/>
  <c r="G10065" i="17"/>
  <c r="G10066" i="17"/>
  <c r="G10067" i="17"/>
  <c r="G10068" i="17"/>
  <c r="G10069" i="17"/>
  <c r="G10070" i="17"/>
  <c r="G10071" i="17"/>
  <c r="G10072" i="17"/>
  <c r="G10073" i="17"/>
  <c r="G10074" i="17"/>
  <c r="G10075" i="17"/>
  <c r="G10076" i="17"/>
  <c r="G10077" i="17"/>
  <c r="G10078" i="17"/>
  <c r="G10079" i="17"/>
  <c r="G10080" i="17"/>
  <c r="G10081" i="17"/>
  <c r="G10082" i="17"/>
  <c r="G10083" i="17"/>
  <c r="G10084" i="17"/>
  <c r="G10085" i="17"/>
  <c r="G10086" i="17"/>
  <c r="G10087" i="17"/>
  <c r="G10088" i="17"/>
  <c r="G10089" i="17"/>
  <c r="G10090" i="17"/>
  <c r="G10091" i="17"/>
  <c r="G10092" i="17"/>
  <c r="G10093" i="17"/>
  <c r="G10094" i="17"/>
  <c r="G10095" i="17"/>
  <c r="G10096" i="17"/>
  <c r="G10097" i="17"/>
  <c r="G10098" i="17"/>
  <c r="G10099" i="17"/>
  <c r="G10100" i="17"/>
  <c r="G10101" i="17"/>
  <c r="G10102" i="17"/>
  <c r="G10103" i="17"/>
  <c r="G10104" i="17"/>
  <c r="G10105" i="17"/>
  <c r="G10106" i="17"/>
  <c r="G10107" i="17"/>
  <c r="G10108" i="17"/>
  <c r="G10109" i="17"/>
  <c r="G10110" i="17"/>
  <c r="G10111" i="17"/>
  <c r="G10112" i="17"/>
  <c r="G10113" i="17"/>
  <c r="G10114" i="17"/>
  <c r="G10115" i="17"/>
  <c r="G10116" i="17"/>
  <c r="G10117" i="17"/>
  <c r="G10118" i="17"/>
  <c r="G10119" i="17"/>
  <c r="G10120" i="17"/>
  <c r="G10121" i="17"/>
  <c r="G10122" i="17"/>
  <c r="G10123" i="17"/>
  <c r="G10124" i="17"/>
  <c r="G10125" i="17"/>
  <c r="G10126" i="17"/>
  <c r="G10127" i="17"/>
  <c r="G10128" i="17"/>
  <c r="G10129" i="17"/>
  <c r="G10130" i="17"/>
  <c r="G10131" i="17"/>
  <c r="G10132" i="17"/>
  <c r="G10133" i="17"/>
  <c r="G10134" i="17"/>
  <c r="G10135" i="17"/>
  <c r="G10136" i="17"/>
  <c r="G10137" i="17"/>
  <c r="G10138" i="17"/>
  <c r="G10139" i="17"/>
  <c r="G10140" i="17"/>
  <c r="G10141" i="17"/>
  <c r="G10142" i="17"/>
  <c r="G10143" i="17"/>
  <c r="G10144" i="17"/>
  <c r="G10145" i="17"/>
  <c r="G10146" i="17"/>
  <c r="G10147" i="17"/>
  <c r="G10148" i="17"/>
  <c r="G10149" i="17"/>
  <c r="G10150" i="17"/>
  <c r="G10151" i="17"/>
  <c r="G10152" i="17"/>
  <c r="G10153" i="17"/>
  <c r="G10154" i="17"/>
  <c r="G10155" i="17"/>
  <c r="G10156" i="17"/>
  <c r="G10157" i="17"/>
  <c r="G10158" i="17"/>
  <c r="G10159" i="17"/>
  <c r="G10160" i="17"/>
  <c r="G10161" i="17"/>
  <c r="G10162" i="17"/>
  <c r="G10163" i="17"/>
  <c r="G10164" i="17"/>
  <c r="G10165" i="17"/>
  <c r="G10166" i="17"/>
  <c r="G10167" i="17"/>
  <c r="G10168" i="17"/>
  <c r="G10169" i="17"/>
  <c r="G10170" i="17"/>
  <c r="G10171" i="17"/>
  <c r="G10172" i="17"/>
  <c r="G10173" i="17"/>
  <c r="G10174" i="17"/>
  <c r="G10175" i="17"/>
  <c r="G10176" i="17"/>
  <c r="G10177" i="17"/>
  <c r="G10178" i="17"/>
  <c r="G10179" i="17"/>
  <c r="G10180" i="17"/>
  <c r="G10181" i="17"/>
  <c r="G10182" i="17"/>
  <c r="G10183" i="17"/>
  <c r="G10184" i="17"/>
  <c r="G10185" i="17"/>
  <c r="G10186" i="17"/>
  <c r="G10187" i="17"/>
  <c r="G10188" i="17"/>
  <c r="G10189" i="17"/>
  <c r="G10190" i="17"/>
  <c r="G10191" i="17"/>
  <c r="G10192" i="17"/>
  <c r="G10193" i="17"/>
  <c r="G10194" i="17"/>
  <c r="G10195" i="17"/>
  <c r="G10196" i="17"/>
  <c r="G10197" i="17"/>
  <c r="G10198" i="17"/>
  <c r="G10199" i="17"/>
  <c r="G10200" i="17"/>
  <c r="G10201" i="17"/>
  <c r="G10202" i="17"/>
  <c r="G10203" i="17"/>
  <c r="G10204" i="17"/>
  <c r="G10205" i="17"/>
  <c r="G10206" i="17"/>
  <c r="G10207" i="17"/>
  <c r="G10208" i="17"/>
  <c r="G10209" i="17"/>
  <c r="G10210" i="17"/>
  <c r="G10211" i="17"/>
  <c r="G10212" i="17"/>
  <c r="G10213" i="17"/>
  <c r="G10214" i="17"/>
  <c r="G10215" i="17"/>
  <c r="G10216" i="17"/>
  <c r="G10217" i="17"/>
  <c r="G10218" i="17"/>
  <c r="G10219" i="17"/>
  <c r="G10220" i="17"/>
  <c r="G10221" i="17"/>
  <c r="G10222" i="17"/>
  <c r="G10223" i="17"/>
  <c r="G10224" i="17"/>
  <c r="G10225" i="17"/>
  <c r="G10226" i="17"/>
  <c r="G10227" i="17"/>
  <c r="G10228" i="17"/>
  <c r="G10229" i="17"/>
  <c r="G10230" i="17"/>
  <c r="G10231" i="17"/>
  <c r="G10232" i="17"/>
  <c r="G10233" i="17"/>
  <c r="G10234" i="17"/>
  <c r="G10235" i="17"/>
  <c r="G10236" i="17"/>
  <c r="G10237" i="17"/>
  <c r="G10238" i="17"/>
  <c r="G10239" i="17"/>
  <c r="G10240" i="17"/>
  <c r="G10241" i="17"/>
  <c r="G10242" i="17"/>
  <c r="G10243" i="17"/>
  <c r="G10244" i="17"/>
  <c r="G10245" i="17"/>
  <c r="G10246" i="17"/>
  <c r="G10247" i="17"/>
  <c r="G10248" i="17"/>
  <c r="G10249" i="17"/>
  <c r="G10250" i="17"/>
  <c r="G10251" i="17"/>
  <c r="G10252" i="17"/>
  <c r="G10253" i="17"/>
  <c r="G10254" i="17"/>
  <c r="G10255" i="17"/>
  <c r="G10256" i="17"/>
  <c r="G10257" i="17"/>
  <c r="G10258" i="17"/>
  <c r="G10259" i="17"/>
  <c r="G10260" i="17"/>
  <c r="G10261" i="17"/>
  <c r="G10262" i="17"/>
  <c r="G10263" i="17"/>
  <c r="G10264" i="17"/>
  <c r="G10265" i="17"/>
  <c r="G10266" i="17"/>
  <c r="G10267" i="17"/>
  <c r="G10268" i="17"/>
  <c r="G10269" i="17"/>
  <c r="G10270" i="17"/>
  <c r="G10271" i="17"/>
  <c r="G10272" i="17"/>
  <c r="G10273" i="17"/>
  <c r="G10274" i="17"/>
  <c r="G10275" i="17"/>
  <c r="G10276" i="17"/>
  <c r="G10277" i="17"/>
  <c r="G10278" i="17"/>
  <c r="G10279" i="17"/>
  <c r="G10280" i="17"/>
  <c r="G10281" i="17"/>
  <c r="G10282" i="17"/>
  <c r="G10283" i="17"/>
  <c r="G10284" i="17"/>
  <c r="G10285" i="17"/>
  <c r="G10286" i="17"/>
  <c r="G10287" i="17"/>
  <c r="G10288" i="17"/>
  <c r="G10289" i="17"/>
  <c r="G10290" i="17"/>
  <c r="G10291" i="17"/>
  <c r="G10292" i="17"/>
  <c r="G10293" i="17"/>
  <c r="G10294" i="17"/>
  <c r="G10295" i="17"/>
  <c r="G10296" i="17"/>
  <c r="G10297" i="17"/>
  <c r="G10298" i="17"/>
  <c r="G10299" i="17"/>
  <c r="G10300" i="17"/>
  <c r="G10301" i="17"/>
  <c r="G10302" i="17"/>
  <c r="G10303" i="17"/>
  <c r="G10304" i="17"/>
  <c r="G10305" i="17"/>
  <c r="G10306" i="17"/>
  <c r="G10307" i="17"/>
  <c r="G10308" i="17"/>
  <c r="G10309" i="17"/>
  <c r="G10310" i="17"/>
  <c r="G10311" i="17"/>
  <c r="G10312" i="17"/>
  <c r="G10313" i="17"/>
  <c r="G10314" i="17"/>
  <c r="G10315" i="17"/>
  <c r="G10316" i="17"/>
  <c r="G10317" i="17"/>
  <c r="G10318" i="17"/>
  <c r="G10319" i="17"/>
  <c r="G10320" i="17"/>
  <c r="G10321" i="17"/>
  <c r="G10322" i="17"/>
  <c r="G10323" i="17"/>
  <c r="G10324" i="17"/>
  <c r="G10325" i="17"/>
  <c r="G10326" i="17"/>
  <c r="G10327" i="17"/>
  <c r="G10328" i="17"/>
  <c r="G10329" i="17"/>
  <c r="G10330" i="17"/>
  <c r="G10331" i="17"/>
  <c r="G10332" i="17"/>
  <c r="G10333" i="17"/>
  <c r="G10334" i="17"/>
  <c r="G10335" i="17"/>
  <c r="G10336" i="17"/>
  <c r="G10337" i="17"/>
  <c r="G10338" i="17"/>
  <c r="G10339" i="17"/>
  <c r="G10340" i="17"/>
  <c r="G10341" i="17"/>
  <c r="G10342" i="17"/>
  <c r="G10343" i="17"/>
  <c r="G10344" i="17"/>
  <c r="G10345" i="17"/>
  <c r="G10346" i="17"/>
  <c r="G10347" i="17"/>
  <c r="G10348" i="17"/>
  <c r="G10349" i="17"/>
  <c r="G10350" i="17"/>
  <c r="G10351" i="17"/>
  <c r="G10352" i="17"/>
  <c r="G10353" i="17"/>
  <c r="G10354" i="17"/>
  <c r="G10355" i="17"/>
  <c r="G10356" i="17"/>
  <c r="G10357" i="17"/>
  <c r="G10358" i="17"/>
  <c r="G10359" i="17"/>
  <c r="G10360" i="17"/>
  <c r="G10361" i="17"/>
  <c r="G10362" i="17"/>
  <c r="G10363" i="17"/>
  <c r="G10364" i="17"/>
  <c r="G10365" i="17"/>
  <c r="G10366" i="17"/>
  <c r="G10367" i="17"/>
  <c r="G10368" i="17"/>
  <c r="G10369" i="17"/>
  <c r="G10370" i="17"/>
  <c r="G10371" i="17"/>
  <c r="G10372" i="17"/>
  <c r="G10373" i="17"/>
  <c r="G10374" i="17"/>
  <c r="G10375" i="17"/>
  <c r="G10376" i="17"/>
  <c r="G10377" i="17"/>
  <c r="G10378" i="17"/>
  <c r="G10379" i="17"/>
  <c r="G10380" i="17"/>
  <c r="G10381" i="17"/>
  <c r="G10382" i="17"/>
  <c r="G10383" i="17"/>
  <c r="G10384" i="17"/>
  <c r="G10385" i="17"/>
  <c r="G10386" i="17"/>
  <c r="G10387" i="17"/>
  <c r="G10388" i="17"/>
  <c r="G10389" i="17"/>
  <c r="G10390" i="17"/>
  <c r="G10391" i="17"/>
  <c r="G10392" i="17"/>
  <c r="G10393" i="17"/>
  <c r="G10394" i="17"/>
  <c r="G10395" i="17"/>
  <c r="G10396" i="17"/>
  <c r="G10397" i="17"/>
  <c r="G10398" i="17"/>
  <c r="G10399" i="17"/>
  <c r="G10400" i="17"/>
  <c r="G10401" i="17"/>
  <c r="G10402" i="17"/>
  <c r="G10403" i="17"/>
  <c r="G10404" i="17"/>
  <c r="G10405" i="17"/>
  <c r="G10406" i="17"/>
  <c r="G10407" i="17"/>
  <c r="G10408" i="17"/>
  <c r="G10409" i="17"/>
  <c r="G10410" i="17"/>
  <c r="G10411" i="17"/>
  <c r="G10412" i="17"/>
  <c r="G10413" i="17"/>
  <c r="G10414" i="17"/>
  <c r="G10415" i="17"/>
  <c r="G10416" i="17"/>
  <c r="G10417" i="17"/>
  <c r="G10418" i="17"/>
  <c r="G10419" i="17"/>
  <c r="G10420" i="17"/>
  <c r="G10421" i="17"/>
  <c r="G10422" i="17"/>
  <c r="G10423" i="17"/>
  <c r="G10424" i="17"/>
  <c r="G10425" i="17"/>
  <c r="G10426" i="17"/>
  <c r="G10427" i="17"/>
  <c r="G10428" i="17"/>
  <c r="G10429" i="17"/>
  <c r="G10430" i="17"/>
  <c r="G10431" i="17"/>
  <c r="G10432" i="17"/>
  <c r="G10433" i="17"/>
  <c r="G10434" i="17"/>
  <c r="G10435" i="17"/>
  <c r="G10436" i="17"/>
  <c r="G10437" i="17"/>
  <c r="G10438" i="17"/>
  <c r="G10439" i="17"/>
  <c r="G10440" i="17"/>
  <c r="G10441" i="17"/>
  <c r="G10442" i="17"/>
  <c r="G10443" i="17"/>
  <c r="G10444" i="17"/>
  <c r="G10445" i="17"/>
  <c r="G10446" i="17"/>
  <c r="G10447" i="17"/>
  <c r="G10448" i="17"/>
  <c r="G10449" i="17"/>
  <c r="G10450" i="17"/>
  <c r="G10451" i="17"/>
  <c r="G10452" i="17"/>
  <c r="G10453" i="17"/>
  <c r="G10454" i="17"/>
  <c r="G10455" i="17"/>
  <c r="G10456" i="17"/>
  <c r="G10457" i="17"/>
  <c r="G10458" i="17"/>
  <c r="G10459" i="17"/>
  <c r="G10460" i="17"/>
  <c r="G10461" i="17"/>
  <c r="G10462" i="17"/>
  <c r="G10463" i="17"/>
  <c r="G10464" i="17"/>
  <c r="G10465" i="17"/>
  <c r="G10466" i="17"/>
  <c r="G10467" i="17"/>
  <c r="G10468" i="17"/>
  <c r="G10469" i="17"/>
  <c r="G10470" i="17"/>
  <c r="G10471" i="17"/>
  <c r="G10472" i="17"/>
  <c r="G10473" i="17"/>
  <c r="G10474" i="17"/>
  <c r="G10475" i="17"/>
  <c r="G10476" i="17"/>
  <c r="G10477" i="17"/>
  <c r="G10478" i="17"/>
  <c r="G10479" i="17"/>
  <c r="G10480" i="17"/>
  <c r="G10481" i="17"/>
  <c r="G10482" i="17"/>
  <c r="G10483" i="17"/>
  <c r="G10484" i="17"/>
  <c r="G10485" i="17"/>
  <c r="G10486" i="17"/>
  <c r="G10487" i="17"/>
  <c r="G10488" i="17"/>
  <c r="G10489" i="17"/>
  <c r="G10490" i="17"/>
  <c r="G10491" i="17"/>
  <c r="G10492" i="17"/>
  <c r="G10493" i="17"/>
  <c r="G10494" i="17"/>
  <c r="G10495" i="17"/>
  <c r="G10496" i="17"/>
  <c r="G10497" i="17"/>
  <c r="G10498" i="17"/>
  <c r="G10499" i="17"/>
  <c r="G10500" i="17"/>
  <c r="G10501" i="17"/>
  <c r="G10502" i="17"/>
  <c r="G10503" i="17"/>
  <c r="G10504" i="17"/>
  <c r="G10505" i="17"/>
  <c r="G10506" i="17"/>
  <c r="G10507" i="17"/>
  <c r="G10508" i="17"/>
  <c r="G10509" i="17"/>
  <c r="G10510" i="17"/>
  <c r="G10511" i="17"/>
  <c r="G10512" i="17"/>
  <c r="G10513" i="17"/>
  <c r="G10514" i="17"/>
  <c r="G10515" i="17"/>
  <c r="G10516" i="17"/>
  <c r="G10517" i="17"/>
  <c r="G10518" i="17"/>
  <c r="G10519" i="17"/>
  <c r="G10520" i="17"/>
  <c r="G10521" i="17"/>
  <c r="G10522" i="17"/>
  <c r="G10523" i="17"/>
  <c r="G10524" i="17"/>
  <c r="G10525" i="17"/>
  <c r="G10526" i="17"/>
  <c r="G10527" i="17"/>
  <c r="G10528" i="17"/>
  <c r="G10529" i="17"/>
  <c r="G10530" i="17"/>
  <c r="G10531" i="17"/>
  <c r="G10532" i="17"/>
  <c r="G10533" i="17"/>
  <c r="G10534" i="17"/>
  <c r="G10535" i="17"/>
  <c r="G10536" i="17"/>
  <c r="G10537" i="17"/>
  <c r="G10538" i="17"/>
  <c r="G10539" i="17"/>
  <c r="G10540" i="17"/>
  <c r="G10541" i="17"/>
  <c r="G10542" i="17"/>
  <c r="G10543" i="17"/>
  <c r="G10544" i="17"/>
  <c r="G10545" i="17"/>
  <c r="G10546" i="17"/>
  <c r="G10547" i="17"/>
  <c r="G10548" i="17"/>
  <c r="G10549" i="17"/>
  <c r="G10550" i="17"/>
  <c r="G10551" i="17"/>
  <c r="G10552" i="17"/>
  <c r="G10553" i="17"/>
  <c r="G10554" i="17"/>
  <c r="G10555" i="17"/>
  <c r="G10556" i="17"/>
  <c r="G10557" i="17"/>
  <c r="G10558" i="17"/>
  <c r="G10559" i="17"/>
  <c r="G10560" i="17"/>
  <c r="G10561" i="17"/>
  <c r="G10562" i="17"/>
  <c r="G10563" i="17"/>
  <c r="G10564" i="17"/>
  <c r="G10565" i="17"/>
  <c r="G10566" i="17"/>
  <c r="G10567" i="17"/>
  <c r="G10568" i="17"/>
  <c r="G10569" i="17"/>
  <c r="G10570" i="17"/>
  <c r="G10571" i="17"/>
  <c r="G10572" i="17"/>
  <c r="G10573" i="17"/>
  <c r="G10574" i="17"/>
  <c r="G10575" i="17"/>
  <c r="G10576" i="17"/>
  <c r="G10577" i="17"/>
  <c r="G10578" i="17"/>
  <c r="G10579" i="17"/>
  <c r="G10580" i="17"/>
  <c r="G10581" i="17"/>
  <c r="G10582" i="17"/>
  <c r="G10583" i="17"/>
  <c r="G10584" i="17"/>
  <c r="G10585" i="17"/>
  <c r="G10586" i="17"/>
  <c r="G10587" i="17"/>
  <c r="G10588" i="17"/>
  <c r="G10589" i="17"/>
  <c r="G10590" i="17"/>
  <c r="G10591" i="17"/>
  <c r="G10592" i="17"/>
  <c r="G10593" i="17"/>
  <c r="G10594" i="17"/>
  <c r="G10595" i="17"/>
  <c r="G10596" i="17"/>
  <c r="G10597" i="17"/>
  <c r="G10598" i="17"/>
  <c r="G10599" i="17"/>
  <c r="G10600" i="17"/>
  <c r="G10601" i="17"/>
  <c r="G10602" i="17"/>
  <c r="G10603" i="17"/>
  <c r="G10604" i="17"/>
  <c r="G10605" i="17"/>
  <c r="G10606" i="17"/>
  <c r="G10607" i="17"/>
  <c r="G10608" i="17"/>
  <c r="G10609" i="17"/>
  <c r="G10610" i="17"/>
  <c r="G10611" i="17"/>
  <c r="G10612" i="17"/>
  <c r="G10613" i="17"/>
  <c r="G10614" i="17"/>
  <c r="G10615" i="17"/>
  <c r="G10616" i="17"/>
  <c r="G10617" i="17"/>
  <c r="G10618" i="17"/>
  <c r="G10619" i="17"/>
  <c r="G10620" i="17"/>
  <c r="G10621" i="17"/>
  <c r="G10622" i="17"/>
  <c r="G10623" i="17"/>
  <c r="G10624" i="17"/>
  <c r="G10625" i="17"/>
  <c r="G10626" i="17"/>
  <c r="G10627" i="17"/>
  <c r="G10628" i="17"/>
  <c r="G10629" i="17"/>
  <c r="G10630" i="17"/>
  <c r="G10631" i="17"/>
  <c r="G10632" i="17"/>
  <c r="G10633" i="17"/>
  <c r="G10634" i="17"/>
  <c r="G10635" i="17"/>
  <c r="G10636" i="17"/>
  <c r="G10637" i="17"/>
  <c r="G10638" i="17"/>
  <c r="G10639" i="17"/>
  <c r="G10640" i="17"/>
  <c r="G10641" i="17"/>
  <c r="G10642" i="17"/>
  <c r="G10643" i="17"/>
  <c r="G10644" i="17"/>
  <c r="G10645" i="17"/>
  <c r="G10646" i="17"/>
  <c r="G10647" i="17"/>
  <c r="G10648" i="17"/>
  <c r="G10649" i="17"/>
  <c r="G10650" i="17"/>
  <c r="G10651" i="17"/>
  <c r="G10652" i="17"/>
  <c r="G10653" i="17"/>
  <c r="G10654" i="17"/>
  <c r="G10655" i="17"/>
  <c r="G10656" i="17"/>
  <c r="G10657" i="17"/>
  <c r="G10658" i="17"/>
  <c r="G10659" i="17"/>
  <c r="G10660" i="17"/>
  <c r="G10661" i="17"/>
  <c r="G10662" i="17"/>
  <c r="G10663" i="17"/>
  <c r="G10664" i="17"/>
  <c r="G10665" i="17"/>
  <c r="G10666" i="17"/>
  <c r="G10667" i="17"/>
  <c r="G10668" i="17"/>
  <c r="G10669" i="17"/>
  <c r="G10670" i="17"/>
  <c r="G10671" i="17"/>
  <c r="G10672" i="17"/>
  <c r="G10673" i="17"/>
  <c r="G10674" i="17"/>
  <c r="G10675" i="17"/>
  <c r="G10676" i="17"/>
  <c r="G10677" i="17"/>
  <c r="G10678" i="17"/>
  <c r="G10679" i="17"/>
  <c r="G10680" i="17"/>
  <c r="G10681" i="17"/>
  <c r="G10682" i="17"/>
  <c r="G10683" i="17"/>
  <c r="G10684" i="17"/>
  <c r="G10685" i="17"/>
  <c r="G10686" i="17"/>
  <c r="G10687" i="17"/>
  <c r="G10688" i="17"/>
  <c r="G10689" i="17"/>
  <c r="G10690" i="17"/>
  <c r="G10691" i="17"/>
  <c r="G10692" i="17"/>
  <c r="G10693" i="17"/>
  <c r="G10694" i="17"/>
  <c r="G10695" i="17"/>
  <c r="G10696" i="17"/>
  <c r="G10697" i="17"/>
  <c r="G10698" i="17"/>
  <c r="G10699" i="17"/>
  <c r="G10700" i="17"/>
  <c r="G10701" i="17"/>
  <c r="G10702" i="17"/>
  <c r="G10703" i="17"/>
  <c r="G10704" i="17"/>
  <c r="G10705" i="17"/>
  <c r="G10706" i="17"/>
  <c r="G10707" i="17"/>
  <c r="G10708" i="17"/>
  <c r="G10709" i="17"/>
  <c r="G10710" i="17"/>
  <c r="G10711" i="17"/>
  <c r="G10712" i="17"/>
  <c r="G10713" i="17"/>
  <c r="G10714" i="17"/>
  <c r="G10715" i="17"/>
  <c r="G10716" i="17"/>
  <c r="G10717" i="17"/>
  <c r="G10718" i="17"/>
  <c r="G10719" i="17"/>
  <c r="G10720" i="17"/>
  <c r="G10721" i="17"/>
  <c r="G10722" i="17"/>
  <c r="G10723" i="17"/>
  <c r="G10724" i="17"/>
  <c r="G10725" i="17"/>
  <c r="G10726" i="17"/>
  <c r="G10727" i="17"/>
  <c r="G10728" i="17"/>
  <c r="G10729" i="17"/>
  <c r="G10730" i="17"/>
  <c r="G10731" i="17"/>
  <c r="G10732" i="17"/>
  <c r="G10733" i="17"/>
  <c r="G10734" i="17"/>
  <c r="G10735" i="17"/>
  <c r="G10736" i="17"/>
  <c r="G10737" i="17"/>
  <c r="G10738" i="17"/>
  <c r="G10739" i="17"/>
  <c r="G10740" i="17"/>
  <c r="G10741" i="17"/>
  <c r="G10742" i="17"/>
  <c r="G10743" i="17"/>
  <c r="G10744" i="17"/>
  <c r="G10745" i="17"/>
  <c r="G10746" i="17"/>
  <c r="G10747" i="17"/>
  <c r="G10748" i="17"/>
  <c r="G10749" i="17"/>
  <c r="G10750" i="17"/>
  <c r="G10751" i="17"/>
  <c r="G10752" i="17"/>
  <c r="G10753" i="17"/>
  <c r="G10754" i="17"/>
  <c r="G10755" i="17"/>
  <c r="G10756" i="17"/>
  <c r="G10757" i="17"/>
  <c r="G10758" i="17"/>
  <c r="G10759" i="17"/>
  <c r="G10760" i="17"/>
  <c r="G10761" i="17"/>
  <c r="G10762" i="17"/>
  <c r="G10763" i="17"/>
  <c r="G10764" i="17"/>
  <c r="G10765" i="17"/>
  <c r="G10766" i="17"/>
  <c r="G10767" i="17"/>
  <c r="G10768" i="17"/>
  <c r="G10769" i="17"/>
  <c r="G10770" i="17"/>
  <c r="G10771" i="17"/>
  <c r="G10772" i="17"/>
  <c r="G10773" i="17"/>
  <c r="G10774" i="17"/>
  <c r="G10775" i="17"/>
  <c r="G10776" i="17"/>
  <c r="G10777" i="17"/>
  <c r="G10778" i="17"/>
  <c r="G10779" i="17"/>
  <c r="G10780" i="17"/>
  <c r="G10781" i="17"/>
  <c r="G10782" i="17"/>
  <c r="G10783" i="17"/>
  <c r="G10784" i="17"/>
  <c r="G10785" i="17"/>
  <c r="G10786" i="17"/>
  <c r="G10787" i="17"/>
  <c r="G10788" i="17"/>
  <c r="G10789" i="17"/>
  <c r="G10790" i="17"/>
  <c r="G10791" i="17"/>
  <c r="G10792" i="17"/>
  <c r="G10793" i="17"/>
  <c r="G10794" i="17"/>
  <c r="G10795" i="17"/>
  <c r="G10796" i="17"/>
  <c r="G10797" i="17"/>
  <c r="G10798" i="17"/>
  <c r="G10799" i="17"/>
  <c r="G10800" i="17"/>
  <c r="G10801" i="17"/>
  <c r="G10802" i="17"/>
  <c r="G10803" i="17"/>
  <c r="G10804" i="17"/>
  <c r="G10805" i="17"/>
  <c r="G10806" i="17"/>
  <c r="G10807" i="17"/>
  <c r="G10808" i="17"/>
  <c r="G10809" i="17"/>
  <c r="G10810" i="17"/>
  <c r="G10811" i="17"/>
  <c r="G10812" i="17"/>
  <c r="G10813" i="17"/>
  <c r="G10814" i="17"/>
  <c r="G10815" i="17"/>
  <c r="G10816" i="17"/>
  <c r="G10817" i="17"/>
  <c r="G10818" i="17"/>
  <c r="G10819" i="17"/>
  <c r="G10820" i="17"/>
  <c r="G10821" i="17"/>
  <c r="G10822" i="17"/>
  <c r="G10823" i="17"/>
  <c r="G10824" i="17"/>
  <c r="G10825" i="17"/>
  <c r="G10826" i="17"/>
  <c r="G10827" i="17"/>
  <c r="G10828" i="17"/>
  <c r="G10829" i="17"/>
  <c r="G10830" i="17"/>
  <c r="G10831" i="17"/>
  <c r="G10832" i="17"/>
  <c r="G10833" i="17"/>
  <c r="G10834" i="17"/>
  <c r="G10835" i="17"/>
  <c r="G10836" i="17"/>
  <c r="G10837" i="17"/>
  <c r="G10838" i="17"/>
  <c r="G10839" i="17"/>
  <c r="G10840" i="17"/>
  <c r="G10841" i="17"/>
  <c r="G10842" i="17"/>
  <c r="G10843" i="17"/>
  <c r="G10844" i="17"/>
  <c r="G10845" i="17"/>
  <c r="G10846" i="17"/>
  <c r="G10847" i="17"/>
  <c r="G10848" i="17"/>
  <c r="G10849" i="17"/>
  <c r="G10850" i="17"/>
  <c r="G10851" i="17"/>
  <c r="G10852" i="17"/>
  <c r="G10853" i="17"/>
  <c r="G10854" i="17"/>
  <c r="G10855" i="17"/>
  <c r="G10856" i="17"/>
  <c r="G10857" i="17"/>
  <c r="G10858" i="17"/>
  <c r="G10859" i="17"/>
  <c r="G10860" i="17"/>
  <c r="G10861" i="17"/>
  <c r="G10862" i="17"/>
  <c r="G10863" i="17"/>
  <c r="G10864" i="17"/>
  <c r="G10865" i="17"/>
  <c r="G10866" i="17"/>
  <c r="G10867" i="17"/>
  <c r="G10868" i="17"/>
  <c r="G10869" i="17"/>
  <c r="G10870" i="17"/>
  <c r="G10871" i="17"/>
  <c r="G10872" i="17"/>
  <c r="G10873" i="17"/>
  <c r="G10874" i="17"/>
  <c r="G10875" i="17"/>
  <c r="G10876" i="17"/>
  <c r="G10877" i="17"/>
  <c r="G10878" i="17"/>
  <c r="G10879" i="17"/>
  <c r="G10880" i="17"/>
  <c r="G10881" i="17"/>
  <c r="G10882" i="17"/>
  <c r="G10883" i="17"/>
  <c r="G10884" i="17"/>
  <c r="G10885" i="17"/>
  <c r="G10886" i="17"/>
  <c r="G10887" i="17"/>
  <c r="G10888" i="17"/>
  <c r="G10889" i="17"/>
  <c r="G10890" i="17"/>
  <c r="G10891" i="17"/>
  <c r="G10892" i="17"/>
  <c r="G10893" i="17"/>
  <c r="G10894" i="17"/>
  <c r="G10895" i="17"/>
  <c r="G10896" i="17"/>
  <c r="G10897" i="17"/>
  <c r="G10898" i="17"/>
  <c r="G10899" i="17"/>
  <c r="G10900" i="17"/>
  <c r="G10901" i="17"/>
  <c r="G10902" i="17"/>
  <c r="G10903" i="17"/>
  <c r="G10904" i="17"/>
  <c r="G10905" i="17"/>
  <c r="G10906" i="17"/>
  <c r="G10907" i="17"/>
  <c r="G10908" i="17"/>
  <c r="G10909" i="17"/>
  <c r="G10910" i="17"/>
  <c r="G10911" i="17"/>
  <c r="G10912" i="17"/>
  <c r="G10913" i="17"/>
  <c r="G10914" i="17"/>
  <c r="G10915" i="17"/>
  <c r="G10916" i="17"/>
  <c r="G10917" i="17"/>
  <c r="G10918" i="17"/>
  <c r="G10919" i="17"/>
  <c r="G10920" i="17"/>
  <c r="G10921" i="17"/>
  <c r="G10922" i="17"/>
  <c r="G10923" i="17"/>
  <c r="G10924" i="17"/>
  <c r="G10925" i="17"/>
  <c r="G10926" i="17"/>
  <c r="G10927" i="17"/>
  <c r="G10928" i="17"/>
  <c r="G10929" i="17"/>
  <c r="G10930" i="17"/>
  <c r="G10931" i="17"/>
  <c r="G10932" i="17"/>
  <c r="G10933" i="17"/>
  <c r="G10934" i="17"/>
  <c r="G10935" i="17"/>
  <c r="G10936" i="17"/>
  <c r="G10937" i="17"/>
  <c r="G10938" i="17"/>
  <c r="G10939" i="17"/>
  <c r="G10940" i="17"/>
  <c r="G10941" i="17"/>
  <c r="G10942" i="17"/>
  <c r="G10943" i="17"/>
  <c r="G10944" i="17"/>
  <c r="G10945" i="17"/>
  <c r="G10946" i="17"/>
  <c r="G10947" i="17"/>
  <c r="G10948" i="17"/>
  <c r="G10949" i="17"/>
  <c r="G10950" i="17"/>
  <c r="G10951" i="17"/>
  <c r="G10952" i="17"/>
  <c r="G10953" i="17"/>
  <c r="G10954" i="17"/>
  <c r="G10955" i="17"/>
  <c r="G10956" i="17"/>
  <c r="G10957" i="17"/>
  <c r="G10958" i="17"/>
  <c r="G10959" i="17"/>
  <c r="G10960" i="17"/>
  <c r="G10961" i="17"/>
  <c r="G10962" i="17"/>
  <c r="G10963" i="17"/>
  <c r="G10964" i="17"/>
  <c r="G10965" i="17"/>
  <c r="G10966" i="17"/>
  <c r="G10967" i="17"/>
  <c r="G10968" i="17"/>
  <c r="G10969" i="17"/>
  <c r="G10970" i="17"/>
  <c r="G10971" i="17"/>
  <c r="G10972" i="17"/>
  <c r="G10973" i="17"/>
  <c r="G10974" i="17"/>
  <c r="G10975" i="17"/>
  <c r="G10976" i="17"/>
  <c r="G10977" i="17"/>
  <c r="G10978" i="17"/>
  <c r="G10979" i="17"/>
  <c r="G10980" i="17"/>
  <c r="G10981" i="17"/>
  <c r="G10982" i="17"/>
  <c r="G10983" i="17"/>
  <c r="G10984" i="17"/>
  <c r="G10985" i="17"/>
  <c r="G10986" i="17"/>
  <c r="G10987" i="17"/>
  <c r="G10988" i="17"/>
  <c r="G10989" i="17"/>
  <c r="G10990" i="17"/>
  <c r="G10991" i="17"/>
  <c r="G10992" i="17"/>
  <c r="G10993" i="17"/>
  <c r="G10994" i="17"/>
  <c r="G10995" i="17"/>
  <c r="G10996" i="17"/>
  <c r="G10997" i="17"/>
  <c r="G10998" i="17"/>
  <c r="G10999" i="17"/>
  <c r="G11000" i="17"/>
  <c r="G11001" i="17"/>
  <c r="G11002" i="17"/>
  <c r="G11003" i="17"/>
  <c r="G11004" i="17"/>
  <c r="G11005" i="17"/>
  <c r="G11006" i="17"/>
  <c r="G11007" i="17"/>
  <c r="G11008" i="17"/>
  <c r="G11009" i="17"/>
  <c r="G11010" i="17"/>
  <c r="G11011" i="17"/>
  <c r="G11012" i="17"/>
  <c r="G11013" i="17"/>
  <c r="G11014" i="17"/>
  <c r="G11015" i="17"/>
  <c r="G11016" i="17"/>
  <c r="G11017" i="17"/>
  <c r="G11018" i="17"/>
  <c r="G11019" i="17"/>
  <c r="G11020" i="17"/>
  <c r="G11021" i="17"/>
  <c r="G11022" i="17"/>
  <c r="G11023" i="17"/>
  <c r="G11024" i="17"/>
  <c r="G11025" i="17"/>
  <c r="G11026" i="17"/>
  <c r="G11027" i="17"/>
  <c r="G11028" i="17"/>
  <c r="G11029" i="17"/>
  <c r="G11030" i="17"/>
  <c r="G11031" i="17"/>
  <c r="G11032" i="17"/>
  <c r="G11033" i="17"/>
  <c r="G11034" i="17"/>
  <c r="G11035" i="17"/>
  <c r="G11036" i="17"/>
  <c r="G11037" i="17"/>
  <c r="G11038" i="17"/>
  <c r="G11039" i="17"/>
  <c r="G11040" i="17"/>
  <c r="G11041" i="17"/>
  <c r="G11042" i="17"/>
  <c r="G11043" i="17"/>
  <c r="G11044" i="17"/>
  <c r="G11045" i="17"/>
  <c r="G11046" i="17"/>
  <c r="G11047" i="17"/>
  <c r="G11048" i="17"/>
  <c r="G11049" i="17"/>
  <c r="G11050" i="17"/>
  <c r="G11051" i="17"/>
  <c r="G11052" i="17"/>
  <c r="G11053" i="17"/>
  <c r="G11054" i="17"/>
  <c r="G11055" i="17"/>
  <c r="G11056" i="17"/>
  <c r="G11057" i="17"/>
  <c r="G11058" i="17"/>
  <c r="G11059" i="17"/>
  <c r="G11060" i="17"/>
  <c r="G11061" i="17"/>
  <c r="G11062" i="17"/>
  <c r="G11063" i="17"/>
  <c r="G11064" i="17"/>
  <c r="G11065" i="17"/>
  <c r="G11066" i="17"/>
  <c r="G11067" i="17"/>
  <c r="G11068" i="17"/>
  <c r="G11069" i="17"/>
  <c r="G11070" i="17"/>
  <c r="G11071" i="17"/>
  <c r="G11072" i="17"/>
  <c r="G11073" i="17"/>
  <c r="G11074" i="17"/>
  <c r="G11075" i="17"/>
  <c r="G11076" i="17"/>
  <c r="G11077" i="17"/>
  <c r="G11078" i="17"/>
  <c r="G11079" i="17"/>
  <c r="G11080" i="17"/>
  <c r="G11081" i="17"/>
  <c r="G11082" i="17"/>
  <c r="G11083" i="17"/>
  <c r="G11084" i="17"/>
  <c r="G11085" i="17"/>
  <c r="G11086" i="17"/>
  <c r="G11087" i="17"/>
  <c r="G11088" i="17"/>
  <c r="G11089" i="17"/>
  <c r="G11090" i="17"/>
  <c r="G11091" i="17"/>
  <c r="G11092" i="17"/>
  <c r="G11093" i="17"/>
  <c r="G11094" i="17"/>
  <c r="G11095" i="17"/>
  <c r="G11096" i="17"/>
  <c r="G11097" i="17"/>
  <c r="G11098" i="17"/>
  <c r="G11099" i="17"/>
  <c r="G11100" i="17"/>
  <c r="G11101" i="17"/>
  <c r="G11102" i="17"/>
  <c r="G11103" i="17"/>
  <c r="G11104" i="17"/>
  <c r="G11105" i="17"/>
  <c r="G11106" i="17"/>
  <c r="G11107" i="17"/>
  <c r="G11108" i="17"/>
  <c r="G11109" i="17"/>
  <c r="G11110" i="17"/>
  <c r="G11111" i="17"/>
  <c r="G11112" i="17"/>
  <c r="G11113" i="17"/>
  <c r="G11114" i="17"/>
  <c r="G11115" i="17"/>
  <c r="G11116" i="17"/>
  <c r="G11117" i="17"/>
  <c r="G11118" i="17"/>
  <c r="G11119" i="17"/>
  <c r="G11120" i="17"/>
  <c r="G11121" i="17"/>
  <c r="G11122" i="17"/>
  <c r="G11123" i="17"/>
  <c r="G11124" i="17"/>
  <c r="G11125" i="17"/>
  <c r="G11126" i="17"/>
  <c r="G11127" i="17"/>
  <c r="G11128" i="17"/>
  <c r="G11129" i="17"/>
  <c r="G11130" i="17"/>
  <c r="G11131" i="17"/>
  <c r="G11132" i="17"/>
  <c r="G11133" i="17"/>
  <c r="G11134" i="17"/>
  <c r="G11135" i="17"/>
  <c r="G11136" i="17"/>
  <c r="G11137" i="17"/>
  <c r="G11138" i="17"/>
  <c r="G11139" i="17"/>
  <c r="G11140" i="17"/>
  <c r="G11141" i="17"/>
  <c r="G11142" i="17"/>
  <c r="G11143" i="17"/>
  <c r="G11144" i="17"/>
  <c r="G11145" i="17"/>
  <c r="G11146" i="17"/>
  <c r="G11147" i="17"/>
  <c r="G11148" i="17"/>
  <c r="G11149" i="17"/>
  <c r="G11150" i="17"/>
  <c r="G11151" i="17"/>
  <c r="G11152" i="17"/>
  <c r="G11153" i="17"/>
  <c r="G11154" i="17"/>
  <c r="G11155" i="17"/>
  <c r="G11156" i="17"/>
  <c r="G11157" i="17"/>
  <c r="G11158" i="17"/>
  <c r="G11159" i="17"/>
  <c r="G11160" i="17"/>
  <c r="G11161" i="17"/>
  <c r="G11162" i="17"/>
  <c r="G11163" i="17"/>
  <c r="G11164" i="17"/>
  <c r="G11165" i="17"/>
  <c r="G11166" i="17"/>
  <c r="G11167" i="17"/>
  <c r="G11168" i="17"/>
  <c r="G11169" i="17"/>
  <c r="G11170" i="17"/>
  <c r="G11171" i="17"/>
  <c r="G11172" i="17"/>
  <c r="G11173" i="17"/>
  <c r="G11174" i="17"/>
  <c r="G11175" i="17"/>
  <c r="G11176" i="17"/>
  <c r="G11177" i="17"/>
  <c r="G11178" i="17"/>
  <c r="G11179" i="17"/>
  <c r="G11180" i="17"/>
  <c r="G11181" i="17"/>
  <c r="G11182" i="17"/>
  <c r="G11183" i="17"/>
  <c r="G11184" i="17"/>
  <c r="G11185" i="17"/>
  <c r="G11186" i="17"/>
  <c r="G11187" i="17"/>
  <c r="G11188" i="17"/>
  <c r="G11189" i="17"/>
  <c r="G11190" i="17"/>
  <c r="G11191" i="17"/>
  <c r="G11192" i="17"/>
  <c r="G11193" i="17"/>
  <c r="G11194" i="17"/>
  <c r="G11195" i="17"/>
  <c r="G11196" i="17"/>
  <c r="G11197" i="17"/>
  <c r="G11198" i="17"/>
  <c r="G11199" i="17"/>
  <c r="G11200" i="17"/>
  <c r="G11201" i="17"/>
  <c r="G11202" i="17"/>
  <c r="G11203" i="17"/>
  <c r="G11204" i="17"/>
  <c r="G11205" i="17"/>
  <c r="G11206" i="17"/>
  <c r="G11207" i="17"/>
  <c r="G11208" i="17"/>
  <c r="G11209" i="17"/>
  <c r="G11210" i="17"/>
  <c r="G11211" i="17"/>
  <c r="G11212" i="17"/>
  <c r="G11213" i="17"/>
  <c r="G11214" i="17"/>
  <c r="G11215" i="17"/>
  <c r="G11216" i="17"/>
  <c r="G11217" i="17"/>
  <c r="G11218" i="17"/>
  <c r="G11219" i="17"/>
  <c r="G11220" i="17"/>
  <c r="G11221" i="17"/>
  <c r="G11222" i="17"/>
  <c r="G11223" i="17"/>
  <c r="G11224" i="17"/>
  <c r="G11225" i="17"/>
  <c r="G11226" i="17"/>
  <c r="G11227" i="17"/>
  <c r="G11228" i="17"/>
  <c r="G11229" i="17"/>
  <c r="G11230" i="17"/>
  <c r="G11231" i="17"/>
  <c r="G11232" i="17"/>
  <c r="G11233" i="17"/>
  <c r="G11234" i="17"/>
  <c r="G11235" i="17"/>
  <c r="G11236" i="17"/>
  <c r="G11237" i="17"/>
  <c r="G11238" i="17"/>
  <c r="G11239" i="17"/>
  <c r="G11240" i="17"/>
  <c r="G11241" i="17"/>
  <c r="G11242" i="17"/>
  <c r="G11243" i="17"/>
  <c r="G11244" i="17"/>
  <c r="G11245" i="17"/>
  <c r="G11246" i="17"/>
  <c r="G11247" i="17"/>
  <c r="G11248" i="17"/>
  <c r="G11249" i="17"/>
  <c r="G11250" i="17"/>
  <c r="G11251" i="17"/>
  <c r="G11252" i="17"/>
  <c r="G11253" i="17"/>
  <c r="G11254" i="17"/>
  <c r="G11255" i="17"/>
  <c r="G11256" i="17"/>
  <c r="G11257" i="17"/>
  <c r="G11258" i="17"/>
  <c r="G11259" i="17"/>
  <c r="G11260" i="17"/>
  <c r="G11261" i="17"/>
  <c r="G11262" i="17"/>
  <c r="G11263" i="17"/>
  <c r="G11264" i="17"/>
  <c r="G11265" i="17"/>
  <c r="G11266" i="17"/>
  <c r="G11267" i="17"/>
  <c r="G11268" i="17"/>
  <c r="G11269" i="17"/>
  <c r="G11270" i="17"/>
  <c r="G11271" i="17"/>
  <c r="G11272" i="17"/>
  <c r="G11273" i="17"/>
  <c r="G11274" i="17"/>
  <c r="G11275" i="17"/>
  <c r="G11276" i="17"/>
  <c r="G11277" i="17"/>
  <c r="G11278" i="17"/>
  <c r="G11279" i="17"/>
  <c r="G11280" i="17"/>
  <c r="G11281" i="17"/>
  <c r="G11282" i="17"/>
  <c r="G11283" i="17"/>
  <c r="G11284" i="17"/>
  <c r="G11285" i="17"/>
  <c r="G11286" i="17"/>
  <c r="G11287" i="17"/>
  <c r="G11288" i="17"/>
  <c r="G11289" i="17"/>
  <c r="G11290" i="17"/>
  <c r="G11291" i="17"/>
  <c r="G11292" i="17"/>
  <c r="G11293" i="17"/>
  <c r="G11294" i="17"/>
  <c r="G11295" i="17"/>
  <c r="G11296" i="17"/>
  <c r="G11297" i="17"/>
  <c r="G11298" i="17"/>
  <c r="G11299" i="17"/>
  <c r="G11300" i="17"/>
  <c r="G11301" i="17"/>
  <c r="G11302" i="17"/>
  <c r="G11303" i="17"/>
  <c r="G11304" i="17"/>
  <c r="G11305" i="17"/>
  <c r="G11306" i="17"/>
  <c r="G11307" i="17"/>
  <c r="G11308" i="17"/>
  <c r="G11309" i="17"/>
  <c r="G11310" i="17"/>
  <c r="G11311" i="17"/>
  <c r="G11312" i="17"/>
  <c r="G11313" i="17"/>
  <c r="G11314" i="17"/>
  <c r="G11315" i="17"/>
  <c r="G11316" i="17"/>
  <c r="G11317" i="17"/>
  <c r="G11318" i="17"/>
  <c r="G11319" i="17"/>
  <c r="G11320" i="17"/>
  <c r="G11321" i="17"/>
  <c r="G11322" i="17"/>
  <c r="G11323" i="17"/>
  <c r="G11324" i="17"/>
  <c r="G11325" i="17"/>
  <c r="G11326" i="17"/>
  <c r="G11327" i="17"/>
  <c r="G11328" i="17"/>
  <c r="G11329" i="17"/>
  <c r="G11330" i="17"/>
  <c r="G11331" i="17"/>
  <c r="G11332" i="17"/>
  <c r="G11333" i="17"/>
  <c r="G11334" i="17"/>
  <c r="G11335" i="17"/>
  <c r="G11336" i="17"/>
  <c r="G11337" i="17"/>
  <c r="G11338" i="17"/>
  <c r="G11339" i="17"/>
  <c r="G11340" i="17"/>
  <c r="G11341" i="17"/>
  <c r="G11342" i="17"/>
  <c r="G11343" i="17"/>
  <c r="G11344" i="17"/>
  <c r="G11345" i="17"/>
  <c r="G11346" i="17"/>
  <c r="G11347" i="17"/>
  <c r="G11348" i="17"/>
  <c r="G11349" i="17"/>
  <c r="G11350" i="17"/>
  <c r="G11351" i="17"/>
  <c r="G11352" i="17"/>
  <c r="G11353" i="17"/>
  <c r="G11354" i="17"/>
  <c r="G11355" i="17"/>
  <c r="G11356" i="17"/>
  <c r="G11357" i="17"/>
  <c r="G11358" i="17"/>
  <c r="G11359" i="17"/>
  <c r="G11360" i="17"/>
  <c r="G11361" i="17"/>
  <c r="G11362" i="17"/>
  <c r="G11363" i="17"/>
  <c r="G11364" i="17"/>
  <c r="G11365" i="17"/>
  <c r="G11366" i="17"/>
  <c r="G11367" i="17"/>
  <c r="G11368" i="17"/>
  <c r="G11369" i="17"/>
  <c r="G11370" i="17"/>
  <c r="G11371" i="17"/>
  <c r="G11372" i="17"/>
  <c r="G11373" i="17"/>
  <c r="G11374" i="17"/>
  <c r="G11375" i="17"/>
  <c r="G11376" i="17"/>
  <c r="G11377" i="17"/>
  <c r="G11378" i="17"/>
  <c r="G11379" i="17"/>
  <c r="G11380" i="17"/>
  <c r="G11381" i="17"/>
  <c r="G11382" i="17"/>
  <c r="G11383" i="17"/>
  <c r="G11384" i="17"/>
  <c r="G11385" i="17"/>
  <c r="G11386" i="17"/>
  <c r="G11387" i="17"/>
  <c r="G11388" i="17"/>
  <c r="G11389" i="17"/>
  <c r="G11390" i="17"/>
  <c r="G11391" i="17"/>
  <c r="G11392" i="17"/>
  <c r="G11393" i="17"/>
  <c r="G11394" i="17"/>
  <c r="G11395" i="17"/>
  <c r="G11396" i="17"/>
  <c r="G11397" i="17"/>
  <c r="G11398" i="17"/>
  <c r="G11399" i="17"/>
  <c r="G11400" i="17"/>
  <c r="G11401" i="17"/>
  <c r="G11402" i="17"/>
  <c r="G11403" i="17"/>
  <c r="G11404" i="17"/>
  <c r="G11405" i="17"/>
  <c r="G11406" i="17"/>
  <c r="G11407" i="17"/>
  <c r="G11408" i="17"/>
  <c r="G11409" i="17"/>
  <c r="G11410" i="17"/>
  <c r="G11411" i="17"/>
  <c r="G11412" i="17"/>
  <c r="G11413" i="17"/>
  <c r="G11414" i="17"/>
  <c r="G11415" i="17"/>
  <c r="G11416" i="17"/>
  <c r="G11417" i="17"/>
  <c r="G11418" i="17"/>
  <c r="G11419" i="17"/>
  <c r="G11420" i="17"/>
  <c r="G11421" i="17"/>
  <c r="G11422" i="17"/>
  <c r="G11423" i="17"/>
  <c r="G11424" i="17"/>
  <c r="G11425" i="17"/>
  <c r="G11426" i="17"/>
  <c r="G11427" i="17"/>
  <c r="G11428" i="17"/>
  <c r="G11429" i="17"/>
  <c r="G11430" i="17"/>
  <c r="G11431" i="17"/>
  <c r="G11432" i="17"/>
  <c r="G11433" i="17"/>
  <c r="G11434" i="17"/>
  <c r="G11435" i="17"/>
  <c r="G11436" i="17"/>
  <c r="G11437" i="17"/>
  <c r="G11438" i="17"/>
  <c r="G11439" i="17"/>
  <c r="G11440" i="17"/>
  <c r="G11441" i="17"/>
  <c r="G11442" i="17"/>
  <c r="G11443" i="17"/>
  <c r="G11444" i="17"/>
  <c r="G11445" i="17"/>
  <c r="G11446" i="17"/>
  <c r="G11447" i="17"/>
  <c r="G11448" i="17"/>
  <c r="G11449" i="17"/>
  <c r="G11450" i="17"/>
  <c r="G11451" i="17"/>
  <c r="G11452" i="17"/>
  <c r="G11453" i="17"/>
  <c r="G11454" i="17"/>
  <c r="G11455" i="17"/>
  <c r="G11456" i="17"/>
  <c r="G11457" i="17"/>
  <c r="G11458" i="17"/>
  <c r="G11459" i="17"/>
  <c r="G11460" i="17"/>
  <c r="G11461" i="17"/>
  <c r="G11462" i="17"/>
  <c r="G11463" i="17"/>
  <c r="G11464" i="17"/>
  <c r="G11465" i="17"/>
  <c r="G11466" i="17"/>
  <c r="G11467" i="17"/>
  <c r="G11468" i="17"/>
  <c r="G11469" i="17"/>
  <c r="G11470" i="17"/>
  <c r="G11471" i="17"/>
  <c r="G11472" i="17"/>
  <c r="G11473" i="17"/>
  <c r="G11474" i="17"/>
  <c r="G11475" i="17"/>
  <c r="G11476" i="17"/>
  <c r="G11477" i="17"/>
  <c r="G11478" i="17"/>
  <c r="G11479" i="17"/>
  <c r="G11480" i="17"/>
  <c r="G11481" i="17"/>
  <c r="G11482" i="17"/>
  <c r="G11483" i="17"/>
  <c r="G11484" i="17"/>
  <c r="G11485" i="17"/>
  <c r="G11486" i="17"/>
  <c r="G11487" i="17"/>
  <c r="G11488" i="17"/>
  <c r="G11489" i="17"/>
  <c r="G11490" i="17"/>
  <c r="G11491" i="17"/>
  <c r="G11492" i="17"/>
  <c r="G11493" i="17"/>
  <c r="G11494" i="17"/>
  <c r="G11495" i="17"/>
  <c r="G11496" i="17"/>
  <c r="G11497" i="17"/>
  <c r="G11498" i="17"/>
  <c r="G11499" i="17"/>
  <c r="G11500" i="17"/>
  <c r="G11501" i="17"/>
  <c r="G11502" i="17"/>
  <c r="G11503" i="17"/>
  <c r="G11504" i="17"/>
  <c r="G11505" i="17"/>
  <c r="G11506" i="17"/>
  <c r="G11507" i="17"/>
  <c r="G11508" i="17"/>
  <c r="G11509" i="17"/>
  <c r="G11510" i="17"/>
  <c r="G11511" i="17"/>
  <c r="G11512" i="17"/>
  <c r="G11513" i="17"/>
  <c r="G11514" i="17"/>
  <c r="G11515" i="17"/>
  <c r="G11516" i="17"/>
  <c r="G11517" i="17"/>
  <c r="G11518" i="17"/>
  <c r="G11519" i="17"/>
  <c r="G11520" i="17"/>
  <c r="G11521" i="17"/>
  <c r="G11522" i="17"/>
  <c r="G11523" i="17"/>
  <c r="G11524" i="17"/>
  <c r="G11525" i="17"/>
  <c r="G11526" i="17"/>
  <c r="G11527" i="17"/>
  <c r="G11528" i="17"/>
  <c r="G11529" i="17"/>
  <c r="G11530" i="17"/>
  <c r="G11531" i="17"/>
  <c r="G11532" i="17"/>
  <c r="G11533" i="17"/>
  <c r="G11534" i="17"/>
  <c r="G11535" i="17"/>
  <c r="G11536" i="17"/>
  <c r="G11537" i="17"/>
  <c r="G11538" i="17"/>
  <c r="G11539" i="17"/>
  <c r="G11540" i="17"/>
  <c r="G11541" i="17"/>
  <c r="G11542" i="17"/>
  <c r="G11543" i="17"/>
  <c r="G11544" i="17"/>
  <c r="G11545" i="17"/>
  <c r="G11546" i="17"/>
  <c r="G11547" i="17"/>
  <c r="G11548" i="17"/>
  <c r="G11549" i="17"/>
  <c r="G11550" i="17"/>
  <c r="G11551" i="17"/>
  <c r="G11552" i="17"/>
  <c r="G11553" i="17"/>
  <c r="G11554" i="17"/>
  <c r="G11555" i="17"/>
  <c r="G11556" i="17"/>
  <c r="G11557" i="17"/>
  <c r="G11558" i="17"/>
  <c r="G11559" i="17"/>
  <c r="G11560" i="17"/>
  <c r="G11561" i="17"/>
  <c r="G11562" i="17"/>
  <c r="G11563" i="17"/>
  <c r="G11564" i="17"/>
  <c r="G11565" i="17"/>
  <c r="G11566" i="17"/>
  <c r="G11567" i="17"/>
  <c r="G11568" i="17"/>
  <c r="G11569" i="17"/>
  <c r="G11570" i="17"/>
  <c r="G11571" i="17"/>
  <c r="G11572" i="17"/>
  <c r="G11573" i="17"/>
  <c r="G11574" i="17"/>
  <c r="G11575" i="17"/>
  <c r="G11576" i="17"/>
  <c r="G11577" i="17"/>
  <c r="G11578" i="17"/>
  <c r="G11579" i="17"/>
  <c r="G11580" i="17"/>
  <c r="G11581" i="17"/>
  <c r="G11582" i="17"/>
  <c r="G11583" i="17"/>
  <c r="G11584" i="17"/>
  <c r="G11585" i="17"/>
  <c r="G11586" i="17"/>
  <c r="G11587" i="17"/>
  <c r="G11588" i="17"/>
  <c r="G11589" i="17"/>
  <c r="G11590" i="17"/>
  <c r="G11591" i="17"/>
  <c r="G11592" i="17"/>
  <c r="G11593" i="17"/>
  <c r="G11594" i="17"/>
  <c r="G11595" i="17"/>
  <c r="G11596" i="17"/>
  <c r="G11597" i="17"/>
  <c r="G11598" i="17"/>
  <c r="G11599" i="17"/>
  <c r="G11600" i="17"/>
  <c r="G11601" i="17"/>
  <c r="G11602" i="17"/>
  <c r="G11603" i="17"/>
  <c r="G11604" i="17"/>
  <c r="G11605" i="17"/>
  <c r="G11606" i="17"/>
  <c r="G11607" i="17"/>
  <c r="G11608" i="17"/>
  <c r="G11609" i="17"/>
  <c r="G11610" i="17"/>
  <c r="G11611" i="17"/>
  <c r="G11612" i="17"/>
  <c r="G11613" i="17"/>
  <c r="G11614" i="17"/>
  <c r="G11615" i="17"/>
  <c r="G11616" i="17"/>
  <c r="G11617" i="17"/>
  <c r="G11618" i="17"/>
  <c r="G11619" i="17"/>
  <c r="G11620" i="17"/>
  <c r="G11621" i="17"/>
  <c r="G11622" i="17"/>
  <c r="G11623" i="17"/>
  <c r="G11624" i="17"/>
  <c r="G11625" i="17"/>
  <c r="G11626" i="17"/>
  <c r="G11627" i="17"/>
  <c r="G11628" i="17"/>
  <c r="G11629" i="17"/>
  <c r="G11630" i="17"/>
  <c r="G11631" i="17"/>
  <c r="G11632" i="17"/>
  <c r="G11633" i="17"/>
  <c r="G11634" i="17"/>
  <c r="G11635" i="17"/>
  <c r="G11636" i="17"/>
  <c r="G11637" i="17"/>
  <c r="G11638" i="17"/>
  <c r="G11639" i="17"/>
  <c r="G11640" i="17"/>
  <c r="G11641" i="17"/>
  <c r="G11642" i="17"/>
  <c r="G11643" i="17"/>
  <c r="G11644" i="17"/>
  <c r="G11645" i="17"/>
  <c r="G11646" i="17"/>
  <c r="G11647" i="17"/>
  <c r="G11648" i="17"/>
  <c r="G11649" i="17"/>
  <c r="G11650" i="17"/>
  <c r="G11651" i="17"/>
  <c r="G11652" i="17"/>
  <c r="G11653" i="17"/>
  <c r="G11654" i="17"/>
  <c r="G11655" i="17"/>
  <c r="G11656" i="17"/>
  <c r="G11657" i="17"/>
  <c r="G11658" i="17"/>
  <c r="G11659" i="17"/>
  <c r="G11660" i="17"/>
  <c r="G11661" i="17"/>
  <c r="G11662" i="17"/>
  <c r="G11663" i="17"/>
  <c r="G11664" i="17"/>
  <c r="G11665" i="17"/>
  <c r="G11666" i="17"/>
  <c r="G11667" i="17"/>
  <c r="G11668" i="17"/>
  <c r="G11669" i="17"/>
  <c r="G11670" i="17"/>
  <c r="G11671" i="17"/>
  <c r="G11672" i="17"/>
  <c r="G11673" i="17"/>
  <c r="G11674" i="17"/>
  <c r="G11675" i="17"/>
  <c r="G11676" i="17"/>
  <c r="G11677" i="17"/>
  <c r="G11678" i="17"/>
  <c r="G11679" i="17"/>
  <c r="G11680" i="17"/>
  <c r="G11681" i="17"/>
  <c r="G11682" i="17"/>
  <c r="G11683" i="17"/>
  <c r="G11684" i="17"/>
  <c r="G11685" i="17"/>
  <c r="G11686" i="17"/>
  <c r="G11687" i="17"/>
  <c r="G11688" i="17"/>
  <c r="G11689" i="17"/>
  <c r="G11690" i="17"/>
  <c r="G11691" i="17"/>
  <c r="G11692" i="17"/>
  <c r="G11693" i="17"/>
  <c r="G11694" i="17"/>
  <c r="G11695" i="17"/>
  <c r="G11696" i="17"/>
  <c r="G11697" i="17"/>
  <c r="G11698" i="17"/>
  <c r="G11699" i="17"/>
  <c r="G11700" i="17"/>
  <c r="G11701" i="17"/>
  <c r="G11702" i="17"/>
  <c r="G11703" i="17"/>
  <c r="G11704" i="17"/>
  <c r="G11705" i="17"/>
  <c r="G11706" i="17"/>
  <c r="G11707" i="17"/>
  <c r="G11708" i="17"/>
  <c r="G11709" i="17"/>
  <c r="G11710" i="17"/>
  <c r="G11711" i="17"/>
  <c r="G11712" i="17"/>
  <c r="G11713" i="17"/>
  <c r="G11714" i="17"/>
  <c r="G11715" i="17"/>
  <c r="G11716" i="17"/>
  <c r="G11717" i="17"/>
  <c r="G11718" i="17"/>
  <c r="G11719" i="17"/>
  <c r="G11720" i="17"/>
  <c r="G11721" i="17"/>
  <c r="G11722" i="17"/>
  <c r="G11723" i="17"/>
  <c r="G11724" i="17"/>
  <c r="G11725" i="17"/>
  <c r="G11726" i="17"/>
  <c r="G11727" i="17"/>
  <c r="G11728" i="17"/>
  <c r="G11729" i="17"/>
  <c r="G11730" i="17"/>
  <c r="G11731" i="17"/>
  <c r="G11732" i="17"/>
  <c r="G11733" i="17"/>
  <c r="G11734" i="17"/>
  <c r="G11735" i="17"/>
  <c r="G11736" i="17"/>
  <c r="G11737" i="17"/>
  <c r="G11738" i="17"/>
  <c r="G11739" i="17"/>
  <c r="G11740" i="17"/>
  <c r="G11741" i="17"/>
  <c r="G11742" i="17"/>
  <c r="G11743" i="17"/>
  <c r="G11744" i="17"/>
  <c r="G11745" i="17"/>
  <c r="G11746" i="17"/>
  <c r="G11747" i="17"/>
  <c r="G11748" i="17"/>
  <c r="G11749" i="17"/>
  <c r="G11750" i="17"/>
  <c r="G11751" i="17"/>
  <c r="G11752" i="17"/>
  <c r="G11753" i="17"/>
  <c r="G11754" i="17"/>
  <c r="G11755" i="17"/>
  <c r="G11756" i="17"/>
  <c r="G11757" i="17"/>
  <c r="G11758" i="17"/>
  <c r="G11759" i="17"/>
  <c r="G11760" i="17"/>
  <c r="G11761" i="17"/>
  <c r="G11762" i="17"/>
  <c r="G11763" i="17"/>
  <c r="G11764" i="17"/>
  <c r="G11765" i="17"/>
  <c r="G11766" i="17"/>
  <c r="G11767" i="17"/>
  <c r="G11768" i="17"/>
  <c r="G11769" i="17"/>
  <c r="G11770" i="17"/>
  <c r="G11771" i="17"/>
  <c r="G11772" i="17"/>
  <c r="G11773" i="17"/>
  <c r="G11774" i="17"/>
  <c r="G11775" i="17"/>
  <c r="G11776" i="17"/>
  <c r="G11777" i="17"/>
  <c r="G11778" i="17"/>
  <c r="G11779" i="17"/>
  <c r="G11780" i="17"/>
  <c r="G11781" i="17"/>
  <c r="G11782" i="17"/>
  <c r="G11783" i="17"/>
  <c r="G11784" i="17"/>
  <c r="G11785" i="17"/>
  <c r="G11786" i="17"/>
  <c r="G11787" i="17"/>
  <c r="G11788" i="17"/>
  <c r="G11789" i="17"/>
  <c r="G11790" i="17"/>
  <c r="G11791" i="17"/>
  <c r="G11792" i="17"/>
  <c r="G11793" i="17"/>
  <c r="G11794" i="17"/>
  <c r="G11795" i="17"/>
  <c r="G11796" i="17"/>
  <c r="G11797" i="17"/>
  <c r="G11798" i="17"/>
  <c r="G11799" i="17"/>
  <c r="G11800" i="17"/>
  <c r="G11801" i="17"/>
  <c r="G11802" i="17"/>
  <c r="G11803" i="17"/>
  <c r="G11804" i="17"/>
  <c r="G11805" i="17"/>
  <c r="G11806" i="17"/>
  <c r="G11807" i="17"/>
  <c r="G11808" i="17"/>
  <c r="G11809" i="17"/>
  <c r="G11810" i="17"/>
  <c r="G11811" i="17"/>
  <c r="G11812" i="17"/>
  <c r="G11813" i="17"/>
  <c r="G11814" i="17"/>
  <c r="G11815" i="17"/>
  <c r="G11816" i="17"/>
  <c r="G11817" i="17"/>
  <c r="G11818" i="17"/>
  <c r="G11819" i="17"/>
  <c r="G11820" i="17"/>
  <c r="G11821" i="17"/>
  <c r="G11822" i="17"/>
  <c r="G11823" i="17"/>
  <c r="G11824" i="17"/>
  <c r="G11825" i="17"/>
  <c r="G11826" i="17"/>
  <c r="G11827" i="17"/>
  <c r="G11828" i="17"/>
  <c r="G11829" i="17"/>
  <c r="G11830" i="17"/>
  <c r="G11831" i="17"/>
  <c r="G11832" i="17"/>
  <c r="G11833" i="17"/>
  <c r="G11834" i="17"/>
  <c r="G11835" i="17"/>
  <c r="G11836" i="17"/>
  <c r="G11837" i="17"/>
  <c r="G11838" i="17"/>
  <c r="G11839" i="17"/>
  <c r="G11840" i="17"/>
  <c r="G11841" i="17"/>
  <c r="G11842" i="17"/>
  <c r="G11843" i="17"/>
  <c r="G11844" i="17"/>
  <c r="G11845" i="17"/>
  <c r="G11846" i="17"/>
  <c r="G11847" i="17"/>
  <c r="G11848" i="17"/>
  <c r="G11849" i="17"/>
  <c r="G11850" i="17"/>
  <c r="G11851" i="17"/>
  <c r="G11852" i="17"/>
  <c r="G11853" i="17"/>
  <c r="G11854" i="17"/>
  <c r="G11855" i="17"/>
  <c r="G11856" i="17"/>
  <c r="G11857" i="17"/>
  <c r="G11858" i="17"/>
  <c r="G11859" i="17"/>
  <c r="G11860" i="17"/>
  <c r="G11861" i="17"/>
  <c r="G11862" i="17"/>
  <c r="G11863" i="17"/>
  <c r="G11864" i="17"/>
  <c r="G11865" i="17"/>
  <c r="G11866" i="17"/>
  <c r="G11867" i="17"/>
  <c r="G11868" i="17"/>
  <c r="G11869" i="17"/>
  <c r="G11870" i="17"/>
  <c r="G11871" i="17"/>
  <c r="G11872" i="17"/>
  <c r="G11873" i="17"/>
  <c r="G11874" i="17"/>
  <c r="G11875" i="17"/>
  <c r="G11876" i="17"/>
  <c r="G11877" i="17"/>
  <c r="G11878" i="17"/>
  <c r="G11879" i="17"/>
  <c r="G11880" i="17"/>
  <c r="G11881" i="17"/>
  <c r="G11882" i="17"/>
  <c r="G11883" i="17"/>
  <c r="G11884" i="17"/>
  <c r="G11885" i="17"/>
  <c r="G11886" i="17"/>
  <c r="G11887" i="17"/>
  <c r="G11888" i="17"/>
  <c r="G11889" i="17"/>
  <c r="G11890" i="17"/>
  <c r="G11891" i="17"/>
  <c r="G11892" i="17"/>
  <c r="G11893" i="17"/>
  <c r="G11894" i="17"/>
  <c r="G11895" i="17"/>
  <c r="G11896" i="17"/>
  <c r="G11897" i="17"/>
  <c r="G11898" i="17"/>
  <c r="G11899" i="17"/>
  <c r="G11900" i="17"/>
  <c r="G11901" i="17"/>
  <c r="G11902" i="17"/>
  <c r="G11903" i="17"/>
  <c r="G11904" i="17"/>
  <c r="G11905" i="17"/>
  <c r="G11906" i="17"/>
  <c r="G11907" i="17"/>
  <c r="G11908" i="17"/>
  <c r="G11909" i="17"/>
  <c r="G11910" i="17"/>
  <c r="G11911" i="17"/>
  <c r="G11912" i="17"/>
  <c r="G11913" i="17"/>
  <c r="G11914" i="17"/>
  <c r="G11915" i="17"/>
  <c r="G11916" i="17"/>
  <c r="G11917" i="17"/>
  <c r="G11918" i="17"/>
  <c r="G11919" i="17"/>
  <c r="G11920" i="17"/>
  <c r="G11921" i="17"/>
  <c r="G11922" i="17"/>
  <c r="G11923" i="17"/>
  <c r="G11924" i="17"/>
  <c r="G11925" i="17"/>
  <c r="G11926" i="17"/>
  <c r="G11927" i="17"/>
  <c r="G11928" i="17"/>
  <c r="G11929" i="17"/>
  <c r="G11930" i="17"/>
  <c r="G11931" i="17"/>
  <c r="G11932" i="17"/>
  <c r="G11933" i="17"/>
  <c r="G11934" i="17"/>
  <c r="G11935" i="17"/>
  <c r="G11936" i="17"/>
  <c r="G11937" i="17"/>
  <c r="G11938" i="17"/>
  <c r="G11939" i="17"/>
  <c r="G11940" i="17"/>
  <c r="G11941" i="17"/>
  <c r="G11942" i="17"/>
  <c r="G11943" i="17"/>
  <c r="G11944" i="17"/>
  <c r="G11945" i="17"/>
  <c r="G11946" i="17"/>
  <c r="G11947" i="17"/>
  <c r="G11948" i="17"/>
  <c r="G11949" i="17"/>
  <c r="G11950" i="17"/>
  <c r="G11951" i="17"/>
  <c r="G11952" i="17"/>
  <c r="G11953" i="17"/>
  <c r="G11954" i="17"/>
  <c r="G11955" i="17"/>
  <c r="G11956" i="17"/>
  <c r="G11957" i="17"/>
  <c r="G11958" i="17"/>
  <c r="G11959" i="17"/>
  <c r="G11960" i="17"/>
  <c r="G11961" i="17"/>
  <c r="G11962" i="17"/>
  <c r="G11963" i="17"/>
  <c r="G11964" i="17"/>
  <c r="G11965" i="17"/>
  <c r="G11966" i="17"/>
  <c r="G11967" i="17"/>
  <c r="G11968" i="17"/>
  <c r="G11969" i="17"/>
  <c r="G11970" i="17"/>
  <c r="G11971" i="17"/>
  <c r="G11972" i="17"/>
  <c r="G11973" i="17"/>
  <c r="G11974" i="17"/>
  <c r="G11975" i="17"/>
  <c r="G11976" i="17"/>
  <c r="G11977" i="17"/>
  <c r="G11978" i="17"/>
  <c r="G11979" i="17"/>
  <c r="G11980" i="17"/>
  <c r="G11981" i="17"/>
  <c r="G11982" i="17"/>
  <c r="G11983" i="17"/>
  <c r="G11984" i="17"/>
  <c r="G11985" i="17"/>
  <c r="G11986" i="17"/>
  <c r="G11987" i="17"/>
  <c r="G11988" i="17"/>
  <c r="G11989" i="17"/>
  <c r="G11990" i="17"/>
  <c r="G11991" i="17"/>
  <c r="G11992" i="17"/>
  <c r="G11993" i="17"/>
  <c r="G11994" i="17"/>
  <c r="G11995" i="17"/>
  <c r="G11996" i="17"/>
  <c r="G11997" i="17"/>
  <c r="G11998" i="17"/>
  <c r="G11999" i="17"/>
  <c r="G12000" i="17"/>
  <c r="G12001" i="17"/>
  <c r="G12002" i="17"/>
  <c r="G12003" i="17"/>
  <c r="G12004" i="17"/>
  <c r="G12005" i="17"/>
  <c r="G12006" i="17"/>
  <c r="G12007" i="17"/>
  <c r="G12008" i="17"/>
  <c r="G12009" i="17"/>
  <c r="G12010" i="17"/>
  <c r="G12011" i="17"/>
  <c r="G12012" i="17"/>
  <c r="G12013" i="17"/>
  <c r="G12014" i="17"/>
  <c r="G12015" i="17"/>
  <c r="G12016" i="17"/>
  <c r="G12017" i="17"/>
  <c r="G12018" i="17"/>
  <c r="G12019" i="17"/>
  <c r="G12020" i="17"/>
  <c r="G12021" i="17"/>
  <c r="G12022" i="17"/>
  <c r="G12023" i="17"/>
  <c r="G12024" i="17"/>
  <c r="G12025" i="17"/>
  <c r="G12026" i="17"/>
  <c r="G12027" i="17"/>
  <c r="G12028" i="17"/>
  <c r="G12029" i="17"/>
  <c r="G12030" i="17"/>
  <c r="G12031" i="17"/>
  <c r="G12032" i="17"/>
  <c r="G12033" i="17"/>
  <c r="G12034" i="17"/>
  <c r="G12035" i="17"/>
  <c r="G12036" i="17"/>
  <c r="G12037" i="17"/>
  <c r="G12038" i="17"/>
  <c r="G12039" i="17"/>
  <c r="G12040" i="17"/>
  <c r="G12041" i="17"/>
  <c r="G12042" i="17"/>
  <c r="G12043" i="17"/>
  <c r="G12044" i="17"/>
  <c r="G12045" i="17"/>
  <c r="G12046" i="17"/>
  <c r="G12047" i="17"/>
  <c r="G12048" i="17"/>
  <c r="G12049" i="17"/>
  <c r="G12050" i="17"/>
  <c r="G12051" i="17"/>
  <c r="G12052" i="17"/>
  <c r="G12053" i="17"/>
  <c r="G12054" i="17"/>
  <c r="G12055" i="17"/>
  <c r="G12056" i="17"/>
  <c r="G12057" i="17"/>
  <c r="G12058" i="17"/>
  <c r="G12059" i="17"/>
  <c r="G12060" i="17"/>
  <c r="G12061" i="17"/>
  <c r="G12062" i="17"/>
  <c r="G12063" i="17"/>
  <c r="G12064" i="17"/>
  <c r="G12065" i="17"/>
  <c r="G12066" i="17"/>
  <c r="G12067" i="17"/>
  <c r="G12068" i="17"/>
  <c r="G12069" i="17"/>
  <c r="G12070" i="17"/>
  <c r="G12071" i="17"/>
  <c r="G12072" i="17"/>
  <c r="G12073" i="17"/>
  <c r="G12074" i="17"/>
  <c r="G12075" i="17"/>
  <c r="G12076" i="17"/>
  <c r="G12077" i="17"/>
  <c r="G12078" i="17"/>
  <c r="G12079" i="17"/>
  <c r="G12080" i="17"/>
  <c r="G12081" i="17"/>
  <c r="G12082" i="17"/>
  <c r="G12083" i="17"/>
  <c r="G12084" i="17"/>
  <c r="G12085" i="17"/>
  <c r="G12086" i="17"/>
  <c r="G12087" i="17"/>
  <c r="G12088" i="17"/>
  <c r="G12089" i="17"/>
  <c r="G12090" i="17"/>
  <c r="G12091" i="17"/>
  <c r="G12092" i="17"/>
  <c r="G12093" i="17"/>
  <c r="G12094" i="17"/>
  <c r="G12095" i="17"/>
  <c r="G12096" i="17"/>
  <c r="G12097" i="17"/>
  <c r="G12098" i="17"/>
  <c r="G12099" i="17"/>
  <c r="G12100" i="17"/>
  <c r="G12101" i="17"/>
  <c r="G12102" i="17"/>
  <c r="G12103" i="17"/>
  <c r="G12104" i="17"/>
  <c r="G12105" i="17"/>
  <c r="G12106" i="17"/>
  <c r="G12107" i="17"/>
  <c r="G12108" i="17"/>
  <c r="G12109" i="17"/>
  <c r="G12110" i="17"/>
  <c r="G12111" i="17"/>
  <c r="G12112" i="17"/>
  <c r="G12113" i="17"/>
  <c r="G12114" i="17"/>
  <c r="G12115" i="17"/>
  <c r="G12116" i="17"/>
  <c r="G12117" i="17"/>
  <c r="G12118" i="17"/>
  <c r="G12119" i="17"/>
  <c r="G12120" i="17"/>
  <c r="G12121" i="17"/>
  <c r="G12122" i="17"/>
  <c r="G12123" i="17"/>
  <c r="G12124" i="17"/>
  <c r="G12125" i="17"/>
  <c r="G12126" i="17"/>
  <c r="G12127" i="17"/>
  <c r="G12128" i="17"/>
  <c r="G12129" i="17"/>
  <c r="G12130" i="17"/>
  <c r="G12131" i="17"/>
  <c r="G12132" i="17"/>
  <c r="G12133" i="17"/>
  <c r="G12134" i="17"/>
  <c r="G12135" i="17"/>
  <c r="G12136" i="17"/>
  <c r="G12137" i="17"/>
  <c r="G12138" i="17"/>
  <c r="G12139" i="17"/>
  <c r="G12140" i="17"/>
  <c r="G12141" i="17"/>
  <c r="G12142" i="17"/>
  <c r="G12143" i="17"/>
  <c r="G12144" i="17"/>
  <c r="G12145" i="17"/>
  <c r="G12146" i="17"/>
  <c r="G12147" i="17"/>
  <c r="G12148" i="17"/>
  <c r="G12149" i="17"/>
  <c r="G12150" i="17"/>
  <c r="G12151" i="17"/>
  <c r="G12152" i="17"/>
  <c r="G12153" i="17"/>
  <c r="G12154" i="17"/>
  <c r="G12155" i="17"/>
  <c r="G12156" i="17"/>
  <c r="G12157" i="17"/>
  <c r="G12158" i="17"/>
  <c r="G12159" i="17"/>
  <c r="G12160" i="17"/>
  <c r="G12161" i="17"/>
  <c r="G12162" i="17"/>
  <c r="G12163" i="17"/>
  <c r="G12164" i="17"/>
  <c r="G12165" i="17"/>
  <c r="G12166" i="17"/>
  <c r="G12167" i="17"/>
  <c r="G12168" i="17"/>
  <c r="G12169" i="17"/>
  <c r="G12170" i="17"/>
  <c r="G12171" i="17"/>
  <c r="G12172" i="17"/>
  <c r="G12173" i="17"/>
  <c r="G12174" i="17"/>
  <c r="G12175" i="17"/>
  <c r="G12176" i="17"/>
  <c r="G12177" i="17"/>
  <c r="G12178" i="17"/>
  <c r="G12179" i="17"/>
  <c r="G12180" i="17"/>
  <c r="G12181" i="17"/>
  <c r="G12182" i="17"/>
  <c r="G12183" i="17"/>
  <c r="G12184" i="17"/>
  <c r="G12185" i="17"/>
  <c r="G12186" i="17"/>
  <c r="G12187" i="17"/>
  <c r="G12188" i="17"/>
  <c r="G12189" i="17"/>
  <c r="G12190" i="17"/>
  <c r="G12191" i="17"/>
  <c r="G12192" i="17"/>
  <c r="G12193" i="17"/>
  <c r="G12194" i="17"/>
  <c r="G12195" i="17"/>
  <c r="G12196" i="17"/>
  <c r="G12197" i="17"/>
  <c r="G12198" i="17"/>
  <c r="G12199" i="17"/>
  <c r="G12200" i="17"/>
  <c r="G12201" i="17"/>
  <c r="G12202" i="17"/>
  <c r="G12203" i="17"/>
  <c r="G12204" i="17"/>
  <c r="G12205" i="17"/>
  <c r="G12206" i="17"/>
  <c r="G12207" i="17"/>
  <c r="G12208" i="17"/>
  <c r="G12209" i="17"/>
  <c r="G12210" i="17"/>
  <c r="G12211" i="17"/>
  <c r="G12212" i="17"/>
  <c r="G12213" i="17"/>
  <c r="G12214" i="17"/>
  <c r="G12215" i="17"/>
  <c r="G12216" i="17"/>
  <c r="G12217" i="17"/>
  <c r="G12218" i="17"/>
  <c r="G12219" i="17"/>
  <c r="G12220" i="17"/>
  <c r="G12221" i="17"/>
  <c r="G12222" i="17"/>
  <c r="G12223" i="17"/>
  <c r="G12224" i="17"/>
  <c r="G12225" i="17"/>
  <c r="G12226" i="17"/>
  <c r="G12227" i="17"/>
  <c r="G12228" i="17"/>
  <c r="G12229" i="17"/>
  <c r="G12230" i="17"/>
  <c r="G12231" i="17"/>
  <c r="G12232" i="17"/>
  <c r="G12233" i="17"/>
  <c r="G12234" i="17"/>
  <c r="G12235" i="17"/>
  <c r="G12236" i="17"/>
  <c r="G12237" i="17"/>
  <c r="G12238" i="17"/>
  <c r="G12239" i="17"/>
  <c r="G12240" i="17"/>
  <c r="G12241" i="17"/>
  <c r="G12242" i="17"/>
  <c r="G12243" i="17"/>
  <c r="G12244" i="17"/>
  <c r="G12245" i="17"/>
  <c r="G12246" i="17"/>
  <c r="G12247" i="17"/>
  <c r="G12248" i="17"/>
  <c r="G12249" i="17"/>
  <c r="G12250" i="17"/>
  <c r="G12251" i="17"/>
  <c r="G12252" i="17"/>
  <c r="G12253" i="17"/>
  <c r="G12254" i="17"/>
  <c r="G12255" i="17"/>
  <c r="G12256" i="17"/>
  <c r="G12257" i="17"/>
  <c r="G12258" i="17"/>
  <c r="G12259" i="17"/>
  <c r="G12260" i="17"/>
  <c r="G12261" i="17"/>
  <c r="G12262" i="17"/>
  <c r="G12263" i="17"/>
  <c r="G12264" i="17"/>
  <c r="G12265" i="17"/>
  <c r="G12266" i="17"/>
  <c r="G12267" i="17"/>
  <c r="G12268" i="17"/>
  <c r="G12269" i="17"/>
  <c r="G12270" i="17"/>
  <c r="G12271" i="17"/>
  <c r="G12272" i="17"/>
  <c r="G12273" i="17"/>
  <c r="G12274" i="17"/>
  <c r="G12275" i="17"/>
  <c r="G12276" i="17"/>
  <c r="G12277" i="17"/>
  <c r="G12278" i="17"/>
  <c r="G12279" i="17"/>
  <c r="G12280" i="17"/>
  <c r="G12281" i="17"/>
  <c r="G12282" i="17"/>
  <c r="G12283" i="17"/>
  <c r="G12284" i="17"/>
  <c r="G12285" i="17"/>
  <c r="G12286" i="17"/>
  <c r="G12287" i="17"/>
  <c r="G12288" i="17"/>
  <c r="G12289" i="17"/>
  <c r="G12290" i="17"/>
  <c r="G12291" i="17"/>
  <c r="G12292" i="17"/>
  <c r="G12293" i="17"/>
  <c r="G12294" i="17"/>
  <c r="G12295" i="17"/>
  <c r="G12296" i="17"/>
  <c r="G12297" i="17"/>
  <c r="G12298" i="17"/>
  <c r="G12299" i="17"/>
  <c r="G12300" i="17"/>
  <c r="G12301" i="17"/>
  <c r="G12302" i="17"/>
  <c r="G12303" i="17"/>
  <c r="G12304" i="17"/>
  <c r="G12305" i="17"/>
  <c r="G12306" i="17"/>
  <c r="G12307" i="17"/>
  <c r="G12308" i="17"/>
  <c r="G12309" i="17"/>
  <c r="G12310" i="17"/>
  <c r="G12311" i="17"/>
  <c r="G12312" i="17"/>
  <c r="G12313" i="17"/>
  <c r="G12314" i="17"/>
  <c r="G12315" i="17"/>
  <c r="G12316" i="17"/>
  <c r="G12317" i="17"/>
  <c r="G12318" i="17"/>
  <c r="G12319" i="17"/>
  <c r="G12320" i="17"/>
  <c r="G12321" i="17"/>
  <c r="G12322" i="17"/>
  <c r="G12323" i="17"/>
  <c r="G12324" i="17"/>
  <c r="G12325" i="17"/>
  <c r="G12326" i="17"/>
  <c r="G12327" i="17"/>
  <c r="G12328" i="17"/>
  <c r="G12329" i="17"/>
  <c r="G12330" i="17"/>
  <c r="G12331" i="17"/>
  <c r="G12332" i="17"/>
  <c r="G12333" i="17"/>
  <c r="G12334" i="17"/>
  <c r="G12335" i="17"/>
  <c r="G12336" i="17"/>
  <c r="G12337" i="17"/>
  <c r="G12338" i="17"/>
  <c r="G12339" i="17"/>
  <c r="G12340" i="17"/>
  <c r="G12341" i="17"/>
  <c r="G12342" i="17"/>
  <c r="G12343" i="17"/>
  <c r="G12344" i="17"/>
  <c r="G12345" i="17"/>
  <c r="G12346" i="17"/>
  <c r="G12347" i="17"/>
  <c r="G12348" i="17"/>
  <c r="G12349" i="17"/>
  <c r="G12350" i="17"/>
  <c r="G12351" i="17"/>
  <c r="G12352" i="17"/>
  <c r="G12353" i="17"/>
  <c r="G12354" i="17"/>
  <c r="G12355" i="17"/>
  <c r="G12356" i="17"/>
  <c r="G12357" i="17"/>
  <c r="G12358" i="17"/>
  <c r="G12359" i="17"/>
  <c r="G12360" i="17"/>
  <c r="G12361" i="17"/>
  <c r="G12362" i="17"/>
  <c r="G12363" i="17"/>
  <c r="G12364" i="17"/>
  <c r="G12365" i="17"/>
  <c r="G12366" i="17"/>
  <c r="G12367" i="17"/>
  <c r="G12368" i="17"/>
  <c r="G12369" i="17"/>
  <c r="G12370" i="17"/>
  <c r="G12371" i="17"/>
  <c r="G12372" i="17"/>
  <c r="G12373" i="17"/>
  <c r="G12374" i="17"/>
  <c r="G12375" i="17"/>
  <c r="G12376" i="17"/>
  <c r="G12377" i="17"/>
  <c r="G12378" i="17"/>
  <c r="G12379" i="17"/>
  <c r="G12380" i="17"/>
  <c r="G12381" i="17"/>
  <c r="G12382" i="17"/>
  <c r="G12383" i="17"/>
  <c r="G12384" i="17"/>
  <c r="G12385" i="17"/>
  <c r="G12386" i="17"/>
  <c r="G12387" i="17"/>
  <c r="G12388" i="17"/>
  <c r="G12389" i="17"/>
  <c r="G12390" i="17"/>
  <c r="G12391" i="17"/>
  <c r="G12392" i="17"/>
  <c r="G12393" i="17"/>
  <c r="G12394" i="17"/>
  <c r="G12395" i="17"/>
  <c r="G12396" i="17"/>
  <c r="G12397" i="17"/>
  <c r="G12398" i="17"/>
  <c r="G12399" i="17"/>
  <c r="G12400" i="17"/>
  <c r="G12401" i="17"/>
  <c r="G12402" i="17"/>
  <c r="G12403" i="17"/>
  <c r="G12404" i="17"/>
  <c r="G12405" i="17"/>
  <c r="G12406" i="17"/>
  <c r="G12407" i="17"/>
  <c r="G12408" i="17"/>
  <c r="G12409" i="17"/>
  <c r="G12410" i="17"/>
  <c r="G12411" i="17"/>
  <c r="G12412" i="17"/>
  <c r="G12413" i="17"/>
  <c r="G12414" i="17"/>
  <c r="G12415" i="17"/>
  <c r="G12416" i="17"/>
  <c r="G12417" i="17"/>
  <c r="G12418" i="17"/>
  <c r="G12419" i="17"/>
  <c r="G12420" i="17"/>
  <c r="G12421" i="17"/>
  <c r="G12422" i="17"/>
  <c r="G12423" i="17"/>
  <c r="G12424" i="17"/>
  <c r="G12425" i="17"/>
  <c r="G12426" i="17"/>
  <c r="G12427" i="17"/>
  <c r="G12428" i="17"/>
  <c r="G12429" i="17"/>
  <c r="G12430" i="17"/>
  <c r="G12431" i="17"/>
  <c r="G12432" i="17"/>
  <c r="G12433" i="17"/>
  <c r="G12434" i="17"/>
  <c r="G12435" i="17"/>
  <c r="G12436" i="17"/>
  <c r="G12437" i="17"/>
  <c r="G12438" i="17"/>
  <c r="G12439" i="17"/>
  <c r="G12440" i="17"/>
  <c r="G12441" i="17"/>
  <c r="G12442" i="17"/>
  <c r="G12443" i="17"/>
  <c r="G12444" i="17"/>
  <c r="G12445" i="17"/>
  <c r="G12446" i="17"/>
  <c r="G12447" i="17"/>
  <c r="G12448" i="17"/>
  <c r="G12449" i="17"/>
  <c r="G12450" i="17"/>
  <c r="G12451" i="17"/>
  <c r="G12452" i="17"/>
  <c r="G12453" i="17"/>
  <c r="G12454" i="17"/>
  <c r="G12455" i="17"/>
  <c r="G12456" i="17"/>
  <c r="G12457" i="17"/>
  <c r="G12458" i="17"/>
  <c r="G12459" i="17"/>
  <c r="G12460" i="17"/>
  <c r="G12461" i="17"/>
  <c r="G12462" i="17"/>
  <c r="G12463" i="17"/>
  <c r="G12464" i="17"/>
  <c r="G12465" i="17"/>
  <c r="G12466" i="17"/>
  <c r="G12467" i="17"/>
  <c r="G12468" i="17"/>
  <c r="G12469" i="17"/>
  <c r="G12470" i="17"/>
  <c r="G12471" i="17"/>
  <c r="G12472" i="17"/>
  <c r="G12473" i="17"/>
  <c r="G12474" i="17"/>
  <c r="G12475" i="17"/>
  <c r="G12476" i="17"/>
  <c r="G12477" i="17"/>
  <c r="G12478" i="17"/>
  <c r="G12479" i="17"/>
  <c r="G12480" i="17"/>
  <c r="G12481" i="17"/>
  <c r="G12482" i="17"/>
  <c r="G12483" i="17"/>
  <c r="G12484" i="17"/>
  <c r="G12485" i="17"/>
  <c r="G12486" i="17"/>
  <c r="G12487" i="17"/>
  <c r="G12488" i="17"/>
  <c r="G12489" i="17"/>
  <c r="G12490" i="17"/>
  <c r="G12491" i="17"/>
  <c r="G12492" i="17"/>
  <c r="G12493" i="17"/>
  <c r="G12494" i="17"/>
  <c r="G12495" i="17"/>
  <c r="G12496" i="17"/>
  <c r="G12497" i="17"/>
  <c r="G12498" i="17"/>
  <c r="G12499" i="17"/>
  <c r="G12500" i="17"/>
  <c r="G12501" i="17"/>
  <c r="G12502" i="17"/>
  <c r="G12503" i="17"/>
  <c r="G12504" i="17"/>
  <c r="G12505" i="17"/>
  <c r="G12506" i="17"/>
  <c r="G12507" i="17"/>
  <c r="G12508" i="17"/>
  <c r="G12509" i="17"/>
  <c r="G12510" i="17"/>
  <c r="G12511" i="17"/>
  <c r="G12512" i="17"/>
  <c r="G12513" i="17"/>
  <c r="G12514" i="17"/>
  <c r="G12515" i="17"/>
  <c r="G12516" i="17"/>
  <c r="G12517" i="17"/>
  <c r="G12518" i="17"/>
  <c r="G12519" i="17"/>
  <c r="G12520" i="17"/>
  <c r="G12521" i="17"/>
  <c r="G12522" i="17"/>
  <c r="G12523" i="17"/>
  <c r="G12524" i="17"/>
  <c r="G12525" i="17"/>
  <c r="G12526" i="17"/>
  <c r="G12527" i="17"/>
  <c r="G12528" i="17"/>
  <c r="G12529" i="17"/>
  <c r="G12530" i="17"/>
  <c r="G12531" i="17"/>
  <c r="G12532" i="17"/>
  <c r="G12533" i="17"/>
  <c r="G12534" i="17"/>
  <c r="G12535" i="17"/>
  <c r="G12536" i="17"/>
  <c r="G12537" i="17"/>
  <c r="G12538" i="17"/>
  <c r="G12539" i="17"/>
  <c r="G12540" i="17"/>
  <c r="G12541" i="17"/>
  <c r="G12542" i="17"/>
  <c r="G12543" i="17"/>
  <c r="G12544" i="17"/>
  <c r="G12545" i="17"/>
  <c r="G12546" i="17"/>
  <c r="G12547" i="17"/>
  <c r="G12548" i="17"/>
  <c r="G12549" i="17"/>
  <c r="G12550" i="17"/>
  <c r="G12551" i="17"/>
  <c r="G12552" i="17"/>
  <c r="G12553" i="17"/>
  <c r="G12554" i="17"/>
  <c r="G12555" i="17"/>
  <c r="G12556" i="17"/>
  <c r="G12557" i="17"/>
  <c r="G12558" i="17"/>
  <c r="G12559" i="17"/>
  <c r="G12560" i="17"/>
  <c r="G12561" i="17"/>
  <c r="G12562" i="17"/>
  <c r="G12563" i="17"/>
  <c r="G12564" i="17"/>
  <c r="G12565" i="17"/>
  <c r="G12566" i="17"/>
  <c r="G12567" i="17"/>
  <c r="G12568" i="17"/>
  <c r="G12569" i="17"/>
  <c r="G12570" i="17"/>
  <c r="G12571" i="17"/>
  <c r="G12572" i="17"/>
  <c r="G12573" i="17"/>
  <c r="G12574" i="17"/>
  <c r="G12575" i="17"/>
  <c r="G12576" i="17"/>
  <c r="G12577" i="17"/>
  <c r="G12578" i="17"/>
  <c r="G12579" i="17"/>
  <c r="G12580" i="17"/>
  <c r="G12581" i="17"/>
  <c r="G12582" i="17"/>
  <c r="G12583" i="17"/>
  <c r="G12584" i="17"/>
  <c r="G12585" i="17"/>
  <c r="G12586" i="17"/>
  <c r="G12587" i="17"/>
  <c r="G12588" i="17"/>
  <c r="G12589" i="17"/>
  <c r="G12590" i="17"/>
  <c r="G12591" i="17"/>
  <c r="G12592" i="17"/>
  <c r="G12593" i="17"/>
  <c r="G12594" i="17"/>
  <c r="G12595" i="17"/>
  <c r="G12596" i="17"/>
  <c r="G12597" i="17"/>
  <c r="G12598" i="17"/>
  <c r="G12599" i="17"/>
  <c r="G12600" i="17"/>
  <c r="G12601" i="17"/>
  <c r="G12602" i="17"/>
  <c r="G12603" i="17"/>
  <c r="G12604" i="17"/>
  <c r="G12605" i="17"/>
  <c r="G12606" i="17"/>
  <c r="G12607" i="17"/>
  <c r="G12608" i="17"/>
  <c r="G12609" i="17"/>
  <c r="G12610" i="17"/>
  <c r="G12611" i="17"/>
  <c r="G12612" i="17"/>
  <c r="G12613" i="17"/>
  <c r="G12614" i="17"/>
  <c r="G12615" i="17"/>
  <c r="G12616" i="17"/>
  <c r="G12617" i="17"/>
  <c r="G12618" i="17"/>
  <c r="G12619" i="17"/>
  <c r="G12620" i="17"/>
  <c r="G12621" i="17"/>
  <c r="G12622" i="17"/>
  <c r="G12623" i="17"/>
  <c r="G12624" i="17"/>
  <c r="G12625" i="17"/>
  <c r="G12626" i="17"/>
  <c r="G12627" i="17"/>
  <c r="G12628" i="17"/>
  <c r="G12629" i="17"/>
  <c r="G12630" i="17"/>
  <c r="G12631" i="17"/>
  <c r="G12632" i="17"/>
  <c r="G12633" i="17"/>
  <c r="G12634" i="17"/>
  <c r="G12635" i="17"/>
  <c r="G12636" i="17"/>
  <c r="G12637" i="17"/>
  <c r="G12638" i="17"/>
  <c r="G12639" i="17"/>
  <c r="G12640" i="17"/>
  <c r="G12641" i="17"/>
  <c r="G12642" i="17"/>
  <c r="G12643" i="17"/>
  <c r="G12644" i="17"/>
  <c r="G12645" i="17"/>
  <c r="G12646" i="17"/>
  <c r="G12647" i="17"/>
  <c r="G12648" i="17"/>
  <c r="G12649" i="17"/>
  <c r="G12650" i="17"/>
  <c r="G12651" i="17"/>
  <c r="G12652" i="17"/>
  <c r="G12653" i="17"/>
  <c r="G12654" i="17"/>
  <c r="G12655" i="17"/>
  <c r="G12656" i="17"/>
  <c r="G12657" i="17"/>
  <c r="G12658" i="17"/>
  <c r="G12659" i="17"/>
  <c r="G12660" i="17"/>
  <c r="G12661" i="17"/>
  <c r="G12662" i="17"/>
  <c r="G12663" i="17"/>
  <c r="G12664" i="17"/>
  <c r="G12665" i="17"/>
  <c r="G12666" i="17"/>
  <c r="G12667" i="17"/>
  <c r="G12668" i="17"/>
  <c r="G12669" i="17"/>
  <c r="G12670" i="17"/>
  <c r="G12671" i="17"/>
  <c r="G12672" i="17"/>
  <c r="G12673" i="17"/>
  <c r="G12674" i="17"/>
  <c r="G12675" i="17"/>
  <c r="G12676" i="17"/>
  <c r="G12677" i="17"/>
  <c r="G12678" i="17"/>
  <c r="G12679" i="17"/>
  <c r="G12680" i="17"/>
  <c r="G12681" i="17"/>
  <c r="G12682" i="17"/>
  <c r="G12683" i="17"/>
  <c r="G12684" i="17"/>
  <c r="G12685" i="17"/>
  <c r="G12686" i="17"/>
  <c r="G12687" i="17"/>
  <c r="G12688" i="17"/>
  <c r="G12689" i="17"/>
  <c r="G12690" i="17"/>
  <c r="G12691" i="17"/>
  <c r="G12692" i="17"/>
  <c r="G12693" i="17"/>
  <c r="G12694" i="17"/>
  <c r="G12695" i="17"/>
  <c r="G12696" i="17"/>
  <c r="G12697" i="17"/>
  <c r="G12698" i="17"/>
  <c r="G12699" i="17"/>
  <c r="G12700" i="17"/>
  <c r="G12701" i="17"/>
  <c r="G12702" i="17"/>
  <c r="G12703" i="17"/>
  <c r="G12704" i="17"/>
  <c r="G12705" i="17"/>
  <c r="G12706" i="17"/>
  <c r="G12707" i="17"/>
  <c r="G12708" i="17"/>
  <c r="G12709" i="17"/>
  <c r="G12710" i="17"/>
  <c r="G12711" i="17"/>
  <c r="G12712" i="17"/>
  <c r="G12713" i="17"/>
  <c r="G12714" i="17"/>
  <c r="G12715" i="17"/>
  <c r="G12716" i="17"/>
  <c r="G12717" i="17"/>
  <c r="G12718" i="17"/>
  <c r="G12719" i="17"/>
  <c r="G12720" i="17"/>
  <c r="G12721" i="17"/>
  <c r="G12722" i="17"/>
  <c r="G12723" i="17"/>
  <c r="G12724" i="17"/>
  <c r="G12725" i="17"/>
  <c r="G12726" i="17"/>
  <c r="G12727" i="17"/>
  <c r="G12728" i="17"/>
  <c r="G12729" i="17"/>
  <c r="G12730" i="17"/>
  <c r="G12731" i="17"/>
  <c r="G12732" i="17"/>
  <c r="G12733" i="17"/>
  <c r="G12734" i="17"/>
  <c r="G12735" i="17"/>
  <c r="G12736" i="17"/>
  <c r="G12737" i="17"/>
  <c r="G12738" i="17"/>
  <c r="G12739" i="17"/>
  <c r="G12740" i="17"/>
  <c r="G12741" i="17"/>
  <c r="G12742" i="17"/>
  <c r="G12743" i="17"/>
  <c r="G12744" i="17"/>
  <c r="G12745" i="17"/>
  <c r="G12746" i="17"/>
  <c r="G12747" i="17"/>
  <c r="G12748" i="17"/>
  <c r="G12749" i="17"/>
  <c r="G12750" i="17"/>
  <c r="G12751" i="17"/>
  <c r="G12752" i="17"/>
  <c r="G12753" i="17"/>
  <c r="G12754" i="17"/>
  <c r="G12755" i="17"/>
  <c r="G12756" i="17"/>
  <c r="G12757" i="17"/>
  <c r="G12758" i="17"/>
  <c r="G12759" i="17"/>
  <c r="G12760" i="17"/>
  <c r="G12761" i="17"/>
  <c r="G12762" i="17"/>
  <c r="G12763" i="17"/>
  <c r="G12764" i="17"/>
  <c r="G12765" i="17"/>
  <c r="G12766" i="17"/>
  <c r="G12767" i="17"/>
  <c r="G12768" i="17"/>
  <c r="G12769" i="17"/>
  <c r="G12770" i="17"/>
  <c r="G12771" i="17"/>
  <c r="G12772" i="17"/>
  <c r="G12773" i="17"/>
  <c r="G12774" i="17"/>
  <c r="G12775" i="17"/>
  <c r="G12776" i="17"/>
  <c r="G12777" i="17"/>
  <c r="G12778" i="17"/>
  <c r="G12779" i="17"/>
  <c r="G12780" i="17"/>
  <c r="G12781" i="17"/>
  <c r="G12782" i="17"/>
  <c r="G12783" i="17"/>
  <c r="G12784" i="17"/>
  <c r="G12785" i="17"/>
  <c r="G12786" i="17"/>
  <c r="G12787" i="17"/>
  <c r="G12788" i="17"/>
  <c r="G12789" i="17"/>
  <c r="G12790" i="17"/>
  <c r="G12791" i="17"/>
  <c r="G12792" i="17"/>
  <c r="G12793" i="17"/>
  <c r="G12794" i="17"/>
  <c r="G12795" i="17"/>
  <c r="G12796" i="17"/>
  <c r="G12797" i="17"/>
  <c r="G12798" i="17"/>
  <c r="G12799" i="17"/>
  <c r="G12800" i="17"/>
  <c r="G12801" i="17"/>
  <c r="G12802" i="17"/>
  <c r="G12803" i="17"/>
  <c r="G12804" i="17"/>
  <c r="G12805" i="17"/>
  <c r="G12806" i="17"/>
  <c r="G12807" i="17"/>
  <c r="G12808" i="17"/>
  <c r="G12809" i="17"/>
  <c r="G12810" i="17"/>
  <c r="G12811" i="17"/>
  <c r="G12812" i="17"/>
  <c r="G12813" i="17"/>
  <c r="G12814" i="17"/>
  <c r="G12815" i="17"/>
  <c r="G12816" i="17"/>
  <c r="G12817" i="17"/>
  <c r="G12818" i="17"/>
  <c r="G12819" i="17"/>
  <c r="G12820" i="17"/>
  <c r="G12821" i="17"/>
  <c r="G12822" i="17"/>
  <c r="G12823" i="17"/>
  <c r="G12824" i="17"/>
  <c r="G12825" i="17"/>
  <c r="G12826" i="17"/>
  <c r="G12827" i="17"/>
  <c r="G12828" i="17"/>
  <c r="G12829" i="17"/>
  <c r="G12830" i="17"/>
  <c r="G12831" i="17"/>
  <c r="G12832" i="17"/>
  <c r="G12833" i="17"/>
  <c r="G12834" i="17"/>
  <c r="G12835" i="17"/>
  <c r="G12836" i="17"/>
  <c r="G12837" i="17"/>
  <c r="G12838" i="17"/>
  <c r="G12839" i="17"/>
  <c r="G12840" i="17"/>
  <c r="G12841" i="17"/>
  <c r="G12842" i="17"/>
  <c r="G12843" i="17"/>
  <c r="G12844" i="17"/>
  <c r="G12845" i="17"/>
  <c r="G12846" i="17"/>
  <c r="G12847" i="17"/>
  <c r="G12848" i="17"/>
  <c r="G12849" i="17"/>
  <c r="G12850" i="17"/>
  <c r="G12851" i="17"/>
  <c r="G12852" i="17"/>
  <c r="G12853" i="17"/>
  <c r="G12854" i="17"/>
  <c r="G12855" i="17"/>
  <c r="G12856" i="17"/>
  <c r="G12857" i="17"/>
  <c r="G12858" i="17"/>
  <c r="G12859" i="17"/>
  <c r="G12860" i="17"/>
  <c r="G12861" i="17"/>
  <c r="G12862" i="17"/>
  <c r="G12863" i="17"/>
  <c r="G12864" i="17"/>
  <c r="G12865" i="17"/>
  <c r="G12866" i="17"/>
  <c r="G12867" i="17"/>
  <c r="G12868" i="17"/>
  <c r="G12869" i="17"/>
  <c r="G12870" i="17"/>
  <c r="G12871" i="17"/>
  <c r="G12872" i="17"/>
  <c r="G12873" i="17"/>
  <c r="G12874" i="17"/>
  <c r="G12875" i="17"/>
  <c r="G12876" i="17"/>
  <c r="G12877" i="17"/>
  <c r="G12878" i="17"/>
  <c r="G12879" i="17"/>
  <c r="G12880" i="17"/>
  <c r="G12881" i="17"/>
  <c r="G12882" i="17"/>
  <c r="G12883" i="17"/>
  <c r="G12884" i="17"/>
  <c r="G12885" i="17"/>
  <c r="G12886" i="17"/>
  <c r="G12887" i="17"/>
  <c r="G12888" i="17"/>
  <c r="G12889" i="17"/>
  <c r="G12890" i="17"/>
  <c r="G12891" i="17"/>
  <c r="G12892" i="17"/>
  <c r="G12893" i="17"/>
  <c r="G12894" i="17"/>
  <c r="G12895" i="17"/>
  <c r="G12896" i="17"/>
  <c r="G12897" i="17"/>
  <c r="G12898" i="17"/>
  <c r="G12899" i="17"/>
  <c r="G12900" i="17"/>
  <c r="G12901" i="17"/>
  <c r="G12902" i="17"/>
  <c r="G12903" i="17"/>
  <c r="G12904" i="17"/>
  <c r="G12905" i="17"/>
  <c r="G12906" i="17"/>
  <c r="G12907" i="17"/>
  <c r="G12908" i="17"/>
  <c r="G12909" i="17"/>
  <c r="G12910" i="17"/>
  <c r="G12911" i="17"/>
  <c r="G12912" i="17"/>
  <c r="G12913" i="17"/>
  <c r="G12914" i="17"/>
  <c r="G12915" i="17"/>
  <c r="G12916" i="17"/>
  <c r="G12917" i="17"/>
  <c r="G12918" i="17"/>
  <c r="G12919" i="17"/>
  <c r="G12920" i="17"/>
  <c r="G12921" i="17"/>
  <c r="G12922" i="17"/>
  <c r="G12923" i="17"/>
  <c r="G12924" i="17"/>
  <c r="G12925" i="17"/>
  <c r="G12926" i="17"/>
  <c r="G12927" i="17"/>
  <c r="G12928" i="17"/>
  <c r="G12929" i="17"/>
  <c r="G12930" i="17"/>
  <c r="G12931" i="17"/>
  <c r="G12932" i="17"/>
  <c r="G12933" i="17"/>
  <c r="G12934" i="17"/>
  <c r="G12935" i="17"/>
  <c r="G12936" i="17"/>
  <c r="G12937" i="17"/>
  <c r="G12938" i="17"/>
  <c r="G12939" i="17"/>
  <c r="G12940" i="17"/>
  <c r="G12941" i="17"/>
  <c r="G12942" i="17"/>
  <c r="G12943" i="17"/>
  <c r="G12944" i="17"/>
  <c r="G12945" i="17"/>
  <c r="G12946" i="17"/>
  <c r="G12947" i="17"/>
  <c r="G12948" i="17"/>
  <c r="G12949" i="17"/>
  <c r="G12950" i="17"/>
  <c r="G12951" i="17"/>
  <c r="G12952" i="17"/>
  <c r="G12953" i="17"/>
  <c r="G12954" i="17"/>
  <c r="G12955" i="17"/>
  <c r="G12956" i="17"/>
  <c r="G12957" i="17"/>
  <c r="G12958" i="17"/>
  <c r="G12959" i="17"/>
  <c r="G12960" i="17"/>
  <c r="G12961" i="17"/>
  <c r="G12962" i="17"/>
  <c r="G12963" i="17"/>
  <c r="G12964" i="17"/>
  <c r="G12965" i="17"/>
  <c r="G12966" i="17"/>
  <c r="G12967" i="17"/>
  <c r="G12968" i="17"/>
  <c r="G12969" i="17"/>
  <c r="G12970" i="17"/>
  <c r="G12971" i="17"/>
  <c r="G12972" i="17"/>
  <c r="G12973" i="17"/>
  <c r="G12974" i="17"/>
  <c r="G12975" i="17"/>
  <c r="G12976" i="17"/>
  <c r="G12977" i="17"/>
  <c r="G12978" i="17"/>
  <c r="G12979" i="17"/>
  <c r="G12980" i="17"/>
  <c r="G12981" i="17"/>
  <c r="G12982" i="17"/>
  <c r="G12983" i="17"/>
  <c r="G12984" i="17"/>
  <c r="G12985" i="17"/>
  <c r="G12986" i="17"/>
  <c r="G12987" i="17"/>
  <c r="G12988" i="17"/>
  <c r="G12989" i="17"/>
  <c r="G12990" i="17"/>
  <c r="G12991" i="17"/>
  <c r="G12992" i="17"/>
  <c r="G12993" i="17"/>
  <c r="G12994" i="17"/>
  <c r="G12995" i="17"/>
  <c r="G12996" i="17"/>
  <c r="G12997" i="17"/>
  <c r="G12998" i="17"/>
  <c r="G12999" i="17"/>
  <c r="G13000" i="17"/>
  <c r="G13001" i="17"/>
  <c r="G13002" i="17"/>
  <c r="G13003" i="17"/>
  <c r="G13004" i="17"/>
  <c r="G13005" i="17"/>
  <c r="G13006" i="17"/>
  <c r="G13007" i="17"/>
  <c r="G13008" i="17"/>
  <c r="G13009" i="17"/>
  <c r="G13010" i="17"/>
  <c r="G13011" i="17"/>
  <c r="G13012" i="17"/>
  <c r="G13013" i="17"/>
  <c r="G13014" i="17"/>
  <c r="G13015" i="17"/>
  <c r="G13016" i="17"/>
  <c r="G13017" i="17"/>
  <c r="G13018" i="17"/>
  <c r="G13019" i="17"/>
  <c r="G13020" i="17"/>
  <c r="G13021" i="17"/>
  <c r="G13022" i="17"/>
  <c r="G13023" i="17"/>
  <c r="G13024" i="17"/>
  <c r="G13025" i="17"/>
  <c r="G13026" i="17"/>
  <c r="G13027" i="17"/>
  <c r="G13028" i="17"/>
  <c r="G13029" i="17"/>
  <c r="G13030" i="17"/>
  <c r="G13031" i="17"/>
  <c r="G13032" i="17"/>
  <c r="G13033" i="17"/>
  <c r="G13034" i="17"/>
  <c r="G13035" i="17"/>
  <c r="G13036" i="17"/>
  <c r="G13037" i="17"/>
  <c r="G13038" i="17"/>
  <c r="G13039" i="17"/>
  <c r="G13040" i="17"/>
  <c r="G13041" i="17"/>
  <c r="G13042" i="17"/>
  <c r="G13043" i="17"/>
  <c r="G13044" i="17"/>
  <c r="G13045" i="17"/>
  <c r="G13046" i="17"/>
  <c r="G13047" i="17"/>
  <c r="G13048" i="17"/>
  <c r="G13049" i="17"/>
  <c r="G13050" i="17"/>
  <c r="G13051" i="17"/>
  <c r="G13052" i="17"/>
  <c r="G13053" i="17"/>
  <c r="G13054" i="17"/>
  <c r="G13055" i="17"/>
  <c r="G13056" i="17"/>
  <c r="G13057" i="17"/>
  <c r="G13058" i="17"/>
  <c r="G13059" i="17"/>
  <c r="G13060" i="17"/>
  <c r="G13061" i="17"/>
  <c r="G13062" i="17"/>
  <c r="G13063" i="17"/>
  <c r="G13064" i="17"/>
  <c r="G13065" i="17"/>
  <c r="G13066" i="17"/>
  <c r="G13067" i="17"/>
  <c r="G13068" i="17"/>
  <c r="G13069" i="17"/>
  <c r="G13070" i="17"/>
  <c r="G13071" i="17"/>
  <c r="G13072" i="17"/>
  <c r="G13073" i="17"/>
  <c r="G13074" i="17"/>
  <c r="G13075" i="17"/>
  <c r="G13076" i="17"/>
  <c r="G13077" i="17"/>
  <c r="G13078" i="17"/>
  <c r="G13079" i="17"/>
  <c r="G13080" i="17"/>
  <c r="G13081" i="17"/>
  <c r="G13082" i="17"/>
  <c r="G13083" i="17"/>
  <c r="G13084" i="17"/>
  <c r="G13085" i="17"/>
  <c r="G13086" i="17"/>
  <c r="G13087" i="17"/>
  <c r="G13088" i="17"/>
  <c r="G13089" i="17"/>
  <c r="G13090" i="17"/>
  <c r="G13091" i="17"/>
  <c r="G13092" i="17"/>
  <c r="G13093" i="17"/>
  <c r="G13094" i="17"/>
  <c r="G13095" i="17"/>
  <c r="G13096" i="17"/>
  <c r="G13097" i="17"/>
  <c r="G13098" i="17"/>
  <c r="G13099" i="17"/>
  <c r="G13100" i="17"/>
  <c r="G13101" i="17"/>
  <c r="G13102" i="17"/>
  <c r="G13103" i="17"/>
  <c r="G13104" i="17"/>
  <c r="G13105" i="17"/>
  <c r="G13106" i="17"/>
  <c r="G13107" i="17"/>
  <c r="G13108" i="17"/>
  <c r="G13109" i="17"/>
  <c r="G13110" i="17"/>
  <c r="G13111" i="17"/>
  <c r="G13112" i="17"/>
  <c r="G13113" i="17"/>
  <c r="G13114" i="17"/>
  <c r="G13115" i="17"/>
  <c r="G13116" i="17"/>
  <c r="G13117" i="17"/>
  <c r="G13118" i="17"/>
  <c r="G13119" i="17"/>
  <c r="G13120" i="17"/>
  <c r="G13121" i="17"/>
  <c r="G13122" i="17"/>
  <c r="G13123" i="17"/>
  <c r="G13124" i="17"/>
  <c r="G13125" i="17"/>
  <c r="G13126" i="17"/>
  <c r="G13127" i="17"/>
  <c r="G13128" i="17"/>
  <c r="G13129" i="17"/>
  <c r="G13130" i="17"/>
  <c r="G13131" i="17"/>
  <c r="G13132" i="17"/>
  <c r="G13133" i="17"/>
  <c r="G13134" i="17"/>
  <c r="G13135" i="17"/>
  <c r="G13136" i="17"/>
  <c r="G13137" i="17"/>
  <c r="G13138" i="17"/>
  <c r="G13139" i="17"/>
  <c r="G13140" i="17"/>
  <c r="G13141" i="17"/>
  <c r="G13142" i="17"/>
  <c r="G13143" i="17"/>
  <c r="G13144" i="17"/>
  <c r="G13145" i="17"/>
  <c r="G13146" i="17"/>
  <c r="G13147" i="17"/>
  <c r="G13148" i="17"/>
  <c r="G13149" i="17"/>
  <c r="G13150" i="17"/>
  <c r="G13151" i="17"/>
  <c r="G13152" i="17"/>
  <c r="G13153" i="17"/>
  <c r="G13154" i="17"/>
  <c r="G13155" i="17"/>
  <c r="G13156" i="17"/>
  <c r="G13157" i="17"/>
  <c r="G13158" i="17"/>
  <c r="G13159" i="17"/>
  <c r="G13160" i="17"/>
  <c r="G13161" i="17"/>
  <c r="G13162" i="17"/>
  <c r="G13163" i="17"/>
  <c r="G13164" i="17"/>
  <c r="G13165" i="17"/>
  <c r="G13166" i="17"/>
  <c r="G13167" i="17"/>
  <c r="G13168" i="17"/>
  <c r="G13169" i="17"/>
  <c r="G13170" i="17"/>
  <c r="G13171" i="17"/>
  <c r="G13172" i="17"/>
  <c r="G13173" i="17"/>
  <c r="G13174" i="17"/>
  <c r="G13175" i="17"/>
  <c r="G13176" i="17"/>
  <c r="G13177" i="17"/>
  <c r="G13178" i="17"/>
  <c r="G13179" i="17"/>
  <c r="G13180" i="17"/>
  <c r="G13181" i="17"/>
  <c r="G13182" i="17"/>
  <c r="G13183" i="17"/>
  <c r="G13184" i="17"/>
  <c r="G13185" i="17"/>
  <c r="G13186" i="17"/>
  <c r="G13187" i="17"/>
  <c r="G13188" i="17"/>
  <c r="G13189" i="17"/>
  <c r="G13190" i="17"/>
  <c r="G13191" i="17"/>
  <c r="G13192" i="17"/>
  <c r="G13193" i="17"/>
  <c r="G13194" i="17"/>
  <c r="G13195" i="17"/>
  <c r="G13196" i="17"/>
  <c r="G13197" i="17"/>
  <c r="G13198" i="17"/>
  <c r="G13199" i="17"/>
  <c r="G13200" i="17"/>
  <c r="G13201" i="17"/>
  <c r="G13202" i="17"/>
  <c r="G13203" i="17"/>
  <c r="G13204" i="17"/>
  <c r="G13205" i="17"/>
  <c r="G13206" i="17"/>
  <c r="G13207" i="17"/>
  <c r="G13208" i="17"/>
  <c r="G13209" i="17"/>
  <c r="G13210" i="17"/>
  <c r="G13211" i="17"/>
  <c r="G13212" i="17"/>
  <c r="G13213" i="17"/>
  <c r="G13214" i="17"/>
  <c r="G13215" i="17"/>
  <c r="G13216" i="17"/>
  <c r="G13217" i="17"/>
  <c r="G13218" i="17"/>
  <c r="G13219" i="17"/>
  <c r="G13220" i="17"/>
  <c r="G13221" i="17"/>
  <c r="G13222" i="17"/>
  <c r="G13223" i="17"/>
  <c r="G13224" i="17"/>
  <c r="G13225" i="17"/>
  <c r="G13226" i="17"/>
  <c r="G13227" i="17"/>
  <c r="G13228" i="17"/>
  <c r="G13229" i="17"/>
  <c r="G13230" i="17"/>
  <c r="G13231" i="17"/>
  <c r="G13232" i="17"/>
  <c r="G13233" i="17"/>
  <c r="G13234" i="17"/>
  <c r="G13235" i="17"/>
  <c r="G13236" i="17"/>
  <c r="G13237" i="17"/>
  <c r="G13238" i="17"/>
  <c r="G13239" i="17"/>
  <c r="G13240" i="17"/>
  <c r="G13241" i="17"/>
  <c r="G13242" i="17"/>
  <c r="G13243" i="17"/>
  <c r="G13244" i="17"/>
  <c r="G13245" i="17"/>
  <c r="G13246" i="17"/>
  <c r="G13247" i="17"/>
  <c r="G13248" i="17"/>
  <c r="G13249" i="17"/>
  <c r="G13250" i="17"/>
  <c r="G13251" i="17"/>
  <c r="G13252" i="17"/>
  <c r="G13253" i="17"/>
  <c r="G13254" i="17"/>
  <c r="G13255" i="17"/>
  <c r="G13256" i="17"/>
  <c r="G13257" i="17"/>
  <c r="G13258" i="17"/>
  <c r="G13259" i="17"/>
  <c r="G13260" i="17"/>
  <c r="G13261" i="17"/>
  <c r="G13262" i="17"/>
  <c r="G13263" i="17"/>
  <c r="G13264" i="17"/>
  <c r="G13265" i="17"/>
  <c r="G13266" i="17"/>
  <c r="G13267" i="17"/>
  <c r="G13268" i="17"/>
  <c r="G13269" i="17"/>
  <c r="G13270" i="17"/>
  <c r="G13271" i="17"/>
  <c r="G13272" i="17"/>
  <c r="G13273" i="17"/>
  <c r="G13274" i="17"/>
  <c r="G13275" i="17"/>
  <c r="G13276" i="17"/>
  <c r="G13277" i="17"/>
  <c r="G13278" i="17"/>
  <c r="G13279" i="17"/>
  <c r="G13280" i="17"/>
  <c r="G13281" i="17"/>
  <c r="G13282" i="17"/>
  <c r="G13283" i="17"/>
  <c r="G13284" i="17"/>
  <c r="G13285" i="17"/>
  <c r="G13286" i="17"/>
  <c r="G13287" i="17"/>
  <c r="G13288" i="17"/>
  <c r="G13289" i="17"/>
  <c r="G13290" i="17"/>
  <c r="G13291" i="17"/>
  <c r="G13292" i="17"/>
  <c r="G13293" i="17"/>
  <c r="G13294" i="17"/>
  <c r="G13295" i="17"/>
  <c r="G13296" i="17"/>
  <c r="G13297" i="17"/>
  <c r="G13298" i="17"/>
  <c r="G13299" i="17"/>
  <c r="G13300" i="17"/>
  <c r="G13301" i="17"/>
  <c r="G13302" i="17"/>
  <c r="G13303" i="17"/>
  <c r="G13304" i="17"/>
  <c r="G13305" i="17"/>
  <c r="G13306" i="17"/>
  <c r="G13307" i="17"/>
  <c r="G13308" i="17"/>
  <c r="G13309" i="17"/>
  <c r="G13310" i="17"/>
  <c r="G13311" i="17"/>
  <c r="G13312" i="17"/>
  <c r="G13313" i="17"/>
  <c r="G13314" i="17"/>
  <c r="G13315" i="17"/>
  <c r="G13316" i="17"/>
  <c r="G13317" i="17"/>
  <c r="G13318" i="17"/>
  <c r="G13319" i="17"/>
  <c r="G13320" i="17"/>
  <c r="G13321" i="17"/>
  <c r="G13322" i="17"/>
  <c r="G13323" i="17"/>
  <c r="G13324" i="17"/>
  <c r="G13325" i="17"/>
  <c r="G13326" i="17"/>
  <c r="G13327" i="17"/>
  <c r="G13328" i="17"/>
  <c r="G13329" i="17"/>
  <c r="G13330" i="17"/>
  <c r="G13331" i="17"/>
  <c r="G13332" i="17"/>
  <c r="G13333" i="17"/>
  <c r="G13334" i="17"/>
  <c r="G13335" i="17"/>
  <c r="G13336" i="17"/>
  <c r="G13337" i="17"/>
  <c r="G13338" i="17"/>
  <c r="G13339" i="17"/>
  <c r="G13340" i="17"/>
  <c r="G13341" i="17"/>
  <c r="G13342" i="17"/>
  <c r="G13343" i="17"/>
  <c r="G13344" i="17"/>
  <c r="G13345" i="17"/>
  <c r="G13346" i="17"/>
  <c r="G13347" i="17"/>
  <c r="G13348" i="17"/>
  <c r="G13349" i="17"/>
  <c r="G13350" i="17"/>
  <c r="G13351" i="17"/>
  <c r="G13352" i="17"/>
  <c r="G13353" i="17"/>
  <c r="G13354" i="17"/>
  <c r="G13355" i="17"/>
  <c r="G13356" i="17"/>
  <c r="G13357" i="17"/>
  <c r="G13358" i="17"/>
  <c r="G13359" i="17"/>
  <c r="G13360" i="17"/>
  <c r="G13361" i="17"/>
  <c r="G13362" i="17"/>
  <c r="G13363" i="17"/>
  <c r="G13364" i="17"/>
  <c r="G13365" i="17"/>
  <c r="G13366" i="17"/>
  <c r="G13367" i="17"/>
  <c r="G13368" i="17"/>
  <c r="G13369" i="17"/>
  <c r="G13370" i="17"/>
  <c r="G13371" i="17"/>
  <c r="G13372" i="17"/>
  <c r="G13373" i="17"/>
  <c r="G13374" i="17"/>
  <c r="G13375" i="17"/>
  <c r="G13376" i="17"/>
  <c r="G13377" i="17"/>
  <c r="G13378" i="17"/>
  <c r="G13379" i="17"/>
  <c r="G13380" i="17"/>
  <c r="G13381" i="17"/>
  <c r="G13382" i="17"/>
  <c r="G13383" i="17"/>
  <c r="G13384" i="17"/>
  <c r="G13385" i="17"/>
  <c r="G13386" i="17"/>
  <c r="G13387" i="17"/>
  <c r="G13388" i="17"/>
  <c r="G13389" i="17"/>
  <c r="G13390" i="17"/>
  <c r="G13391" i="17"/>
  <c r="G13392" i="17"/>
  <c r="G13393" i="17"/>
  <c r="G13394" i="17"/>
  <c r="G13395" i="17"/>
  <c r="G13396" i="17"/>
  <c r="G13397" i="17"/>
  <c r="G13398" i="17"/>
  <c r="G13399" i="17"/>
  <c r="G13400" i="17"/>
  <c r="G13401" i="17"/>
  <c r="G13402" i="17"/>
  <c r="G13403" i="17"/>
  <c r="G13404" i="17"/>
  <c r="G13405" i="17"/>
  <c r="G13406" i="17"/>
  <c r="G13407" i="17"/>
  <c r="G13408" i="17"/>
  <c r="G13409" i="17"/>
  <c r="G13410" i="17"/>
  <c r="G13411" i="17"/>
  <c r="G13412" i="17"/>
  <c r="G13413" i="17"/>
  <c r="G13414" i="17"/>
  <c r="G13415" i="17"/>
  <c r="G13416" i="17"/>
  <c r="G13417" i="17"/>
  <c r="G13418" i="17"/>
  <c r="G13419" i="17"/>
  <c r="G13420" i="17"/>
  <c r="G13421" i="17"/>
  <c r="G13422" i="17"/>
  <c r="G13423" i="17"/>
  <c r="G13424" i="17"/>
  <c r="G13425" i="17"/>
  <c r="G13426" i="17"/>
  <c r="G13427" i="17"/>
  <c r="G13428" i="17"/>
  <c r="G13429" i="17"/>
  <c r="G13430" i="17"/>
  <c r="G13431" i="17"/>
  <c r="G13432" i="17"/>
  <c r="G13433" i="17"/>
  <c r="G13434" i="17"/>
  <c r="G13435" i="17"/>
  <c r="G13436" i="17"/>
  <c r="G13437" i="17"/>
  <c r="G13438" i="17"/>
  <c r="G13439" i="17"/>
  <c r="G13440" i="17"/>
  <c r="G13441" i="17"/>
  <c r="G13442" i="17"/>
  <c r="G13443" i="17"/>
  <c r="G13444" i="17"/>
  <c r="G13445" i="17"/>
  <c r="G13446" i="17"/>
  <c r="G13447" i="17"/>
  <c r="G13448" i="17"/>
  <c r="G13449" i="17"/>
  <c r="G13450" i="17"/>
  <c r="G13451" i="17"/>
  <c r="G13452" i="17"/>
  <c r="G13453" i="17"/>
  <c r="G13454" i="17"/>
  <c r="G13455" i="17"/>
  <c r="G13456" i="17"/>
  <c r="G13457" i="17"/>
  <c r="G13458" i="17"/>
  <c r="G13459" i="17"/>
  <c r="G13460" i="17"/>
  <c r="G13461" i="17"/>
  <c r="G13462" i="17"/>
  <c r="G13463" i="17"/>
  <c r="G13464" i="17"/>
  <c r="G13465" i="17"/>
  <c r="G13466" i="17"/>
  <c r="G13467" i="17"/>
  <c r="G13468" i="17"/>
  <c r="G13469" i="17"/>
  <c r="G13470" i="17"/>
  <c r="G13471" i="17"/>
  <c r="G13472" i="17"/>
  <c r="G13473" i="17"/>
  <c r="G13474" i="17"/>
  <c r="G13475" i="17"/>
  <c r="G13476" i="17"/>
  <c r="G13477" i="17"/>
  <c r="G13478" i="17"/>
  <c r="G13479" i="17"/>
  <c r="G13480" i="17"/>
  <c r="G13481" i="17"/>
  <c r="G13482" i="17"/>
  <c r="G13483" i="17"/>
  <c r="G13484" i="17"/>
  <c r="G13485" i="17"/>
  <c r="G13486" i="17"/>
  <c r="G13487" i="17"/>
  <c r="G13488" i="17"/>
  <c r="G13489" i="17"/>
  <c r="G13490" i="17"/>
  <c r="G13491" i="17"/>
  <c r="G13492" i="17"/>
  <c r="G13493" i="17"/>
  <c r="G13494" i="17"/>
  <c r="G13495" i="17"/>
  <c r="G13496" i="17"/>
  <c r="G13497" i="17"/>
  <c r="G13498" i="17"/>
  <c r="G13499" i="17"/>
  <c r="G13500" i="17"/>
  <c r="G13501" i="17"/>
  <c r="G13502" i="17"/>
  <c r="G13503" i="17"/>
  <c r="G13504" i="17"/>
  <c r="G13505" i="17"/>
  <c r="G13506" i="17"/>
  <c r="G13507" i="17"/>
  <c r="G13508" i="17"/>
  <c r="G13509" i="17"/>
  <c r="G13510" i="17"/>
  <c r="G13511" i="17"/>
  <c r="G13512" i="17"/>
  <c r="G13513" i="17"/>
  <c r="G13514" i="17"/>
  <c r="G13515" i="17"/>
  <c r="G13516" i="17"/>
  <c r="G13517" i="17"/>
  <c r="G13518" i="17"/>
  <c r="G13519" i="17"/>
  <c r="G13520" i="17"/>
  <c r="G13521" i="17"/>
  <c r="G13522" i="17"/>
  <c r="G13523" i="17"/>
  <c r="G13524" i="17"/>
  <c r="G13525" i="17"/>
  <c r="G13526" i="17"/>
  <c r="G13527" i="17"/>
  <c r="G13528" i="17"/>
  <c r="G13529" i="17"/>
  <c r="G13530" i="17"/>
  <c r="G13531" i="17"/>
  <c r="G13532" i="17"/>
  <c r="G13533" i="17"/>
  <c r="G13534" i="17"/>
  <c r="G13535" i="17"/>
  <c r="G13536" i="17"/>
  <c r="G13537" i="17"/>
  <c r="G13538" i="17"/>
  <c r="G13539" i="17"/>
  <c r="G13540" i="17"/>
  <c r="G13541" i="17"/>
  <c r="G13542" i="17"/>
  <c r="G13543" i="17"/>
  <c r="G13544" i="17"/>
  <c r="G13545" i="17"/>
  <c r="G13546" i="17"/>
  <c r="G13547" i="17"/>
  <c r="G13548" i="17"/>
  <c r="G13549" i="17"/>
  <c r="G13550" i="17"/>
  <c r="G13551" i="17"/>
  <c r="G13552" i="17"/>
  <c r="G13553" i="17"/>
  <c r="G13554" i="17"/>
  <c r="G13555" i="17"/>
  <c r="G13556" i="17"/>
  <c r="G13557" i="17"/>
  <c r="G13558" i="17"/>
  <c r="G13559" i="17"/>
  <c r="G13560" i="17"/>
  <c r="G13561" i="17"/>
  <c r="G13562" i="17"/>
  <c r="G13563" i="17"/>
  <c r="G13564" i="17"/>
  <c r="G13565" i="17"/>
  <c r="G13566" i="17"/>
  <c r="G13567" i="17"/>
  <c r="G13568" i="17"/>
  <c r="G13569" i="17"/>
  <c r="G13570" i="17"/>
  <c r="G13571" i="17"/>
  <c r="G13572" i="17"/>
  <c r="G13573" i="17"/>
  <c r="G13574" i="17"/>
  <c r="G13575" i="17"/>
  <c r="G13576" i="17"/>
  <c r="G13577" i="17"/>
  <c r="G13578" i="17"/>
  <c r="G13579" i="17"/>
  <c r="G13580" i="17"/>
  <c r="G13581" i="17"/>
  <c r="G13582" i="17"/>
  <c r="G13583" i="17"/>
  <c r="G13584" i="17"/>
  <c r="G13585" i="17"/>
  <c r="G13586" i="17"/>
  <c r="G13587" i="17"/>
  <c r="G13588" i="17"/>
  <c r="G13589" i="17"/>
  <c r="G13590" i="17"/>
  <c r="G13591" i="17"/>
  <c r="G13592" i="17"/>
  <c r="G13593" i="17"/>
  <c r="G13594" i="17"/>
  <c r="G13595" i="17"/>
  <c r="G13596" i="17"/>
  <c r="G13597" i="17"/>
  <c r="G13598" i="17"/>
  <c r="G13599" i="17"/>
  <c r="G13600" i="17"/>
  <c r="G13601" i="17"/>
  <c r="G13602" i="17"/>
  <c r="G13603" i="17"/>
  <c r="G13604" i="17"/>
  <c r="G13605" i="17"/>
  <c r="G13606" i="17"/>
  <c r="G13607" i="17"/>
  <c r="G13608" i="17"/>
  <c r="G13609" i="17"/>
  <c r="G13610" i="17"/>
  <c r="G13611" i="17"/>
  <c r="G13612" i="17"/>
  <c r="G13613" i="17"/>
  <c r="G13614" i="17"/>
  <c r="G13615" i="17"/>
  <c r="G13616" i="17"/>
  <c r="G13617" i="17"/>
  <c r="G13618" i="17"/>
  <c r="G13619" i="17"/>
  <c r="G13620" i="17"/>
  <c r="G13621" i="17"/>
  <c r="G13622" i="17"/>
  <c r="G13623" i="17"/>
  <c r="G13624" i="17"/>
  <c r="G13625" i="17"/>
  <c r="G13626" i="17"/>
  <c r="G13627" i="17"/>
  <c r="G13628" i="17"/>
  <c r="G13629" i="17"/>
  <c r="G13630" i="17"/>
  <c r="G13631" i="17"/>
  <c r="G13632" i="17"/>
  <c r="G13633" i="17"/>
  <c r="G13634" i="17"/>
  <c r="G13635" i="17"/>
  <c r="G13636" i="17"/>
  <c r="G13637" i="17"/>
  <c r="G13638" i="17"/>
  <c r="G13639" i="17"/>
  <c r="G13640" i="17"/>
  <c r="G13641" i="17"/>
  <c r="G13642" i="17"/>
  <c r="G13643" i="17"/>
  <c r="G13644" i="17"/>
  <c r="G13645" i="17"/>
  <c r="G13646" i="17"/>
  <c r="G13647" i="17"/>
  <c r="G13648" i="17"/>
  <c r="G13649" i="17"/>
  <c r="G13650" i="17"/>
  <c r="G13651" i="17"/>
  <c r="G13652" i="17"/>
  <c r="G13653" i="17"/>
  <c r="G13654" i="17"/>
  <c r="G13655" i="17"/>
  <c r="G13656" i="17"/>
  <c r="G13657" i="17"/>
  <c r="G13658" i="17"/>
  <c r="G13659" i="17"/>
  <c r="G13660" i="17"/>
  <c r="G13661" i="17"/>
  <c r="G13662" i="17"/>
  <c r="G13663" i="17"/>
  <c r="G13664" i="17"/>
  <c r="G13665" i="17"/>
  <c r="G13666" i="17"/>
  <c r="G13667" i="17"/>
  <c r="G13668" i="17"/>
  <c r="G13669" i="17"/>
  <c r="G13670" i="17"/>
  <c r="G13671" i="17"/>
  <c r="G13672" i="17"/>
  <c r="G13673" i="17"/>
  <c r="G13674" i="17"/>
  <c r="G13675" i="17"/>
  <c r="G13676" i="17"/>
  <c r="G13677" i="17"/>
  <c r="G13678" i="17"/>
  <c r="G13679" i="17"/>
  <c r="G13680" i="17"/>
  <c r="G13681" i="17"/>
  <c r="G13682" i="17"/>
  <c r="G13683" i="17"/>
  <c r="G13684" i="17"/>
  <c r="G13685" i="17"/>
  <c r="G13686" i="17"/>
  <c r="G13687" i="17"/>
  <c r="G13688" i="17"/>
  <c r="G13689" i="17"/>
  <c r="G13690" i="17"/>
  <c r="G13691" i="17"/>
  <c r="G13692" i="17"/>
  <c r="G13693" i="17"/>
  <c r="G13694" i="17"/>
  <c r="G13695" i="17"/>
  <c r="G13696" i="17"/>
  <c r="G13697" i="17"/>
  <c r="G13698" i="17"/>
  <c r="G13699" i="17"/>
  <c r="G13700" i="17"/>
  <c r="G13701" i="17"/>
  <c r="G13702" i="17"/>
  <c r="G13703" i="17"/>
  <c r="G13704" i="17"/>
  <c r="G13705" i="17"/>
  <c r="G13706" i="17"/>
  <c r="G13707" i="17"/>
  <c r="G13708" i="17"/>
  <c r="G13709" i="17"/>
  <c r="G13710" i="17"/>
  <c r="G13711" i="17"/>
  <c r="G13712" i="17"/>
  <c r="G13713" i="17"/>
  <c r="G13714" i="17"/>
  <c r="G13715" i="17"/>
  <c r="G13716" i="17"/>
  <c r="G13717" i="17"/>
  <c r="G13718" i="17"/>
  <c r="G13719" i="17"/>
  <c r="G13720" i="17"/>
  <c r="G13721" i="17"/>
  <c r="G13722" i="17"/>
  <c r="G13723" i="17"/>
  <c r="G13724" i="17"/>
  <c r="G13725" i="17"/>
  <c r="G13726" i="17"/>
  <c r="G13727" i="17"/>
  <c r="G13728" i="17"/>
  <c r="G13729" i="17"/>
  <c r="G13730" i="17"/>
  <c r="G13731" i="17"/>
  <c r="G13732" i="17"/>
  <c r="G13733" i="17"/>
  <c r="G13734" i="17"/>
  <c r="G13735" i="17"/>
  <c r="G13736" i="17"/>
  <c r="G13737" i="17"/>
  <c r="G13738" i="17"/>
  <c r="G13739" i="17"/>
  <c r="G13740" i="17"/>
  <c r="G13741" i="17"/>
  <c r="G13742" i="17"/>
  <c r="G13743" i="17"/>
  <c r="G13744" i="17"/>
  <c r="G13745" i="17"/>
  <c r="G13746" i="17"/>
  <c r="G13747" i="17"/>
  <c r="G13748" i="17"/>
  <c r="G13749" i="17"/>
  <c r="G13750" i="17"/>
  <c r="G13751" i="17"/>
  <c r="G13752" i="17"/>
  <c r="G13753" i="17"/>
  <c r="G13754" i="17"/>
  <c r="G13755" i="17"/>
  <c r="G13756" i="17"/>
  <c r="G13757" i="17"/>
  <c r="G13758" i="17"/>
  <c r="G13759" i="17"/>
  <c r="G13760" i="17"/>
  <c r="G13761" i="17"/>
  <c r="G13762" i="17"/>
  <c r="G13763" i="17"/>
  <c r="G13764" i="17"/>
  <c r="G13765" i="17"/>
  <c r="G13766" i="17"/>
  <c r="G13767" i="17"/>
  <c r="G13768" i="17"/>
  <c r="G13769" i="17"/>
  <c r="G13770" i="17"/>
  <c r="G13771" i="17"/>
  <c r="G13772" i="17"/>
  <c r="G13773" i="17"/>
  <c r="G13774" i="17"/>
  <c r="G13775" i="17"/>
  <c r="G13776" i="17"/>
  <c r="G13777" i="17"/>
  <c r="G13778" i="17"/>
  <c r="G13779" i="17"/>
  <c r="G13780" i="17"/>
  <c r="G13781" i="17"/>
  <c r="G13782" i="17"/>
  <c r="G13783" i="17"/>
  <c r="G13784" i="17"/>
  <c r="G13785" i="17"/>
  <c r="G13786" i="17"/>
  <c r="G13787" i="17"/>
  <c r="G13788" i="17"/>
  <c r="G13789" i="17"/>
  <c r="G13790" i="17"/>
  <c r="G13791" i="17"/>
  <c r="G13792" i="17"/>
  <c r="G13793" i="17"/>
  <c r="G13794" i="17"/>
  <c r="G13795" i="17"/>
  <c r="G13796" i="17"/>
  <c r="G13797" i="17"/>
  <c r="G13798" i="17"/>
  <c r="G13799" i="17"/>
  <c r="G13800" i="17"/>
  <c r="G13801" i="17"/>
  <c r="G13802" i="17"/>
  <c r="G13803" i="17"/>
  <c r="G13804" i="17"/>
  <c r="G13805" i="17"/>
  <c r="G13806" i="17"/>
  <c r="G13807" i="17"/>
  <c r="G13808" i="17"/>
  <c r="G13809" i="17"/>
  <c r="G13810" i="17"/>
  <c r="G13811" i="17"/>
  <c r="G13812" i="17"/>
  <c r="G13813" i="17"/>
  <c r="G13814" i="17"/>
  <c r="G13815" i="17"/>
  <c r="G13816" i="17"/>
  <c r="G13817" i="17"/>
  <c r="G13818" i="17"/>
  <c r="G13819" i="17"/>
  <c r="G13820" i="17"/>
  <c r="G13821" i="17"/>
  <c r="G13822" i="17"/>
  <c r="G13823" i="17"/>
  <c r="G13824" i="17"/>
  <c r="G13825" i="17"/>
  <c r="G13826" i="17"/>
  <c r="G13827" i="17"/>
  <c r="G13828" i="17"/>
  <c r="G13829" i="17"/>
  <c r="G13830" i="17"/>
  <c r="G13831" i="17"/>
  <c r="G13832" i="17"/>
  <c r="G13833" i="17"/>
  <c r="G13834" i="17"/>
  <c r="G13835" i="17"/>
  <c r="G13836" i="17"/>
  <c r="G13837" i="17"/>
  <c r="G13838" i="17"/>
  <c r="G13839" i="17"/>
  <c r="G13840" i="17"/>
  <c r="G13841" i="17"/>
  <c r="G13842" i="17"/>
  <c r="G13843" i="17"/>
  <c r="G13844" i="17"/>
  <c r="G13845" i="17"/>
  <c r="G13846" i="17"/>
  <c r="G13847" i="17"/>
  <c r="G13848" i="17"/>
  <c r="G13849" i="17"/>
  <c r="G13850" i="17"/>
  <c r="G13851" i="17"/>
  <c r="G13852" i="17"/>
  <c r="G13853" i="17"/>
  <c r="G13854" i="17"/>
  <c r="G13855" i="17"/>
  <c r="G13856" i="17"/>
  <c r="G13857" i="17"/>
  <c r="G13858" i="17"/>
  <c r="G13859" i="17"/>
  <c r="G13860" i="17"/>
  <c r="G13861" i="17"/>
  <c r="G13862" i="17"/>
  <c r="G13863" i="17"/>
  <c r="G13864" i="17"/>
  <c r="G13865" i="17"/>
  <c r="G13866" i="17"/>
  <c r="G13867" i="17"/>
  <c r="G13868" i="17"/>
  <c r="G13869" i="17"/>
  <c r="G13870" i="17"/>
  <c r="G13871" i="17"/>
  <c r="G13872" i="17"/>
  <c r="G13873" i="17"/>
  <c r="G13874" i="17"/>
  <c r="G13875" i="17"/>
  <c r="G13876" i="17"/>
  <c r="G13877" i="17"/>
  <c r="G13878" i="17"/>
  <c r="G13879" i="17"/>
  <c r="G13880" i="17"/>
  <c r="G13881" i="17"/>
  <c r="G13882" i="17"/>
  <c r="G13883" i="17"/>
  <c r="G13884" i="17"/>
  <c r="G13885" i="17"/>
  <c r="G13886" i="17"/>
  <c r="G13887" i="17"/>
  <c r="G13888" i="17"/>
  <c r="G13889" i="17"/>
  <c r="G13890" i="17"/>
  <c r="G13891" i="17"/>
  <c r="G13892" i="17"/>
  <c r="G13893" i="17"/>
  <c r="G13894" i="17"/>
  <c r="G13895" i="17"/>
  <c r="G13896" i="17"/>
  <c r="G13897" i="17"/>
  <c r="G13898" i="17"/>
  <c r="G13899" i="17"/>
  <c r="G13900" i="17"/>
  <c r="G13901" i="17"/>
  <c r="G13902" i="17"/>
  <c r="G13903" i="17"/>
  <c r="G13904" i="17"/>
  <c r="G13905" i="17"/>
  <c r="G13906" i="17"/>
  <c r="G13907" i="17"/>
  <c r="G13908" i="17"/>
  <c r="G13909" i="17"/>
  <c r="G13910" i="17"/>
  <c r="G13911" i="17"/>
  <c r="G13912" i="17"/>
  <c r="G13913" i="17"/>
  <c r="G13914" i="17"/>
  <c r="G13915" i="17"/>
  <c r="G13916" i="17"/>
  <c r="G13917" i="17"/>
  <c r="G13918" i="17"/>
  <c r="G13919" i="17"/>
  <c r="G13920" i="17"/>
  <c r="G13921" i="17"/>
  <c r="G13922" i="17"/>
  <c r="G13923" i="17"/>
  <c r="G13924" i="17"/>
  <c r="G13925" i="17"/>
  <c r="G13926" i="17"/>
  <c r="G13927" i="17"/>
  <c r="G13928" i="17"/>
  <c r="G13929" i="17"/>
  <c r="G13930" i="17"/>
  <c r="G13931" i="17"/>
  <c r="G13932" i="17"/>
  <c r="G13933" i="17"/>
  <c r="G13934" i="17"/>
  <c r="G13935" i="17"/>
  <c r="G13936" i="17"/>
  <c r="G13937" i="17"/>
  <c r="G13938" i="17"/>
  <c r="G13939" i="17"/>
  <c r="G13940" i="17"/>
  <c r="G13941" i="17"/>
  <c r="G13942" i="17"/>
  <c r="G13943" i="17"/>
  <c r="G13944" i="17"/>
  <c r="G13945" i="17"/>
  <c r="G13946" i="17"/>
  <c r="G13947" i="17"/>
  <c r="G13948" i="17"/>
  <c r="G13949" i="17"/>
  <c r="G13950" i="17"/>
  <c r="G13951" i="17"/>
  <c r="G13952" i="17"/>
  <c r="G13953" i="17"/>
  <c r="G13954" i="17"/>
  <c r="G13955" i="17"/>
  <c r="G13956" i="17"/>
  <c r="G13957" i="17"/>
  <c r="G13958" i="17"/>
  <c r="G13959" i="17"/>
  <c r="G13960" i="17"/>
  <c r="G13961" i="17"/>
  <c r="G13962" i="17"/>
  <c r="G13963" i="17"/>
  <c r="G13964" i="17"/>
  <c r="G13965" i="17"/>
  <c r="G13966" i="17"/>
  <c r="G13967" i="17"/>
  <c r="G13968" i="17"/>
  <c r="G13969" i="17"/>
  <c r="G13970" i="17"/>
  <c r="G13971" i="17"/>
  <c r="G13972" i="17"/>
  <c r="G13973" i="17"/>
  <c r="G13974" i="17"/>
  <c r="G13975" i="17"/>
  <c r="G13976" i="17"/>
  <c r="G13977" i="17"/>
  <c r="G13978" i="17"/>
  <c r="G13979" i="17"/>
  <c r="G13980" i="17"/>
  <c r="G13981" i="17"/>
  <c r="G13982" i="17"/>
  <c r="G13983" i="17"/>
  <c r="G13984" i="17"/>
  <c r="G13985" i="17"/>
  <c r="G13986" i="17"/>
  <c r="G13987" i="17"/>
  <c r="G13988" i="17"/>
  <c r="G13989" i="17"/>
  <c r="G13990" i="17"/>
  <c r="G13991" i="17"/>
  <c r="G13992" i="17"/>
  <c r="G13993" i="17"/>
  <c r="G13994" i="17"/>
  <c r="G13995" i="17"/>
  <c r="G13996" i="17"/>
  <c r="G13997" i="17"/>
  <c r="G13998" i="17"/>
  <c r="G13999" i="17"/>
  <c r="G14000" i="17"/>
  <c r="G14001" i="17"/>
  <c r="G14002" i="17"/>
  <c r="G14003" i="17"/>
  <c r="G14004" i="17"/>
  <c r="G14005" i="17"/>
  <c r="G14006" i="17"/>
  <c r="G14007" i="17"/>
  <c r="G14008" i="17"/>
  <c r="G14009" i="17"/>
  <c r="G14010" i="17"/>
  <c r="G14011" i="17"/>
  <c r="G14012" i="17"/>
  <c r="G14013" i="17"/>
  <c r="G14014" i="17"/>
  <c r="G14015" i="17"/>
  <c r="G14016" i="17"/>
  <c r="G14017" i="17"/>
  <c r="G14018" i="17"/>
  <c r="G14019" i="17"/>
  <c r="G14020" i="17"/>
  <c r="G14021" i="17"/>
  <c r="G14022" i="17"/>
  <c r="G14023" i="17"/>
  <c r="G14024" i="17"/>
  <c r="G14025" i="17"/>
  <c r="G14026" i="17"/>
  <c r="G14027" i="17"/>
  <c r="G14028" i="17"/>
  <c r="G14029" i="17"/>
  <c r="G14030" i="17"/>
  <c r="G14031" i="17"/>
  <c r="G14032" i="17"/>
  <c r="G14033" i="17"/>
  <c r="G14034" i="17"/>
  <c r="G14035" i="17"/>
  <c r="G14036" i="17"/>
  <c r="G14037" i="17"/>
  <c r="G14038" i="17"/>
  <c r="G14039" i="17"/>
  <c r="G14040" i="17"/>
  <c r="G14041" i="17"/>
  <c r="G14042" i="17"/>
  <c r="G14043" i="17"/>
  <c r="G14044" i="17"/>
  <c r="G14045" i="17"/>
  <c r="G14046" i="17"/>
  <c r="G14047" i="17"/>
  <c r="G14048" i="17"/>
  <c r="G14049" i="17"/>
  <c r="G14050" i="17"/>
  <c r="G14051" i="17"/>
  <c r="G14052" i="17"/>
  <c r="G14053" i="17"/>
  <c r="G14054" i="17"/>
  <c r="G14055" i="17"/>
  <c r="G14056" i="17"/>
  <c r="G14057" i="17"/>
  <c r="G14058" i="17"/>
  <c r="G14059" i="17"/>
  <c r="G14060" i="17"/>
  <c r="G14061" i="17"/>
  <c r="G14062" i="17"/>
  <c r="G14063" i="17"/>
  <c r="G14064" i="17"/>
  <c r="G14065" i="17"/>
  <c r="G14066" i="17"/>
  <c r="G14067" i="17"/>
  <c r="G14068" i="17"/>
  <c r="G14069" i="17"/>
  <c r="G14070" i="17"/>
  <c r="G14071" i="17"/>
  <c r="G14072" i="17"/>
  <c r="G14073" i="17"/>
  <c r="G14074" i="17"/>
  <c r="G14075" i="17"/>
  <c r="G14076" i="17"/>
  <c r="G14077" i="17"/>
  <c r="G14078" i="17"/>
  <c r="G14079" i="17"/>
  <c r="G14080" i="17"/>
  <c r="G14081" i="17"/>
  <c r="G14082" i="17"/>
  <c r="G14083" i="17"/>
  <c r="G14084" i="17"/>
  <c r="G14085" i="17"/>
  <c r="G14086" i="17"/>
  <c r="G14087" i="17"/>
  <c r="G14088" i="17"/>
  <c r="G14089" i="17"/>
  <c r="G14090" i="17"/>
  <c r="G14091" i="17"/>
  <c r="G14092" i="17"/>
  <c r="G14093" i="17"/>
  <c r="G14094" i="17"/>
  <c r="G14095" i="17"/>
  <c r="G14096" i="17"/>
  <c r="G14097" i="17"/>
  <c r="G14098" i="17"/>
  <c r="G14099" i="17"/>
  <c r="G14100" i="17"/>
  <c r="G14101" i="17"/>
  <c r="G14102" i="17"/>
  <c r="G14103" i="17"/>
  <c r="G14104" i="17"/>
  <c r="G14105" i="17"/>
  <c r="G14106" i="17"/>
  <c r="G14107" i="17"/>
  <c r="G14108" i="17"/>
  <c r="G14109" i="17"/>
  <c r="G14110" i="17"/>
  <c r="G14111" i="17"/>
  <c r="G14112" i="17"/>
  <c r="G14113" i="17"/>
  <c r="G14114" i="17"/>
  <c r="G14115" i="17"/>
  <c r="G14116" i="17"/>
  <c r="G14117" i="17"/>
  <c r="G14118" i="17"/>
  <c r="G14119" i="17"/>
  <c r="G14120" i="17"/>
  <c r="G14121" i="17"/>
  <c r="G14122" i="17"/>
  <c r="G14123" i="17"/>
  <c r="G14124" i="17"/>
  <c r="G14125" i="17"/>
  <c r="G14126" i="17"/>
  <c r="G14127" i="17"/>
  <c r="G14128" i="17"/>
  <c r="G14129" i="17"/>
  <c r="G14130" i="17"/>
  <c r="G14131" i="17"/>
  <c r="G14132" i="17"/>
  <c r="G14133" i="17"/>
  <c r="G14134" i="17"/>
  <c r="G14135" i="17"/>
  <c r="G14136" i="17"/>
  <c r="G14137" i="17"/>
  <c r="G14138" i="17"/>
  <c r="G14139" i="17"/>
  <c r="G14140" i="17"/>
  <c r="G14141" i="17"/>
  <c r="G14142" i="17"/>
  <c r="G14143" i="17"/>
  <c r="G14144" i="17"/>
  <c r="G14145" i="17"/>
  <c r="G14146" i="17"/>
  <c r="G14147" i="17"/>
  <c r="G14148" i="17"/>
  <c r="G14149" i="17"/>
  <c r="G14150" i="17"/>
  <c r="G14151" i="17"/>
  <c r="G14152" i="17"/>
  <c r="G14153" i="17"/>
  <c r="G14154" i="17"/>
  <c r="G14155" i="17"/>
  <c r="G14156" i="17"/>
  <c r="G14157" i="17"/>
  <c r="G14158" i="17"/>
  <c r="G14159" i="17"/>
  <c r="G14160" i="17"/>
  <c r="G14161" i="17"/>
  <c r="G14162" i="17"/>
  <c r="G14163" i="17"/>
  <c r="G14164" i="17"/>
  <c r="G14165" i="17"/>
  <c r="G14166" i="17"/>
  <c r="G14167" i="17"/>
  <c r="G14168" i="17"/>
  <c r="G14169" i="17"/>
  <c r="G14170" i="17"/>
  <c r="G14171" i="17"/>
  <c r="G14172" i="17"/>
  <c r="G14173" i="17"/>
  <c r="G14174" i="17"/>
  <c r="G14175" i="17"/>
  <c r="G14176" i="17"/>
  <c r="G14177" i="17"/>
  <c r="G14178" i="17"/>
  <c r="G14179" i="17"/>
  <c r="G14180" i="17"/>
  <c r="G14181" i="17"/>
  <c r="G14182" i="17"/>
  <c r="G14183" i="17"/>
  <c r="G14184" i="17"/>
  <c r="G14185" i="17"/>
  <c r="G14186" i="17"/>
  <c r="G14187" i="17"/>
  <c r="G14188" i="17"/>
  <c r="G14189" i="17"/>
  <c r="G14190" i="17"/>
  <c r="G14191" i="17"/>
  <c r="G14192" i="17"/>
  <c r="G14193" i="17"/>
  <c r="G14194" i="17"/>
  <c r="G14195" i="17"/>
  <c r="G14196" i="17"/>
  <c r="G14197" i="17"/>
  <c r="G14198" i="17"/>
  <c r="G14199" i="17"/>
  <c r="G14200" i="17"/>
  <c r="G14201" i="17"/>
  <c r="G14202" i="17"/>
  <c r="G14203" i="17"/>
  <c r="G14204" i="17"/>
  <c r="G14205" i="17"/>
  <c r="G14206" i="17"/>
  <c r="G14207" i="17"/>
  <c r="G14208" i="17"/>
  <c r="G14209" i="17"/>
  <c r="G14210" i="17"/>
  <c r="G14211" i="17"/>
  <c r="G14212" i="17"/>
  <c r="G14213" i="17"/>
  <c r="G14214" i="17"/>
  <c r="G14215" i="17"/>
  <c r="G14216" i="17"/>
  <c r="G14217" i="17"/>
  <c r="G14218" i="17"/>
  <c r="G14219" i="17"/>
  <c r="G14220" i="17"/>
  <c r="G14221" i="17"/>
  <c r="G14222" i="17"/>
  <c r="G14223" i="17"/>
  <c r="G14224" i="17"/>
  <c r="G14225" i="17"/>
  <c r="G14226" i="17"/>
  <c r="G14227" i="17"/>
  <c r="G14228" i="17"/>
  <c r="G14229" i="17"/>
  <c r="G14230" i="17"/>
  <c r="G14231" i="17"/>
  <c r="G14232" i="17"/>
  <c r="G14233" i="17"/>
  <c r="G14234" i="17"/>
  <c r="G14235" i="17"/>
  <c r="G14236" i="17"/>
  <c r="G14237" i="17"/>
  <c r="G14238" i="17"/>
  <c r="G14239" i="17"/>
  <c r="G14240" i="17"/>
  <c r="G14241" i="17"/>
  <c r="G14242" i="17"/>
  <c r="G14243" i="17"/>
  <c r="G14244" i="17"/>
  <c r="G14245" i="17"/>
  <c r="G14246" i="17"/>
  <c r="G14247" i="17"/>
  <c r="G14248" i="17"/>
  <c r="G14249" i="17"/>
  <c r="G14250" i="17"/>
  <c r="G14251" i="17"/>
  <c r="G14252" i="17"/>
  <c r="G14253" i="17"/>
  <c r="G14254" i="17"/>
  <c r="G14255" i="17"/>
  <c r="G14256" i="17"/>
  <c r="G14257" i="17"/>
  <c r="G14258" i="17"/>
  <c r="G14259" i="17"/>
  <c r="G14260" i="17"/>
  <c r="G14261" i="17"/>
  <c r="G14262" i="17"/>
  <c r="G14263" i="17"/>
  <c r="G14264" i="17"/>
  <c r="G14265" i="17"/>
  <c r="G14266" i="17"/>
  <c r="G14267" i="17"/>
  <c r="G14268" i="17"/>
  <c r="G14269" i="17"/>
  <c r="G14270" i="17"/>
  <c r="G14271" i="17"/>
  <c r="G14272" i="17"/>
  <c r="G14273" i="17"/>
  <c r="G14274" i="17"/>
  <c r="G14275" i="17"/>
  <c r="G14276" i="17"/>
  <c r="G14277" i="17"/>
  <c r="G14278" i="17"/>
  <c r="G14279" i="17"/>
  <c r="G14280" i="17"/>
  <c r="G14281" i="17"/>
  <c r="G14282" i="17"/>
  <c r="G14283" i="17"/>
  <c r="G14284" i="17"/>
  <c r="G14285" i="17"/>
  <c r="G14286" i="17"/>
  <c r="G14287" i="17"/>
  <c r="G14288" i="17"/>
  <c r="G14289" i="17"/>
  <c r="G14290" i="17"/>
  <c r="G14291" i="17"/>
  <c r="G14292" i="17"/>
  <c r="G14293" i="17"/>
  <c r="G14294" i="17"/>
  <c r="G14295" i="17"/>
  <c r="G14296" i="17"/>
  <c r="G14297" i="17"/>
  <c r="G14298" i="17"/>
  <c r="G14299" i="17"/>
  <c r="G14300" i="17"/>
  <c r="G14301" i="17"/>
  <c r="G14302" i="17"/>
  <c r="G14303" i="17"/>
  <c r="G14304" i="17"/>
  <c r="G14305" i="17"/>
  <c r="G14306" i="17"/>
  <c r="G14307" i="17"/>
  <c r="G14308" i="17"/>
  <c r="G14309" i="17"/>
  <c r="G14310" i="17"/>
  <c r="G14311" i="17"/>
  <c r="G14312" i="17"/>
  <c r="G14313" i="17"/>
  <c r="G14314" i="17"/>
  <c r="G14315" i="17"/>
  <c r="G14316" i="17"/>
  <c r="G14317" i="17"/>
  <c r="G14318" i="17"/>
  <c r="G14319" i="17"/>
  <c r="G14320" i="17"/>
  <c r="G14321" i="17"/>
  <c r="G14322" i="17"/>
  <c r="G14323" i="17"/>
  <c r="G14324" i="17"/>
  <c r="G14325" i="17"/>
  <c r="G14326" i="17"/>
  <c r="G14327" i="17"/>
  <c r="G14328" i="17"/>
  <c r="G14329" i="17"/>
  <c r="G14330" i="17"/>
  <c r="G14331" i="17"/>
  <c r="G14332" i="17"/>
  <c r="G14333" i="17"/>
  <c r="G14334" i="17"/>
  <c r="G14335" i="17"/>
  <c r="G14336" i="17"/>
  <c r="G14337" i="17"/>
  <c r="G14338" i="17"/>
  <c r="G14339" i="17"/>
  <c r="G14340" i="17"/>
  <c r="G14341" i="17"/>
  <c r="G14342" i="17"/>
  <c r="G14343" i="17"/>
  <c r="G14344" i="17"/>
  <c r="G14345" i="17"/>
  <c r="G14346" i="17"/>
  <c r="G14347" i="17"/>
  <c r="G14348" i="17"/>
  <c r="G14349" i="17"/>
  <c r="G14350" i="17"/>
  <c r="G14351" i="17"/>
  <c r="G14352" i="17"/>
  <c r="G14353" i="17"/>
  <c r="G14354" i="17"/>
  <c r="G14355" i="17"/>
  <c r="G14356" i="17"/>
  <c r="G14357" i="17"/>
  <c r="G14358" i="17"/>
  <c r="G14359" i="17"/>
  <c r="G14360" i="17"/>
  <c r="G14361" i="17"/>
  <c r="G14362" i="17"/>
  <c r="G14363" i="17"/>
  <c r="G14364" i="17"/>
  <c r="G14365" i="17"/>
  <c r="G14366" i="17"/>
  <c r="G14367" i="17"/>
  <c r="G14368" i="17"/>
  <c r="G14369" i="17"/>
  <c r="G14370" i="17"/>
  <c r="G14371" i="17"/>
  <c r="G14372" i="17"/>
  <c r="G14373" i="17"/>
  <c r="G14374" i="17"/>
  <c r="G14375" i="17"/>
  <c r="G14376" i="17"/>
  <c r="G14377" i="17"/>
  <c r="G14378" i="17"/>
  <c r="G14379" i="17"/>
  <c r="G14380" i="17"/>
  <c r="G14381" i="17"/>
  <c r="G14382" i="17"/>
  <c r="G14383" i="17"/>
  <c r="G14384" i="17"/>
  <c r="G14385" i="17"/>
  <c r="G14386" i="17"/>
  <c r="G14387" i="17"/>
  <c r="G14388" i="17"/>
  <c r="G14389" i="17"/>
  <c r="G14390" i="17"/>
  <c r="G14391" i="17"/>
  <c r="G14392" i="17"/>
  <c r="G14393" i="17"/>
  <c r="G14394" i="17"/>
  <c r="G14395" i="17"/>
  <c r="G14396" i="17"/>
  <c r="G14397" i="17"/>
  <c r="G14398" i="17"/>
  <c r="G14399" i="17"/>
  <c r="G14400" i="17"/>
  <c r="G14401" i="17"/>
  <c r="G14402" i="17"/>
  <c r="G14403" i="17"/>
  <c r="G14404" i="17"/>
  <c r="G14405" i="17"/>
  <c r="G14406" i="17"/>
  <c r="G14407" i="17"/>
  <c r="G14408" i="17"/>
  <c r="G14409" i="17"/>
  <c r="G14410" i="17"/>
  <c r="G14411" i="17"/>
  <c r="G14412" i="17"/>
  <c r="G14413" i="17"/>
  <c r="G14414" i="17"/>
  <c r="G14415" i="17"/>
  <c r="G14416" i="17"/>
  <c r="G14417" i="17"/>
  <c r="G14418" i="17"/>
  <c r="G14419" i="17"/>
  <c r="G14420" i="17"/>
  <c r="G14421" i="17"/>
  <c r="G14422" i="17"/>
  <c r="G14423" i="17"/>
  <c r="G14424" i="17"/>
  <c r="G14425" i="17"/>
  <c r="G14426" i="17"/>
  <c r="G14427" i="17"/>
  <c r="G14428" i="17"/>
  <c r="G14429" i="17"/>
  <c r="G14430" i="17"/>
  <c r="G14431" i="17"/>
  <c r="G14432" i="17"/>
  <c r="G14433" i="17"/>
  <c r="G14434" i="17"/>
  <c r="G14435" i="17"/>
  <c r="G14436" i="17"/>
  <c r="G14437" i="17"/>
  <c r="G14438" i="17"/>
  <c r="G14439" i="17"/>
  <c r="G14440" i="17"/>
  <c r="G14441" i="17"/>
  <c r="G14442" i="17"/>
  <c r="G14443" i="17"/>
  <c r="G14444" i="17"/>
  <c r="G14445" i="17"/>
  <c r="G14446" i="17"/>
  <c r="G14447" i="17"/>
  <c r="G14448" i="17"/>
  <c r="G14449" i="17"/>
  <c r="G14450" i="17"/>
  <c r="G14451" i="17"/>
  <c r="G14452" i="17"/>
  <c r="G14453" i="17"/>
  <c r="G14454" i="17"/>
  <c r="G14455" i="17"/>
  <c r="G14456" i="17"/>
  <c r="G14457" i="17"/>
  <c r="G14458" i="17"/>
  <c r="G14459" i="17"/>
  <c r="G14460" i="17"/>
  <c r="G14461" i="17"/>
  <c r="G14462" i="17"/>
  <c r="G14463" i="17"/>
  <c r="G14464" i="17"/>
  <c r="G14465" i="17"/>
  <c r="G14466" i="17"/>
  <c r="G14467" i="17"/>
  <c r="G14468" i="17"/>
  <c r="G14469" i="17"/>
  <c r="G14470" i="17"/>
  <c r="G14471" i="17"/>
  <c r="G14472" i="17"/>
  <c r="G14473" i="17"/>
  <c r="G14474" i="17"/>
  <c r="G14475" i="17"/>
  <c r="G14476" i="17"/>
  <c r="G14477" i="17"/>
  <c r="G14478" i="17"/>
  <c r="G14479" i="17"/>
  <c r="G14480" i="17"/>
  <c r="G14481" i="17"/>
  <c r="G14482" i="17"/>
  <c r="G14483" i="17"/>
  <c r="G14484" i="17"/>
  <c r="G14485" i="17"/>
  <c r="G14486" i="17"/>
  <c r="G14487" i="17"/>
  <c r="G14488" i="17"/>
  <c r="G14489" i="17"/>
  <c r="G14490" i="17"/>
  <c r="G14491" i="17"/>
  <c r="G14492" i="17"/>
  <c r="G14493" i="17"/>
  <c r="G14494" i="17"/>
  <c r="G14495" i="17"/>
  <c r="G14496" i="17"/>
  <c r="G14497" i="17"/>
  <c r="G14498" i="17"/>
  <c r="G14499" i="17"/>
  <c r="G14500" i="17"/>
  <c r="G14501" i="17"/>
  <c r="G14502" i="17"/>
  <c r="G14503" i="17"/>
  <c r="G14504" i="17"/>
  <c r="G14505" i="17"/>
  <c r="G14506" i="17"/>
  <c r="G14507" i="17"/>
  <c r="G14508" i="17"/>
  <c r="G14509" i="17"/>
  <c r="G14510" i="17"/>
  <c r="G14511" i="17"/>
  <c r="G14512" i="17"/>
  <c r="G14513" i="17"/>
  <c r="G14514" i="17"/>
  <c r="G14515" i="17"/>
  <c r="G14516" i="17"/>
  <c r="G14517" i="17"/>
  <c r="G14518" i="17"/>
  <c r="G14519" i="17"/>
  <c r="G14520" i="17"/>
  <c r="G14521" i="17"/>
  <c r="G14522" i="17"/>
  <c r="G14523" i="17"/>
  <c r="G14524" i="17"/>
  <c r="G14525" i="17"/>
  <c r="G14526" i="17"/>
  <c r="G14527" i="17"/>
  <c r="G14528" i="17"/>
  <c r="G14529" i="17"/>
  <c r="G14530" i="17"/>
  <c r="G14531" i="17"/>
  <c r="G14532" i="17"/>
  <c r="G14533" i="17"/>
  <c r="G14534" i="17"/>
  <c r="G14535" i="17"/>
  <c r="G14536" i="17"/>
  <c r="G14537" i="17"/>
  <c r="G14538" i="17"/>
  <c r="G14539" i="17"/>
  <c r="G14540" i="17"/>
  <c r="G14541" i="17"/>
  <c r="G14542" i="17"/>
  <c r="G14543" i="17"/>
  <c r="G14544" i="17"/>
  <c r="G14545" i="17"/>
  <c r="G14546" i="17"/>
  <c r="G14547" i="17"/>
  <c r="G14548" i="17"/>
  <c r="G14549" i="17"/>
  <c r="G14550" i="17"/>
  <c r="G14551" i="17"/>
  <c r="G14552" i="17"/>
  <c r="G14553" i="17"/>
  <c r="G14554" i="17"/>
  <c r="G14555" i="17"/>
  <c r="G14556" i="17"/>
  <c r="G14557" i="17"/>
  <c r="G14558" i="17"/>
  <c r="G14559" i="17"/>
  <c r="G14560" i="17"/>
  <c r="G14561" i="17"/>
  <c r="G14562" i="17"/>
  <c r="G14563" i="17"/>
  <c r="G14564" i="17"/>
  <c r="G14565" i="17"/>
  <c r="G14566" i="17"/>
  <c r="G14567" i="17"/>
  <c r="G14568" i="17"/>
  <c r="G14569" i="17"/>
  <c r="G14570" i="17"/>
  <c r="G14571" i="17"/>
  <c r="G14572" i="17"/>
  <c r="G14573" i="17"/>
  <c r="G14574" i="17"/>
  <c r="G14575" i="17"/>
  <c r="G14576" i="17"/>
  <c r="G14577" i="17"/>
  <c r="G14578" i="17"/>
  <c r="G14579" i="17"/>
  <c r="G14580" i="17"/>
  <c r="G14581" i="17"/>
  <c r="G14582" i="17"/>
  <c r="G14583" i="17"/>
  <c r="G14584" i="17"/>
  <c r="G14585" i="17"/>
  <c r="G14586" i="17"/>
  <c r="G14587" i="17"/>
  <c r="G14588" i="17"/>
  <c r="G14589" i="17"/>
  <c r="G14590" i="17"/>
  <c r="G14591" i="17"/>
  <c r="G14592" i="17"/>
  <c r="G14593" i="17"/>
  <c r="G14594" i="17"/>
  <c r="G14595" i="17"/>
  <c r="G14596" i="17"/>
  <c r="G14597" i="17"/>
  <c r="G14598" i="17"/>
  <c r="G14599" i="17"/>
  <c r="G14600" i="17"/>
  <c r="G14601" i="17"/>
  <c r="G14602" i="17"/>
  <c r="G14603" i="17"/>
  <c r="G14604" i="17"/>
  <c r="G14605" i="17"/>
  <c r="G14606" i="17"/>
  <c r="G14607" i="17"/>
  <c r="G14608" i="17"/>
  <c r="G14609" i="17"/>
  <c r="G14610" i="17"/>
  <c r="G14611" i="17"/>
  <c r="G14612" i="17"/>
  <c r="G14613" i="17"/>
  <c r="G14614" i="17"/>
  <c r="G14615" i="17"/>
  <c r="G14616" i="17"/>
  <c r="G14617" i="17"/>
  <c r="G14618" i="17"/>
  <c r="G14619" i="17"/>
  <c r="G14620" i="17"/>
  <c r="G14621" i="17"/>
  <c r="G14622" i="17"/>
  <c r="G14623" i="17"/>
  <c r="G14624" i="17"/>
  <c r="G14625" i="17"/>
  <c r="G14626" i="17"/>
  <c r="G14627" i="17"/>
  <c r="G14628" i="17"/>
  <c r="G14629" i="17"/>
  <c r="G14630" i="17"/>
  <c r="G14631" i="17"/>
  <c r="G14632" i="17"/>
  <c r="G14633" i="17"/>
  <c r="G14634" i="17"/>
  <c r="G14635" i="17"/>
  <c r="G14636" i="17"/>
  <c r="G14637" i="17"/>
  <c r="G14638" i="17"/>
  <c r="G14639" i="17"/>
  <c r="G14640" i="17"/>
  <c r="G14641" i="17"/>
  <c r="G14642" i="17"/>
  <c r="G14643" i="17"/>
  <c r="G14644" i="17"/>
  <c r="G14645" i="17"/>
  <c r="G14646" i="17"/>
  <c r="G14647" i="17"/>
  <c r="G14648" i="17"/>
  <c r="G14649" i="17"/>
  <c r="G14650" i="17"/>
  <c r="G14651" i="17"/>
  <c r="G14652" i="17"/>
  <c r="G14653" i="17"/>
  <c r="G14654" i="17"/>
  <c r="G14655" i="17"/>
  <c r="G14656" i="17"/>
  <c r="G14657" i="17"/>
  <c r="G14658" i="17"/>
  <c r="G14659" i="17"/>
  <c r="G14660" i="17"/>
  <c r="G14661" i="17"/>
  <c r="G14662" i="17"/>
  <c r="G14663" i="17"/>
  <c r="G14664" i="17"/>
  <c r="G14665" i="17"/>
  <c r="G14666" i="17"/>
  <c r="G14667" i="17"/>
  <c r="G14668" i="17"/>
  <c r="G14669" i="17"/>
  <c r="G14670" i="17"/>
  <c r="G14671" i="17"/>
  <c r="G14672" i="17"/>
  <c r="G14673" i="17"/>
  <c r="G14674" i="17"/>
  <c r="G14675" i="17"/>
  <c r="G14676" i="17"/>
  <c r="G14677" i="17"/>
  <c r="G14678" i="17"/>
  <c r="G14679" i="17"/>
  <c r="G14680" i="17"/>
  <c r="G14681" i="17"/>
  <c r="G14682" i="17"/>
  <c r="G14683" i="17"/>
  <c r="G14684" i="17"/>
  <c r="G14685" i="17"/>
  <c r="G14686" i="17"/>
  <c r="G14687" i="17"/>
  <c r="G14688" i="17"/>
  <c r="G14689" i="17"/>
  <c r="G14690" i="17"/>
  <c r="G14691" i="17"/>
  <c r="G14692" i="17"/>
  <c r="G14693" i="17"/>
  <c r="G14694" i="17"/>
  <c r="G14695" i="17"/>
  <c r="G14696" i="17"/>
  <c r="G14697" i="17"/>
  <c r="G14698" i="17"/>
  <c r="G14699" i="17"/>
  <c r="G14700" i="17"/>
  <c r="G14701" i="17"/>
  <c r="G14702" i="17"/>
  <c r="G14703" i="17"/>
  <c r="G14704" i="17"/>
  <c r="G14705" i="17"/>
  <c r="G14706" i="17"/>
  <c r="G14707" i="17"/>
  <c r="G14708" i="17"/>
  <c r="G14709" i="17"/>
  <c r="G14710" i="17"/>
  <c r="G14711" i="17"/>
  <c r="G14712" i="17"/>
  <c r="G14713" i="17"/>
  <c r="G14714" i="17"/>
  <c r="G14715" i="17"/>
  <c r="G14716" i="17"/>
  <c r="G14717" i="17"/>
  <c r="G14718" i="17"/>
  <c r="G14719" i="17"/>
  <c r="G14720" i="17"/>
  <c r="G14721" i="17"/>
  <c r="G14722" i="17"/>
  <c r="G14723" i="17"/>
  <c r="G14724" i="17"/>
  <c r="G14725" i="17"/>
  <c r="G14726" i="17"/>
  <c r="G14727" i="17"/>
  <c r="G14728" i="17"/>
  <c r="G14729" i="17"/>
  <c r="G14730" i="17"/>
  <c r="G14731" i="17"/>
  <c r="G14732" i="17"/>
  <c r="G14733" i="17"/>
  <c r="G14734" i="17"/>
  <c r="G14735" i="17"/>
  <c r="G14736" i="17"/>
  <c r="G14737" i="17"/>
  <c r="G14738" i="17"/>
  <c r="G14739" i="17"/>
  <c r="G14740" i="17"/>
  <c r="G14741" i="17"/>
  <c r="G14742" i="17"/>
  <c r="G14743" i="17"/>
  <c r="G14744" i="17"/>
  <c r="G14745" i="17"/>
  <c r="G14746" i="17"/>
  <c r="G14747" i="17"/>
  <c r="G14748" i="17"/>
  <c r="G14749" i="17"/>
  <c r="G14750" i="17"/>
  <c r="G14751" i="17"/>
  <c r="G14752" i="17"/>
  <c r="G14753" i="17"/>
  <c r="G14754" i="17"/>
  <c r="G14755" i="17"/>
  <c r="G14756" i="17"/>
  <c r="G14757" i="17"/>
  <c r="G14758" i="17"/>
  <c r="G14759" i="17"/>
  <c r="G14760" i="17"/>
  <c r="G14761" i="17"/>
  <c r="G14762" i="17"/>
  <c r="G14763" i="17"/>
  <c r="G14764" i="17"/>
  <c r="G14765" i="17"/>
  <c r="G14766" i="17"/>
  <c r="G14767" i="17"/>
  <c r="G14768" i="17"/>
  <c r="G14769" i="17"/>
  <c r="G14770" i="17"/>
  <c r="G14771" i="17"/>
  <c r="G14772" i="17"/>
  <c r="G14773" i="17"/>
  <c r="G14774" i="17"/>
  <c r="G14775" i="17"/>
  <c r="G14776" i="17"/>
  <c r="G14777" i="17"/>
  <c r="G14778" i="17"/>
  <c r="G14779" i="17"/>
  <c r="G14780" i="17"/>
  <c r="G14781" i="17"/>
  <c r="G14782" i="17"/>
  <c r="G14783" i="17"/>
  <c r="G14784" i="17"/>
  <c r="G14785" i="17"/>
  <c r="G14786" i="17"/>
  <c r="G14787" i="17"/>
  <c r="G14788" i="17"/>
  <c r="G14789" i="17"/>
  <c r="G14790" i="17"/>
  <c r="G14791" i="17"/>
  <c r="G14792" i="17"/>
  <c r="G14793" i="17"/>
  <c r="G14794" i="17"/>
  <c r="G14795" i="17"/>
  <c r="G14796" i="17"/>
  <c r="G14797" i="17"/>
  <c r="G14798" i="17"/>
  <c r="G14799" i="17"/>
  <c r="G14800" i="17"/>
  <c r="G14801" i="17"/>
  <c r="G14802" i="17"/>
  <c r="G14803" i="17"/>
  <c r="G14804" i="17"/>
  <c r="G14805" i="17"/>
  <c r="G14806" i="17"/>
  <c r="G14807" i="17"/>
  <c r="G14808" i="17"/>
  <c r="G14809" i="17"/>
  <c r="G14810" i="17"/>
  <c r="G14811" i="17"/>
  <c r="G14812" i="17"/>
  <c r="G14813" i="17"/>
  <c r="G14814" i="17"/>
  <c r="G14815" i="17"/>
  <c r="G14816" i="17"/>
  <c r="G14817" i="17"/>
  <c r="G14818" i="17"/>
  <c r="G14819" i="17"/>
  <c r="G14820" i="17"/>
  <c r="G14821" i="17"/>
  <c r="G14822" i="17"/>
  <c r="G14823" i="17"/>
  <c r="G14824" i="17"/>
  <c r="G14825" i="17"/>
  <c r="G14826" i="17"/>
  <c r="G14827" i="17"/>
  <c r="G14828" i="17"/>
  <c r="G14829" i="17"/>
  <c r="G14830" i="17"/>
  <c r="G14831" i="17"/>
  <c r="G14832" i="17"/>
  <c r="G14833" i="17"/>
  <c r="G14834" i="17"/>
  <c r="G14835" i="17"/>
  <c r="G14836" i="17"/>
  <c r="G14837" i="17"/>
  <c r="G14838" i="17"/>
  <c r="G14839" i="17"/>
  <c r="G14840" i="17"/>
  <c r="G14841" i="17"/>
  <c r="G14842" i="17"/>
  <c r="G14843" i="17"/>
  <c r="G14844" i="17"/>
  <c r="G14845" i="17"/>
  <c r="G14846" i="17"/>
  <c r="G14847" i="17"/>
  <c r="G14848" i="17"/>
  <c r="G14849" i="17"/>
  <c r="G14850" i="17"/>
  <c r="G14851" i="17"/>
  <c r="G14852" i="17"/>
  <c r="G14853" i="17"/>
  <c r="G14854" i="17"/>
  <c r="G14855" i="17"/>
  <c r="G14856" i="17"/>
  <c r="G14857" i="17"/>
  <c r="G14858" i="17"/>
  <c r="G14859" i="17"/>
  <c r="G14860" i="17"/>
  <c r="G14861" i="17"/>
  <c r="G14862" i="17"/>
  <c r="G14863" i="17"/>
  <c r="G14864" i="17"/>
  <c r="G14865" i="17"/>
  <c r="G14866" i="17"/>
  <c r="G14867" i="17"/>
  <c r="G14868" i="17"/>
  <c r="G14869" i="17"/>
  <c r="G14870" i="17"/>
  <c r="G14871" i="17"/>
  <c r="G14872" i="17"/>
  <c r="G14873" i="17"/>
  <c r="G14874" i="17"/>
  <c r="G14875" i="17"/>
  <c r="G14876" i="17"/>
  <c r="G14877" i="17"/>
  <c r="G14878" i="17"/>
  <c r="G14879" i="17"/>
  <c r="G14880" i="17"/>
  <c r="G14881" i="17"/>
  <c r="G14882" i="17"/>
  <c r="G14883" i="17"/>
  <c r="G14884" i="17"/>
  <c r="G14885" i="17"/>
  <c r="G14886" i="17"/>
  <c r="G14887" i="17"/>
  <c r="G14888" i="17"/>
  <c r="G14889" i="17"/>
  <c r="G14890" i="17"/>
  <c r="G14891" i="17"/>
  <c r="G14892" i="17"/>
  <c r="G14893" i="17"/>
  <c r="G14894" i="17"/>
  <c r="G14895" i="17"/>
  <c r="G14896" i="17"/>
  <c r="G14897" i="17"/>
  <c r="G14898" i="17"/>
  <c r="G14899" i="17"/>
  <c r="G14900" i="17"/>
  <c r="G14901" i="17"/>
  <c r="G14902" i="17"/>
  <c r="G14903" i="17"/>
  <c r="G14904" i="17"/>
  <c r="G14905" i="17"/>
  <c r="G14906" i="17"/>
  <c r="G14907" i="17"/>
  <c r="G14908" i="17"/>
  <c r="G14909" i="17"/>
  <c r="G14910" i="17"/>
  <c r="G14911" i="17"/>
  <c r="G14912" i="17"/>
  <c r="G14913" i="17"/>
  <c r="G14914" i="17"/>
  <c r="G14915" i="17"/>
  <c r="G14916" i="17"/>
  <c r="G14917" i="17"/>
  <c r="G14918" i="17"/>
  <c r="G14919" i="17"/>
  <c r="G14920" i="17"/>
  <c r="G14921" i="17"/>
  <c r="G14922" i="17"/>
  <c r="G14923" i="17"/>
  <c r="G14924" i="17"/>
  <c r="G14925" i="17"/>
  <c r="G14926" i="17"/>
  <c r="G14927" i="17"/>
  <c r="G14928" i="17"/>
  <c r="G14929" i="17"/>
  <c r="G14930" i="17"/>
  <c r="G14931" i="17"/>
  <c r="G14932" i="17"/>
  <c r="G14933" i="17"/>
  <c r="G14934" i="17"/>
  <c r="G14935" i="17"/>
  <c r="G14936" i="17"/>
  <c r="G14937" i="17"/>
  <c r="G14938" i="17"/>
  <c r="G14939" i="17"/>
  <c r="G14940" i="17"/>
  <c r="G14941" i="17"/>
  <c r="G14942" i="17"/>
  <c r="G14943" i="17"/>
  <c r="G14944" i="17"/>
  <c r="G14945" i="17"/>
  <c r="G14946" i="17"/>
  <c r="G14947" i="17"/>
  <c r="G14948" i="17"/>
  <c r="G14949" i="17"/>
  <c r="G14950" i="17"/>
  <c r="G14951" i="17"/>
  <c r="G14952" i="17"/>
  <c r="G14953" i="17"/>
  <c r="G14954" i="17"/>
  <c r="G14955" i="17"/>
  <c r="G14956" i="17"/>
  <c r="G14957" i="17"/>
  <c r="G14958" i="17"/>
  <c r="G14959" i="17"/>
  <c r="G14960" i="17"/>
  <c r="G14961" i="17"/>
  <c r="G14962" i="17"/>
  <c r="G14963" i="17"/>
  <c r="G14964" i="17"/>
  <c r="G14965" i="17"/>
  <c r="G14966" i="17"/>
  <c r="G14967" i="17"/>
  <c r="G14968" i="17"/>
  <c r="G14969" i="17"/>
  <c r="G14970" i="17"/>
  <c r="G14971" i="17"/>
  <c r="G14972" i="17"/>
  <c r="G14973" i="17"/>
  <c r="G14974" i="17"/>
  <c r="G14975" i="17"/>
  <c r="G14976" i="17"/>
  <c r="G14977" i="17"/>
  <c r="G14978" i="17"/>
  <c r="G14979" i="17"/>
  <c r="G14980" i="17"/>
  <c r="G14981" i="17"/>
  <c r="G14982" i="17"/>
  <c r="G14983" i="17"/>
  <c r="G14984" i="17"/>
  <c r="G14985" i="17"/>
  <c r="G14986" i="17"/>
  <c r="G14987" i="17"/>
  <c r="G14988" i="17"/>
  <c r="G14989" i="17"/>
  <c r="G14990" i="17"/>
  <c r="G14991" i="17"/>
  <c r="G14992" i="17"/>
  <c r="G14993" i="17"/>
  <c r="G14994" i="17"/>
  <c r="G14995" i="17"/>
  <c r="G14996" i="17"/>
  <c r="G14997" i="17"/>
  <c r="G14998" i="17"/>
  <c r="G14999" i="17"/>
  <c r="G15000" i="17"/>
  <c r="G15001" i="17"/>
  <c r="G15002" i="17"/>
  <c r="G15003" i="17"/>
  <c r="G15004" i="17"/>
  <c r="G15005" i="17"/>
  <c r="G15006" i="17"/>
  <c r="G15007" i="17"/>
  <c r="G15008" i="17"/>
  <c r="G15009" i="17"/>
  <c r="G15010" i="17"/>
  <c r="G15011" i="17"/>
  <c r="G15012" i="17"/>
  <c r="G15013" i="17"/>
  <c r="G15014" i="17"/>
  <c r="G15015" i="17"/>
  <c r="G15016" i="17"/>
  <c r="G15017" i="17"/>
  <c r="G15018" i="17"/>
  <c r="G15019" i="17"/>
  <c r="G15020" i="17"/>
  <c r="G15021" i="17"/>
  <c r="G15022" i="17"/>
  <c r="G15023" i="17"/>
  <c r="G15024" i="17"/>
  <c r="G15025" i="17"/>
  <c r="G15026" i="17"/>
  <c r="G15027" i="17"/>
  <c r="G15028" i="17"/>
  <c r="G15029" i="17"/>
  <c r="G15030" i="17"/>
  <c r="G15031" i="17"/>
  <c r="G15032" i="17"/>
  <c r="G15033" i="17"/>
  <c r="G15034" i="17"/>
  <c r="G15035" i="17"/>
  <c r="G15036" i="17"/>
  <c r="G15037" i="17"/>
  <c r="G15038" i="17"/>
  <c r="G15039" i="17"/>
  <c r="G15040" i="17"/>
  <c r="G15041" i="17"/>
  <c r="G15042" i="17"/>
  <c r="G15043" i="17"/>
  <c r="G15044" i="17"/>
  <c r="G15045" i="17"/>
  <c r="G15046" i="17"/>
  <c r="G15047" i="17"/>
  <c r="G15048" i="17"/>
  <c r="G15049" i="17"/>
  <c r="G15050" i="17"/>
  <c r="G15051" i="17"/>
  <c r="G15052" i="17"/>
  <c r="G15053" i="17"/>
  <c r="G15054" i="17"/>
  <c r="G15055" i="17"/>
  <c r="G15056" i="17"/>
  <c r="G15057" i="17"/>
  <c r="G15058" i="17"/>
  <c r="G15059" i="17"/>
  <c r="G15060" i="17"/>
  <c r="G15061" i="17"/>
  <c r="G15062" i="17"/>
  <c r="G15063" i="17"/>
  <c r="G15064" i="17"/>
  <c r="G15065" i="17"/>
  <c r="G15066" i="17"/>
  <c r="G15067" i="17"/>
  <c r="G15068" i="17"/>
  <c r="G15069" i="17"/>
  <c r="G15070" i="17"/>
  <c r="G15071" i="17"/>
  <c r="G15072" i="17"/>
  <c r="G15073" i="17"/>
  <c r="G15074" i="17"/>
  <c r="G15075" i="17"/>
  <c r="G15076" i="17"/>
  <c r="G15077" i="17"/>
  <c r="G15078" i="17"/>
  <c r="G15079" i="17"/>
  <c r="G15080" i="17"/>
  <c r="G15081" i="17"/>
  <c r="G15082" i="17"/>
  <c r="G15083" i="17"/>
  <c r="G15084" i="17"/>
  <c r="G15085" i="17"/>
  <c r="G15086" i="17"/>
  <c r="G15087" i="17"/>
  <c r="G15088" i="17"/>
  <c r="G15089" i="17"/>
  <c r="G15090" i="17"/>
  <c r="G15091" i="17"/>
  <c r="G15092" i="17"/>
  <c r="G15093" i="17"/>
  <c r="G15094" i="17"/>
  <c r="G15095" i="17"/>
  <c r="G15096" i="17"/>
  <c r="G15097" i="17"/>
  <c r="G15098" i="17"/>
  <c r="G15099" i="17"/>
  <c r="G15100" i="17"/>
  <c r="G15101" i="17"/>
  <c r="G15102" i="17"/>
  <c r="G15103" i="17"/>
  <c r="G15104" i="17"/>
  <c r="G15105" i="17"/>
  <c r="G15106" i="17"/>
  <c r="G15107" i="17"/>
  <c r="G15108" i="17"/>
  <c r="G15109" i="17"/>
  <c r="G15110" i="17"/>
  <c r="G15111" i="17"/>
  <c r="G15112" i="17"/>
  <c r="G15113" i="17"/>
  <c r="G15114" i="17"/>
  <c r="G15115" i="17"/>
  <c r="G15116" i="17"/>
  <c r="G15117" i="17"/>
  <c r="G15118" i="17"/>
  <c r="G15119" i="17"/>
  <c r="G15120" i="17"/>
  <c r="G15121" i="17"/>
  <c r="G15122" i="17"/>
  <c r="G15123" i="17"/>
  <c r="G15124" i="17"/>
  <c r="G15125" i="17"/>
  <c r="G15126" i="17"/>
  <c r="G15127" i="17"/>
  <c r="G15128" i="17"/>
  <c r="G15129" i="17"/>
  <c r="G15130" i="17"/>
  <c r="G15131" i="17"/>
  <c r="G15132" i="17"/>
  <c r="G15133" i="17"/>
  <c r="G15134" i="17"/>
  <c r="G15135" i="17"/>
  <c r="G15136" i="17"/>
  <c r="G15137" i="17"/>
  <c r="G15138" i="17"/>
  <c r="G15139" i="17"/>
  <c r="G15140" i="17"/>
  <c r="G15141" i="17"/>
  <c r="G15142" i="17"/>
  <c r="G15143" i="17"/>
  <c r="G15144" i="17"/>
  <c r="G15145" i="17"/>
  <c r="G15146" i="17"/>
  <c r="G15147" i="17"/>
  <c r="G15148" i="17"/>
  <c r="G15149" i="17"/>
  <c r="G15150" i="17"/>
  <c r="G15151" i="17"/>
  <c r="G15152" i="17"/>
  <c r="G15153" i="17"/>
  <c r="G15154" i="17"/>
  <c r="G15155" i="17"/>
  <c r="G15156" i="17"/>
  <c r="G15157" i="17"/>
  <c r="G15158" i="17"/>
  <c r="G15159" i="17"/>
  <c r="G15160" i="17"/>
  <c r="G15161" i="17"/>
  <c r="G15162" i="17"/>
  <c r="G15163" i="17"/>
  <c r="G15164" i="17"/>
  <c r="G15165" i="17"/>
  <c r="G15166" i="17"/>
  <c r="G15167" i="17"/>
  <c r="G15168" i="17"/>
  <c r="G15169" i="17"/>
  <c r="G15170" i="17"/>
  <c r="G15171" i="17"/>
  <c r="G15172" i="17"/>
  <c r="G15173" i="17"/>
  <c r="G15174" i="17"/>
  <c r="G15175" i="17"/>
  <c r="G368" i="17"/>
  <c r="B11" i="17"/>
  <c r="B10" i="17"/>
  <c r="B9" i="17"/>
  <c r="D12" i="17"/>
  <c r="D11" i="17"/>
  <c r="D10" i="17"/>
  <c r="D9" i="17"/>
  <c r="P375" i="17"/>
  <c r="Q375" i="17"/>
  <c r="R375" i="17"/>
  <c r="T375" i="17"/>
  <c r="P376" i="17"/>
  <c r="Q376" i="17"/>
  <c r="R376" i="17"/>
  <c r="T376" i="17"/>
  <c r="P377" i="17"/>
  <c r="P378" i="17" s="1"/>
  <c r="P379" i="17" s="1"/>
  <c r="P380" i="17" s="1"/>
  <c r="P381" i="17" s="1"/>
  <c r="P382" i="17" s="1"/>
  <c r="P383" i="17" s="1"/>
  <c r="P384" i="17" s="1"/>
  <c r="Q377" i="17"/>
  <c r="Q378" i="17" s="1"/>
  <c r="Q379" i="17" s="1"/>
  <c r="Q380" i="17" s="1"/>
  <c r="Q381" i="17" s="1"/>
  <c r="Q382" i="17" s="1"/>
  <c r="Q383" i="17" s="1"/>
  <c r="Q384" i="17" s="1"/>
  <c r="Q385" i="17" s="1"/>
  <c r="Q386" i="17" s="1"/>
  <c r="Q387" i="17" s="1"/>
  <c r="Q388" i="17" s="1"/>
  <c r="Q389" i="17" s="1"/>
  <c r="Q390" i="17" s="1"/>
  <c r="Q391" i="17" s="1"/>
  <c r="Q392" i="17" s="1"/>
  <c r="Q393" i="17" s="1"/>
  <c r="Q394" i="17" s="1"/>
  <c r="Q395" i="17" s="1"/>
  <c r="Q396" i="17" s="1"/>
  <c r="Q397" i="17" s="1"/>
  <c r="Q398" i="17" s="1"/>
  <c r="Q399" i="17" s="1"/>
  <c r="Q400" i="17" s="1"/>
  <c r="Q401" i="17" s="1"/>
  <c r="Q402" i="17" s="1"/>
  <c r="Q403" i="17" s="1"/>
  <c r="Q404" i="17" s="1"/>
  <c r="Q405" i="17" s="1"/>
  <c r="Q406" i="17" s="1"/>
  <c r="Q407" i="17" s="1"/>
  <c r="Q408" i="17" s="1"/>
  <c r="Q409" i="17" s="1"/>
  <c r="Q410" i="17" s="1"/>
  <c r="Q411" i="17" s="1"/>
  <c r="Q412" i="17" s="1"/>
  <c r="Q413" i="17" s="1"/>
  <c r="Q414" i="17" s="1"/>
  <c r="Q415" i="17" s="1"/>
  <c r="Q416" i="17" s="1"/>
  <c r="Q417" i="17" s="1"/>
  <c r="Q418" i="17" s="1"/>
  <c r="Q419" i="17" s="1"/>
  <c r="Q420" i="17" s="1"/>
  <c r="Q421" i="17" s="1"/>
  <c r="Q422" i="17" s="1"/>
  <c r="Q423" i="17" s="1"/>
  <c r="Q424" i="17" s="1"/>
  <c r="Q425" i="17" s="1"/>
  <c r="Q426" i="17" s="1"/>
  <c r="Q427" i="17" s="1"/>
  <c r="Q428" i="17" s="1"/>
  <c r="Q429" i="17" s="1"/>
  <c r="Q430" i="17" s="1"/>
  <c r="Q431" i="17" s="1"/>
  <c r="Q432" i="17" s="1"/>
  <c r="Q433" i="17" s="1"/>
  <c r="Q434" i="17" s="1"/>
  <c r="Q435" i="17" s="1"/>
  <c r="Q436" i="17" s="1"/>
  <c r="Q437" i="17" s="1"/>
  <c r="Q438" i="17" s="1"/>
  <c r="Q439" i="17" s="1"/>
  <c r="Q440" i="17" s="1"/>
  <c r="Q441" i="17" s="1"/>
  <c r="Q442" i="17" s="1"/>
  <c r="Q443" i="17" s="1"/>
  <c r="Q444" i="17" s="1"/>
  <c r="Q445" i="17" s="1"/>
  <c r="Q446" i="17" s="1"/>
  <c r="Q447" i="17" s="1"/>
  <c r="Q448" i="17" s="1"/>
  <c r="Q449" i="17" s="1"/>
  <c r="Q450" i="17" s="1"/>
  <c r="Q451" i="17" s="1"/>
  <c r="Q452" i="17" s="1"/>
  <c r="Q453" i="17" s="1"/>
  <c r="Q454" i="17" s="1"/>
  <c r="Q455" i="17" s="1"/>
  <c r="Q456" i="17" s="1"/>
  <c r="Q457" i="17" s="1"/>
  <c r="Q458" i="17" s="1"/>
  <c r="Q459" i="17" s="1"/>
  <c r="Q460" i="17" s="1"/>
  <c r="Q461" i="17" s="1"/>
  <c r="Q462" i="17" s="1"/>
  <c r="Q463" i="17" s="1"/>
  <c r="Q464" i="17" s="1"/>
  <c r="Q465" i="17" s="1"/>
  <c r="Q466" i="17" s="1"/>
  <c r="Q467" i="17" s="1"/>
  <c r="Q468" i="17" s="1"/>
  <c r="Q469" i="17" s="1"/>
  <c r="Q470" i="17" s="1"/>
  <c r="Q471" i="17" s="1"/>
  <c r="Q472" i="17" s="1"/>
  <c r="Q473" i="17" s="1"/>
  <c r="Q474" i="17" s="1"/>
  <c r="Q475" i="17" s="1"/>
  <c r="Q476" i="17" s="1"/>
  <c r="Q477" i="17" s="1"/>
  <c r="Q478" i="17" s="1"/>
  <c r="Q479" i="17" s="1"/>
  <c r="Q480" i="17" s="1"/>
  <c r="Q481" i="17" s="1"/>
  <c r="Q482" i="17" s="1"/>
  <c r="Q483" i="17" s="1"/>
  <c r="Q484" i="17" s="1"/>
  <c r="Q485" i="17" s="1"/>
  <c r="Q486" i="17" s="1"/>
  <c r="Q487" i="17" s="1"/>
  <c r="Q488" i="17" s="1"/>
  <c r="Q489" i="17" s="1"/>
  <c r="Q490" i="17" s="1"/>
  <c r="Q491" i="17" s="1"/>
  <c r="Q492" i="17" s="1"/>
  <c r="Q493" i="17" s="1"/>
  <c r="Q494" i="17" s="1"/>
  <c r="Q495" i="17" s="1"/>
  <c r="Q496" i="17" s="1"/>
  <c r="Q497" i="17" s="1"/>
  <c r="Q498" i="17" s="1"/>
  <c r="Q499" i="17" s="1"/>
  <c r="Q500" i="17" s="1"/>
  <c r="Q501" i="17" s="1"/>
  <c r="Q502" i="17" s="1"/>
  <c r="Q503" i="17" s="1"/>
  <c r="Q504" i="17" s="1"/>
  <c r="Q505" i="17" s="1"/>
  <c r="Q506" i="17" s="1"/>
  <c r="Q507" i="17" s="1"/>
  <c r="Q508" i="17" s="1"/>
  <c r="Q509" i="17" s="1"/>
  <c r="Q510" i="17" s="1"/>
  <c r="Q511" i="17" s="1"/>
  <c r="Q512" i="17" s="1"/>
  <c r="Q513" i="17" s="1"/>
  <c r="Q514" i="17" s="1"/>
  <c r="Q515" i="17" s="1"/>
  <c r="Q516" i="17" s="1"/>
  <c r="Q517" i="17" s="1"/>
  <c r="Q518" i="17" s="1"/>
  <c r="Q519" i="17" s="1"/>
  <c r="Q520" i="17" s="1"/>
  <c r="Q521" i="17" s="1"/>
  <c r="Q522" i="17" s="1"/>
  <c r="Q523" i="17" s="1"/>
  <c r="Q524" i="17" s="1"/>
  <c r="Q525" i="17" s="1"/>
  <c r="Q526" i="17" s="1"/>
  <c r="Q527" i="17" s="1"/>
  <c r="Q528" i="17" s="1"/>
  <c r="Q529" i="17" s="1"/>
  <c r="Q530" i="17" s="1"/>
  <c r="Q531" i="17" s="1"/>
  <c r="Q532" i="17" s="1"/>
  <c r="Q533" i="17" s="1"/>
  <c r="Q534" i="17" s="1"/>
  <c r="Q535" i="17" s="1"/>
  <c r="Q536" i="17" s="1"/>
  <c r="Q537" i="17" s="1"/>
  <c r="Q538" i="17" s="1"/>
  <c r="Q539" i="17" s="1"/>
  <c r="Q540" i="17" s="1"/>
  <c r="Q541" i="17" s="1"/>
  <c r="Q542" i="17" s="1"/>
  <c r="Q543" i="17" s="1"/>
  <c r="Q544" i="17" s="1"/>
  <c r="Q545" i="17" s="1"/>
  <c r="Q546" i="17" s="1"/>
  <c r="Q547" i="17" s="1"/>
  <c r="Q548" i="17" s="1"/>
  <c r="Q549" i="17" s="1"/>
  <c r="Q550" i="17" s="1"/>
  <c r="Q551" i="17" s="1"/>
  <c r="Q552" i="17" s="1"/>
  <c r="Q553" i="17" s="1"/>
  <c r="Q554" i="17" s="1"/>
  <c r="Q555" i="17" s="1"/>
  <c r="Q556" i="17" s="1"/>
  <c r="Q557" i="17" s="1"/>
  <c r="Q558" i="17" s="1"/>
  <c r="Q559" i="17" s="1"/>
  <c r="Q560" i="17" s="1"/>
  <c r="Q561" i="17" s="1"/>
  <c r="Q562" i="17" s="1"/>
  <c r="Q563" i="17" s="1"/>
  <c r="Q564" i="17" s="1"/>
  <c r="Q565" i="17" s="1"/>
  <c r="Q566" i="17" s="1"/>
  <c r="Q567" i="17" s="1"/>
  <c r="Q568" i="17" s="1"/>
  <c r="Q569" i="17" s="1"/>
  <c r="Q570" i="17" s="1"/>
  <c r="Q571" i="17" s="1"/>
  <c r="Q572" i="17" s="1"/>
  <c r="Q573" i="17" s="1"/>
  <c r="Q574" i="17" s="1"/>
  <c r="Q575" i="17" s="1"/>
  <c r="Q576" i="17" s="1"/>
  <c r="Q577" i="17" s="1"/>
  <c r="Q578" i="17" s="1"/>
  <c r="Q579" i="17" s="1"/>
  <c r="Q580" i="17" s="1"/>
  <c r="Q581" i="17" s="1"/>
  <c r="Q582" i="17" s="1"/>
  <c r="Q583" i="17" s="1"/>
  <c r="Q584" i="17" s="1"/>
  <c r="Q585" i="17" s="1"/>
  <c r="Q586" i="17" s="1"/>
  <c r="Q587" i="17" s="1"/>
  <c r="Q588" i="17" s="1"/>
  <c r="Q589" i="17" s="1"/>
  <c r="Q590" i="17" s="1"/>
  <c r="Q591" i="17" s="1"/>
  <c r="Q592" i="17" s="1"/>
  <c r="Q593" i="17" s="1"/>
  <c r="Q594" i="17" s="1"/>
  <c r="Q595" i="17" s="1"/>
  <c r="Q596" i="17" s="1"/>
  <c r="Q597" i="17" s="1"/>
  <c r="Q598" i="17" s="1"/>
  <c r="Q599" i="17" s="1"/>
  <c r="Q600" i="17" s="1"/>
  <c r="Q601" i="17" s="1"/>
  <c r="Q602" i="17" s="1"/>
  <c r="Q603" i="17" s="1"/>
  <c r="Q604" i="17" s="1"/>
  <c r="Q605" i="17" s="1"/>
  <c r="Q606" i="17" s="1"/>
  <c r="Q607" i="17" s="1"/>
  <c r="Q608" i="17" s="1"/>
  <c r="Q609" i="17" s="1"/>
  <c r="Q610" i="17" s="1"/>
  <c r="Q611" i="17" s="1"/>
  <c r="Q612" i="17" s="1"/>
  <c r="Q613" i="17" s="1"/>
  <c r="Q614" i="17" s="1"/>
  <c r="Q615" i="17" s="1"/>
  <c r="Q616" i="17" s="1"/>
  <c r="Q617" i="17" s="1"/>
  <c r="Q618" i="17" s="1"/>
  <c r="Q619" i="17" s="1"/>
  <c r="Q620" i="17" s="1"/>
  <c r="Q621" i="17" s="1"/>
  <c r="Q622" i="17" s="1"/>
  <c r="Q623" i="17" s="1"/>
  <c r="Q624" i="17" s="1"/>
  <c r="Q625" i="17" s="1"/>
  <c r="Q626" i="17" s="1"/>
  <c r="Q627" i="17" s="1"/>
  <c r="Q628" i="17" s="1"/>
  <c r="Q629" i="17" s="1"/>
  <c r="Q630" i="17" s="1"/>
  <c r="Q631" i="17" s="1"/>
  <c r="Q632" i="17" s="1"/>
  <c r="Q633" i="17" s="1"/>
  <c r="Q634" i="17" s="1"/>
  <c r="Q635" i="17" s="1"/>
  <c r="Q636" i="17" s="1"/>
  <c r="Q637" i="17" s="1"/>
  <c r="Q638" i="17" s="1"/>
  <c r="Q639" i="17" s="1"/>
  <c r="Q640" i="17" s="1"/>
  <c r="Q641" i="17" s="1"/>
  <c r="Q642" i="17" s="1"/>
  <c r="Q643" i="17" s="1"/>
  <c r="Q644" i="17" s="1"/>
  <c r="Q645" i="17" s="1"/>
  <c r="Q646" i="17" s="1"/>
  <c r="Q647" i="17" s="1"/>
  <c r="Q648" i="17" s="1"/>
  <c r="Q649" i="17" s="1"/>
  <c r="Q650" i="17" s="1"/>
  <c r="Q651" i="17" s="1"/>
  <c r="Q652" i="17" s="1"/>
  <c r="Q653" i="17" s="1"/>
  <c r="Q654" i="17" s="1"/>
  <c r="Q655" i="17" s="1"/>
  <c r="Q656" i="17" s="1"/>
  <c r="Q657" i="17" s="1"/>
  <c r="Q658" i="17" s="1"/>
  <c r="Q659" i="17" s="1"/>
  <c r="Q660" i="17" s="1"/>
  <c r="Q661" i="17" s="1"/>
  <c r="Q662" i="17" s="1"/>
  <c r="Q663" i="17" s="1"/>
  <c r="Q664" i="17" s="1"/>
  <c r="Q665" i="17" s="1"/>
  <c r="Q666" i="17" s="1"/>
  <c r="Q667" i="17" s="1"/>
  <c r="Q668" i="17" s="1"/>
  <c r="Q669" i="17" s="1"/>
  <c r="Q670" i="17" s="1"/>
  <c r="Q671" i="17" s="1"/>
  <c r="Q672" i="17" s="1"/>
  <c r="Q673" i="17" s="1"/>
  <c r="Q674" i="17" s="1"/>
  <c r="Q675" i="17" s="1"/>
  <c r="Q676" i="17" s="1"/>
  <c r="Q677" i="17" s="1"/>
  <c r="Q678" i="17" s="1"/>
  <c r="Q679" i="17" s="1"/>
  <c r="Q680" i="17" s="1"/>
  <c r="Q681" i="17" s="1"/>
  <c r="Q682" i="17" s="1"/>
  <c r="Q683" i="17" s="1"/>
  <c r="Q684" i="17" s="1"/>
  <c r="Q685" i="17" s="1"/>
  <c r="Q686" i="17" s="1"/>
  <c r="Q687" i="17" s="1"/>
  <c r="Q688" i="17" s="1"/>
  <c r="Q689" i="17" s="1"/>
  <c r="Q690" i="17" s="1"/>
  <c r="Q691" i="17" s="1"/>
  <c r="Q692" i="17" s="1"/>
  <c r="Q693" i="17" s="1"/>
  <c r="Q694" i="17" s="1"/>
  <c r="Q695" i="17" s="1"/>
  <c r="Q696" i="17" s="1"/>
  <c r="Q697" i="17" s="1"/>
  <c r="Q698" i="17" s="1"/>
  <c r="Q699" i="17" s="1"/>
  <c r="Q700" i="17" s="1"/>
  <c r="Q701" i="17" s="1"/>
  <c r="Q702" i="17" s="1"/>
  <c r="Q703" i="17" s="1"/>
  <c r="Q704" i="17" s="1"/>
  <c r="Q705" i="17" s="1"/>
  <c r="Q706" i="17" s="1"/>
  <c r="Q707" i="17" s="1"/>
  <c r="Q708" i="17" s="1"/>
  <c r="Q709" i="17" s="1"/>
  <c r="Q710" i="17" s="1"/>
  <c r="Q711" i="17" s="1"/>
  <c r="Q712" i="17" s="1"/>
  <c r="Q713" i="17" s="1"/>
  <c r="Q714" i="17" s="1"/>
  <c r="Q715" i="17" s="1"/>
  <c r="Q716" i="17" s="1"/>
  <c r="Q717" i="17" s="1"/>
  <c r="Q718" i="17" s="1"/>
  <c r="Q719" i="17" s="1"/>
  <c r="Q720" i="17" s="1"/>
  <c r="Q721" i="17" s="1"/>
  <c r="Q722" i="17" s="1"/>
  <c r="Q723" i="17" s="1"/>
  <c r="Q724" i="17" s="1"/>
  <c r="Q725" i="17" s="1"/>
  <c r="Q726" i="17" s="1"/>
  <c r="Q727" i="17" s="1"/>
  <c r="Q728" i="17" s="1"/>
  <c r="Q729" i="17" s="1"/>
  <c r="Q730" i="17" s="1"/>
  <c r="Q731" i="17" s="1"/>
  <c r="Q732" i="17" s="1"/>
  <c r="Q733" i="17" s="1"/>
  <c r="Q734" i="17" s="1"/>
  <c r="Q735" i="17" s="1"/>
  <c r="Q736" i="17" s="1"/>
  <c r="Q737" i="17" s="1"/>
  <c r="Q738" i="17" s="1"/>
  <c r="Q739" i="17" s="1"/>
  <c r="Q740" i="17" s="1"/>
  <c r="Q741" i="17" s="1"/>
  <c r="Q742" i="17" s="1"/>
  <c r="Q743" i="17" s="1"/>
  <c r="Q744" i="17" s="1"/>
  <c r="Q745" i="17" s="1"/>
  <c r="Q746" i="17" s="1"/>
  <c r="Q747" i="17" s="1"/>
  <c r="Q748" i="17" s="1"/>
  <c r="Q749" i="17" s="1"/>
  <c r="Q750" i="17" s="1"/>
  <c r="Q751" i="17" s="1"/>
  <c r="Q752" i="17" s="1"/>
  <c r="Q753" i="17" s="1"/>
  <c r="Q754" i="17" s="1"/>
  <c r="Q755" i="17" s="1"/>
  <c r="Q756" i="17" s="1"/>
  <c r="Q757" i="17" s="1"/>
  <c r="Q758" i="17" s="1"/>
  <c r="Q759" i="17" s="1"/>
  <c r="Q760" i="17" s="1"/>
  <c r="Q761" i="17" s="1"/>
  <c r="Q762" i="17" s="1"/>
  <c r="Q763" i="17" s="1"/>
  <c r="Q764" i="17" s="1"/>
  <c r="Q765" i="17" s="1"/>
  <c r="Q766" i="17" s="1"/>
  <c r="Q767" i="17" s="1"/>
  <c r="Q768" i="17" s="1"/>
  <c r="Q769" i="17" s="1"/>
  <c r="Q770" i="17" s="1"/>
  <c r="Q771" i="17" s="1"/>
  <c r="Q772" i="17" s="1"/>
  <c r="Q773" i="17" s="1"/>
  <c r="Q774" i="17" s="1"/>
  <c r="Q775" i="17" s="1"/>
  <c r="Q776" i="17" s="1"/>
  <c r="Q777" i="17" s="1"/>
  <c r="Q778" i="17" s="1"/>
  <c r="Q779" i="17" s="1"/>
  <c r="Q780" i="17" s="1"/>
  <c r="Q781" i="17" s="1"/>
  <c r="Q782" i="17" s="1"/>
  <c r="Q783" i="17" s="1"/>
  <c r="Q784" i="17" s="1"/>
  <c r="Q785" i="17" s="1"/>
  <c r="Q786" i="17" s="1"/>
  <c r="Q787" i="17" s="1"/>
  <c r="Q788" i="17" s="1"/>
  <c r="Q789" i="17" s="1"/>
  <c r="Q790" i="17" s="1"/>
  <c r="Q791" i="17" s="1"/>
  <c r="Q792" i="17" s="1"/>
  <c r="Q793" i="17" s="1"/>
  <c r="Q794" i="17" s="1"/>
  <c r="Q795" i="17" s="1"/>
  <c r="Q796" i="17" s="1"/>
  <c r="Q797" i="17" s="1"/>
  <c r="Q798" i="17" s="1"/>
  <c r="Q799" i="17" s="1"/>
  <c r="Q800" i="17" s="1"/>
  <c r="Q801" i="17" s="1"/>
  <c r="Q802" i="17" s="1"/>
  <c r="Q803" i="17" s="1"/>
  <c r="Q804" i="17" s="1"/>
  <c r="Q805" i="17" s="1"/>
  <c r="Q806" i="17" s="1"/>
  <c r="Q807" i="17" s="1"/>
  <c r="Q808" i="17" s="1"/>
  <c r="Q809" i="17" s="1"/>
  <c r="Q810" i="17" s="1"/>
  <c r="Q811" i="17" s="1"/>
  <c r="Q812" i="17" s="1"/>
  <c r="Q813" i="17" s="1"/>
  <c r="Q814" i="17" s="1"/>
  <c r="Q815" i="17" s="1"/>
  <c r="Q816" i="17" s="1"/>
  <c r="Q817" i="17" s="1"/>
  <c r="Q818" i="17" s="1"/>
  <c r="Q819" i="17" s="1"/>
  <c r="Q820" i="17" s="1"/>
  <c r="Q821" i="17" s="1"/>
  <c r="Q822" i="17" s="1"/>
  <c r="Q823" i="17" s="1"/>
  <c r="Q824" i="17" s="1"/>
  <c r="Q825" i="17" s="1"/>
  <c r="Q826" i="17" s="1"/>
  <c r="Q827" i="17" s="1"/>
  <c r="Q828" i="17" s="1"/>
  <c r="Q829" i="17" s="1"/>
  <c r="Q830" i="17" s="1"/>
  <c r="Q831" i="17" s="1"/>
  <c r="Q832" i="17" s="1"/>
  <c r="Q833" i="17" s="1"/>
  <c r="Q834" i="17" s="1"/>
  <c r="Q835" i="17" s="1"/>
  <c r="Q836" i="17" s="1"/>
  <c r="Q837" i="17" s="1"/>
  <c r="Q838" i="17" s="1"/>
  <c r="Q839" i="17" s="1"/>
  <c r="Q840" i="17" s="1"/>
  <c r="Q841" i="17" s="1"/>
  <c r="Q842" i="17" s="1"/>
  <c r="Q843" i="17" s="1"/>
  <c r="Q844" i="17" s="1"/>
  <c r="Q845" i="17" s="1"/>
  <c r="Q846" i="17" s="1"/>
  <c r="Q847" i="17" s="1"/>
  <c r="Q848" i="17" s="1"/>
  <c r="Q849" i="17" s="1"/>
  <c r="Q850" i="17" s="1"/>
  <c r="Q851" i="17" s="1"/>
  <c r="Q852" i="17" s="1"/>
  <c r="Q853" i="17" s="1"/>
  <c r="Q854" i="17" s="1"/>
  <c r="Q855" i="17" s="1"/>
  <c r="Q856" i="17" s="1"/>
  <c r="Q857" i="17" s="1"/>
  <c r="Q858" i="17" s="1"/>
  <c r="Q859" i="17" s="1"/>
  <c r="Q860" i="17" s="1"/>
  <c r="Q861" i="17" s="1"/>
  <c r="Q862" i="17" s="1"/>
  <c r="Q863" i="17" s="1"/>
  <c r="Q864" i="17" s="1"/>
  <c r="Q865" i="17" s="1"/>
  <c r="Q866" i="17" s="1"/>
  <c r="Q867" i="17" s="1"/>
  <c r="Q868" i="17" s="1"/>
  <c r="Q869" i="17" s="1"/>
  <c r="Q870" i="17" s="1"/>
  <c r="Q871" i="17" s="1"/>
  <c r="Q872" i="17" s="1"/>
  <c r="Q873" i="17" s="1"/>
  <c r="Q874" i="17" s="1"/>
  <c r="Q875" i="17" s="1"/>
  <c r="Q876" i="17" s="1"/>
  <c r="Q877" i="17" s="1"/>
  <c r="Q878" i="17" s="1"/>
  <c r="Q879" i="17" s="1"/>
  <c r="Q880" i="17" s="1"/>
  <c r="Q881" i="17" s="1"/>
  <c r="Q882" i="17" s="1"/>
  <c r="Q883" i="17" s="1"/>
  <c r="Q884" i="17" s="1"/>
  <c r="Q885" i="17" s="1"/>
  <c r="Q886" i="17" s="1"/>
  <c r="Q887" i="17" s="1"/>
  <c r="Q888" i="17" s="1"/>
  <c r="Q889" i="17" s="1"/>
  <c r="Q890" i="17" s="1"/>
  <c r="Q891" i="17" s="1"/>
  <c r="Q892" i="17" s="1"/>
  <c r="Q893" i="17" s="1"/>
  <c r="Q894" i="17" s="1"/>
  <c r="Q895" i="17" s="1"/>
  <c r="Q896" i="17" s="1"/>
  <c r="Q897" i="17" s="1"/>
  <c r="Q898" i="17" s="1"/>
  <c r="Q899" i="17" s="1"/>
  <c r="Q900" i="17" s="1"/>
  <c r="Q901" i="17" s="1"/>
  <c r="Q902" i="17" s="1"/>
  <c r="Q903" i="17" s="1"/>
  <c r="Q904" i="17" s="1"/>
  <c r="Q905" i="17" s="1"/>
  <c r="Q906" i="17" s="1"/>
  <c r="Q907" i="17" s="1"/>
  <c r="Q908" i="17" s="1"/>
  <c r="Q909" i="17" s="1"/>
  <c r="Q910" i="17" s="1"/>
  <c r="Q911" i="17" s="1"/>
  <c r="Q912" i="17" s="1"/>
  <c r="Q913" i="17" s="1"/>
  <c r="Q914" i="17" s="1"/>
  <c r="Q915" i="17" s="1"/>
  <c r="Q916" i="17" s="1"/>
  <c r="Q917" i="17" s="1"/>
  <c r="Q918" i="17" s="1"/>
  <c r="Q919" i="17" s="1"/>
  <c r="Q920" i="17" s="1"/>
  <c r="Q921" i="17" s="1"/>
  <c r="Q922" i="17" s="1"/>
  <c r="Q923" i="17" s="1"/>
  <c r="Q924" i="17" s="1"/>
  <c r="Q925" i="17" s="1"/>
  <c r="Q926" i="17" s="1"/>
  <c r="Q927" i="17" s="1"/>
  <c r="Q928" i="17" s="1"/>
  <c r="Q929" i="17" s="1"/>
  <c r="Q930" i="17" s="1"/>
  <c r="Q931" i="17" s="1"/>
  <c r="Q932" i="17" s="1"/>
  <c r="Q933" i="17" s="1"/>
  <c r="Q934" i="17" s="1"/>
  <c r="Q935" i="17" s="1"/>
  <c r="Q936" i="17" s="1"/>
  <c r="Q937" i="17" s="1"/>
  <c r="Q938" i="17" s="1"/>
  <c r="Q939" i="17" s="1"/>
  <c r="Q940" i="17" s="1"/>
  <c r="Q941" i="17" s="1"/>
  <c r="Q942" i="17" s="1"/>
  <c r="Q943" i="17" s="1"/>
  <c r="Q944" i="17" s="1"/>
  <c r="Q945" i="17" s="1"/>
  <c r="Q946" i="17" s="1"/>
  <c r="Q947" i="17" s="1"/>
  <c r="Q948" i="17" s="1"/>
  <c r="Q949" i="17" s="1"/>
  <c r="Q950" i="17" s="1"/>
  <c r="Q951" i="17" s="1"/>
  <c r="Q952" i="17" s="1"/>
  <c r="Q953" i="17" s="1"/>
  <c r="Q954" i="17" s="1"/>
  <c r="Q955" i="17" s="1"/>
  <c r="Q956" i="17" s="1"/>
  <c r="Q957" i="17" s="1"/>
  <c r="Q958" i="17" s="1"/>
  <c r="Q959" i="17" s="1"/>
  <c r="Q960" i="17" s="1"/>
  <c r="Q961" i="17" s="1"/>
  <c r="Q962" i="17" s="1"/>
  <c r="Q963" i="17" s="1"/>
  <c r="Q964" i="17" s="1"/>
  <c r="Q965" i="17" s="1"/>
  <c r="Q966" i="17" s="1"/>
  <c r="Q967" i="17" s="1"/>
  <c r="Q968" i="17" s="1"/>
  <c r="Q969" i="17" s="1"/>
  <c r="Q970" i="17" s="1"/>
  <c r="Q971" i="17" s="1"/>
  <c r="Q972" i="17" s="1"/>
  <c r="Q973" i="17" s="1"/>
  <c r="Q974" i="17" s="1"/>
  <c r="Q975" i="17" s="1"/>
  <c r="Q976" i="17" s="1"/>
  <c r="Q977" i="17" s="1"/>
  <c r="Q978" i="17" s="1"/>
  <c r="Q979" i="17" s="1"/>
  <c r="Q980" i="17" s="1"/>
  <c r="Q981" i="17" s="1"/>
  <c r="Q982" i="17" s="1"/>
  <c r="Q983" i="17" s="1"/>
  <c r="Q984" i="17" s="1"/>
  <c r="Q985" i="17" s="1"/>
  <c r="Q986" i="17" s="1"/>
  <c r="Q987" i="17" s="1"/>
  <c r="Q988" i="17" s="1"/>
  <c r="Q989" i="17" s="1"/>
  <c r="Q990" i="17" s="1"/>
  <c r="Q991" i="17" s="1"/>
  <c r="Q992" i="17" s="1"/>
  <c r="Q993" i="17" s="1"/>
  <c r="Q994" i="17" s="1"/>
  <c r="Q995" i="17" s="1"/>
  <c r="Q996" i="17" s="1"/>
  <c r="Q997" i="17" s="1"/>
  <c r="Q998" i="17" s="1"/>
  <c r="Q999" i="17" s="1"/>
  <c r="Q1000" i="17" s="1"/>
  <c r="Q1001" i="17" s="1"/>
  <c r="Q1002" i="17" s="1"/>
  <c r="Q1003" i="17" s="1"/>
  <c r="Q1004" i="17" s="1"/>
  <c r="Q1005" i="17" s="1"/>
  <c r="Q1006" i="17" s="1"/>
  <c r="Q1007" i="17" s="1"/>
  <c r="Q1008" i="17" s="1"/>
  <c r="Q1009" i="17" s="1"/>
  <c r="Q1010" i="17" s="1"/>
  <c r="Q1011" i="17" s="1"/>
  <c r="Q1012" i="17" s="1"/>
  <c r="Q1013" i="17" s="1"/>
  <c r="Q1014" i="17" s="1"/>
  <c r="Q1015" i="17" s="1"/>
  <c r="Q1016" i="17" s="1"/>
  <c r="Q1017" i="17" s="1"/>
  <c r="Q1018" i="17" s="1"/>
  <c r="Q1019" i="17" s="1"/>
  <c r="Q1020" i="17" s="1"/>
  <c r="Q1021" i="17" s="1"/>
  <c r="Q1022" i="17" s="1"/>
  <c r="Q1023" i="17" s="1"/>
  <c r="Q1024" i="17" s="1"/>
  <c r="Q1025" i="17" s="1"/>
  <c r="Q1026" i="17" s="1"/>
  <c r="Q1027" i="17" s="1"/>
  <c r="Q1028" i="17" s="1"/>
  <c r="Q1029" i="17" s="1"/>
  <c r="Q1030" i="17" s="1"/>
  <c r="Q1031" i="17" s="1"/>
  <c r="Q1032" i="17" s="1"/>
  <c r="Q1033" i="17" s="1"/>
  <c r="Q1034" i="17" s="1"/>
  <c r="Q1035" i="17" s="1"/>
  <c r="Q1036" i="17" s="1"/>
  <c r="Q1037" i="17" s="1"/>
  <c r="Q1038" i="17" s="1"/>
  <c r="Q1039" i="17" s="1"/>
  <c r="Q1040" i="17" s="1"/>
  <c r="Q1041" i="17" s="1"/>
  <c r="Q1042" i="17" s="1"/>
  <c r="Q1043" i="17" s="1"/>
  <c r="Q1044" i="17" s="1"/>
  <c r="Q1045" i="17" s="1"/>
  <c r="Q1046" i="17" s="1"/>
  <c r="Q1047" i="17" s="1"/>
  <c r="Q1048" i="17" s="1"/>
  <c r="Q1049" i="17" s="1"/>
  <c r="Q1050" i="17" s="1"/>
  <c r="Q1051" i="17" s="1"/>
  <c r="Q1052" i="17" s="1"/>
  <c r="Q1053" i="17" s="1"/>
  <c r="Q1054" i="17" s="1"/>
  <c r="Q1055" i="17" s="1"/>
  <c r="Q1056" i="17" s="1"/>
  <c r="Q1057" i="17" s="1"/>
  <c r="Q1058" i="17" s="1"/>
  <c r="Q1059" i="17" s="1"/>
  <c r="Q1060" i="17" s="1"/>
  <c r="Q1061" i="17" s="1"/>
  <c r="Q1062" i="17" s="1"/>
  <c r="Q1063" i="17" s="1"/>
  <c r="Q1064" i="17" s="1"/>
  <c r="Q1065" i="17" s="1"/>
  <c r="Q1066" i="17" s="1"/>
  <c r="Q1067" i="17" s="1"/>
  <c r="Q1068" i="17" s="1"/>
  <c r="Q1069" i="17" s="1"/>
  <c r="Q1070" i="17" s="1"/>
  <c r="Q1071" i="17" s="1"/>
  <c r="Q1072" i="17" s="1"/>
  <c r="Q1073" i="17" s="1"/>
  <c r="Q1074" i="17" s="1"/>
  <c r="Q1075" i="17" s="1"/>
  <c r="Q1076" i="17" s="1"/>
  <c r="Q1077" i="17" s="1"/>
  <c r="Q1078" i="17" s="1"/>
  <c r="Q1079" i="17" s="1"/>
  <c r="Q1080" i="17" s="1"/>
  <c r="Q1081" i="17" s="1"/>
  <c r="Q1082" i="17" s="1"/>
  <c r="Q1083" i="17" s="1"/>
  <c r="Q1084" i="17" s="1"/>
  <c r="Q1085" i="17" s="1"/>
  <c r="Q1086" i="17" s="1"/>
  <c r="Q1087" i="17" s="1"/>
  <c r="Q1088" i="17" s="1"/>
  <c r="Q1089" i="17" s="1"/>
  <c r="Q1090" i="17" s="1"/>
  <c r="Q1091" i="17" s="1"/>
  <c r="Q1092" i="17" s="1"/>
  <c r="Q1093" i="17" s="1"/>
  <c r="Q1094" i="17" s="1"/>
  <c r="Q1095" i="17" s="1"/>
  <c r="Q1096" i="17" s="1"/>
  <c r="Q1097" i="17" s="1"/>
  <c r="Q1098" i="17" s="1"/>
  <c r="Q1099" i="17" s="1"/>
  <c r="Q1100" i="17" s="1"/>
  <c r="Q1101" i="17" s="1"/>
  <c r="Q1102" i="17" s="1"/>
  <c r="Q1103" i="17" s="1"/>
  <c r="Q1104" i="17" s="1"/>
  <c r="Q1105" i="17" s="1"/>
  <c r="Q1106" i="17" s="1"/>
  <c r="Q1107" i="17" s="1"/>
  <c r="Q1108" i="17" s="1"/>
  <c r="Q1109" i="17" s="1"/>
  <c r="Q1110" i="17" s="1"/>
  <c r="Q1111" i="17" s="1"/>
  <c r="Q1112" i="17" s="1"/>
  <c r="Q1113" i="17" s="1"/>
  <c r="Q1114" i="17" s="1"/>
  <c r="Q1115" i="17" s="1"/>
  <c r="Q1116" i="17" s="1"/>
  <c r="Q1117" i="17" s="1"/>
  <c r="Q1118" i="17" s="1"/>
  <c r="Q1119" i="17" s="1"/>
  <c r="Q1120" i="17" s="1"/>
  <c r="Q1121" i="17" s="1"/>
  <c r="Q1122" i="17" s="1"/>
  <c r="Q1123" i="17" s="1"/>
  <c r="Q1124" i="17" s="1"/>
  <c r="Q1125" i="17" s="1"/>
  <c r="Q1126" i="17" s="1"/>
  <c r="Q1127" i="17" s="1"/>
  <c r="Q1128" i="17" s="1"/>
  <c r="Q1129" i="17" s="1"/>
  <c r="Q1130" i="17" s="1"/>
  <c r="Q1131" i="17" s="1"/>
  <c r="Q1132" i="17" s="1"/>
  <c r="Q1133" i="17" s="1"/>
  <c r="Q1134" i="17" s="1"/>
  <c r="Q1135" i="17" s="1"/>
  <c r="Q1136" i="17" s="1"/>
  <c r="Q1137" i="17" s="1"/>
  <c r="Q1138" i="17" s="1"/>
  <c r="Q1139" i="17" s="1"/>
  <c r="Q1140" i="17" s="1"/>
  <c r="Q1141" i="17" s="1"/>
  <c r="Q1142" i="17" s="1"/>
  <c r="Q1143" i="17" s="1"/>
  <c r="Q1144" i="17" s="1"/>
  <c r="Q1145" i="17" s="1"/>
  <c r="Q1146" i="17" s="1"/>
  <c r="Q1147" i="17" s="1"/>
  <c r="Q1148" i="17" s="1"/>
  <c r="Q1149" i="17" s="1"/>
  <c r="Q1150" i="17" s="1"/>
  <c r="Q1151" i="17" s="1"/>
  <c r="Q1152" i="17" s="1"/>
  <c r="Q1153" i="17" s="1"/>
  <c r="Q1154" i="17" s="1"/>
  <c r="Q1155" i="17" s="1"/>
  <c r="Q1156" i="17" s="1"/>
  <c r="Q1157" i="17" s="1"/>
  <c r="Q1158" i="17" s="1"/>
  <c r="Q1159" i="17" s="1"/>
  <c r="Q1160" i="17" s="1"/>
  <c r="Q1161" i="17" s="1"/>
  <c r="Q1162" i="17" s="1"/>
  <c r="Q1163" i="17" s="1"/>
  <c r="Q1164" i="17" s="1"/>
  <c r="Q1165" i="17" s="1"/>
  <c r="Q1166" i="17" s="1"/>
  <c r="Q1167" i="17" s="1"/>
  <c r="Q1168" i="17" s="1"/>
  <c r="Q1169" i="17" s="1"/>
  <c r="Q1170" i="17" s="1"/>
  <c r="Q1171" i="17" s="1"/>
  <c r="Q1172" i="17" s="1"/>
  <c r="Q1173" i="17" s="1"/>
  <c r="Q1174" i="17" s="1"/>
  <c r="Q1175" i="17" s="1"/>
  <c r="Q1176" i="17" s="1"/>
  <c r="Q1177" i="17" s="1"/>
  <c r="Q1178" i="17" s="1"/>
  <c r="Q1179" i="17" s="1"/>
  <c r="Q1180" i="17" s="1"/>
  <c r="Q1181" i="17" s="1"/>
  <c r="Q1182" i="17" s="1"/>
  <c r="Q1183" i="17" s="1"/>
  <c r="Q1184" i="17" s="1"/>
  <c r="Q1185" i="17" s="1"/>
  <c r="Q1186" i="17" s="1"/>
  <c r="Q1187" i="17" s="1"/>
  <c r="Q1188" i="17" s="1"/>
  <c r="Q1189" i="17" s="1"/>
  <c r="Q1190" i="17" s="1"/>
  <c r="Q1191" i="17" s="1"/>
  <c r="Q1192" i="17" s="1"/>
  <c r="Q1193" i="17" s="1"/>
  <c r="Q1194" i="17" s="1"/>
  <c r="Q1195" i="17" s="1"/>
  <c r="Q1196" i="17" s="1"/>
  <c r="Q1197" i="17" s="1"/>
  <c r="Q1198" i="17" s="1"/>
  <c r="Q1199" i="17" s="1"/>
  <c r="Q1200" i="17" s="1"/>
  <c r="Q1201" i="17" s="1"/>
  <c r="Q1202" i="17" s="1"/>
  <c r="Q1203" i="17" s="1"/>
  <c r="Q1204" i="17" s="1"/>
  <c r="Q1205" i="17" s="1"/>
  <c r="Q1206" i="17" s="1"/>
  <c r="Q1207" i="17" s="1"/>
  <c r="Q1208" i="17" s="1"/>
  <c r="Q1209" i="17" s="1"/>
  <c r="Q1210" i="17" s="1"/>
  <c r="Q1211" i="17" s="1"/>
  <c r="Q1212" i="17" s="1"/>
  <c r="Q1213" i="17" s="1"/>
  <c r="Q1214" i="17" s="1"/>
  <c r="Q1215" i="17" s="1"/>
  <c r="Q1216" i="17" s="1"/>
  <c r="Q1217" i="17" s="1"/>
  <c r="Q1218" i="17" s="1"/>
  <c r="Q1219" i="17" s="1"/>
  <c r="Q1220" i="17" s="1"/>
  <c r="Q1221" i="17" s="1"/>
  <c r="Q1222" i="17" s="1"/>
  <c r="Q1223" i="17" s="1"/>
  <c r="Q1224" i="17" s="1"/>
  <c r="Q1225" i="17" s="1"/>
  <c r="Q1226" i="17" s="1"/>
  <c r="Q1227" i="17" s="1"/>
  <c r="Q1228" i="17" s="1"/>
  <c r="Q1229" i="17" s="1"/>
  <c r="Q1230" i="17" s="1"/>
  <c r="Q1231" i="17" s="1"/>
  <c r="Q1232" i="17" s="1"/>
  <c r="Q1233" i="17" s="1"/>
  <c r="Q1234" i="17" s="1"/>
  <c r="Q1235" i="17" s="1"/>
  <c r="Q1236" i="17" s="1"/>
  <c r="Q1237" i="17" s="1"/>
  <c r="Q1238" i="17" s="1"/>
  <c r="Q1239" i="17" s="1"/>
  <c r="Q1240" i="17" s="1"/>
  <c r="Q1241" i="17" s="1"/>
  <c r="Q1242" i="17" s="1"/>
  <c r="Q1243" i="17" s="1"/>
  <c r="Q1244" i="17" s="1"/>
  <c r="Q1245" i="17" s="1"/>
  <c r="Q1246" i="17" s="1"/>
  <c r="Q1247" i="17" s="1"/>
  <c r="Q1248" i="17" s="1"/>
  <c r="Q1249" i="17" s="1"/>
  <c r="Q1250" i="17" s="1"/>
  <c r="Q1251" i="17" s="1"/>
  <c r="Q1252" i="17" s="1"/>
  <c r="Q1253" i="17" s="1"/>
  <c r="Q1254" i="17" s="1"/>
  <c r="Q1255" i="17" s="1"/>
  <c r="Q1256" i="17" s="1"/>
  <c r="Q1257" i="17" s="1"/>
  <c r="Q1258" i="17" s="1"/>
  <c r="Q1259" i="17" s="1"/>
  <c r="Q1260" i="17" s="1"/>
  <c r="Q1261" i="17" s="1"/>
  <c r="Q1262" i="17" s="1"/>
  <c r="Q1263" i="17" s="1"/>
  <c r="Q1264" i="17" s="1"/>
  <c r="Q1265" i="17" s="1"/>
  <c r="Q1266" i="17" s="1"/>
  <c r="Q1267" i="17" s="1"/>
  <c r="Q1268" i="17" s="1"/>
  <c r="Q1269" i="17" s="1"/>
  <c r="Q1270" i="17" s="1"/>
  <c r="Q1271" i="17" s="1"/>
  <c r="Q1272" i="17" s="1"/>
  <c r="Q1273" i="17" s="1"/>
  <c r="Q1274" i="17" s="1"/>
  <c r="Q1275" i="17" s="1"/>
  <c r="Q1276" i="17" s="1"/>
  <c r="Q1277" i="17" s="1"/>
  <c r="Q1278" i="17" s="1"/>
  <c r="Q1279" i="17" s="1"/>
  <c r="Q1280" i="17" s="1"/>
  <c r="Q1281" i="17" s="1"/>
  <c r="Q1282" i="17" s="1"/>
  <c r="Q1283" i="17" s="1"/>
  <c r="Q1284" i="17" s="1"/>
  <c r="Q1285" i="17" s="1"/>
  <c r="Q1286" i="17" s="1"/>
  <c r="Q1287" i="17" s="1"/>
  <c r="Q1288" i="17" s="1"/>
  <c r="Q1289" i="17" s="1"/>
  <c r="Q1290" i="17" s="1"/>
  <c r="Q1291" i="17" s="1"/>
  <c r="Q1292" i="17" s="1"/>
  <c r="Q1293" i="17" s="1"/>
  <c r="Q1294" i="17" s="1"/>
  <c r="Q1295" i="17" s="1"/>
  <c r="Q1296" i="17" s="1"/>
  <c r="Q1297" i="17" s="1"/>
  <c r="Q1298" i="17" s="1"/>
  <c r="Q1299" i="17" s="1"/>
  <c r="Q1300" i="17" s="1"/>
  <c r="Q1301" i="17" s="1"/>
  <c r="Q1302" i="17" s="1"/>
  <c r="Q1303" i="17" s="1"/>
  <c r="Q1304" i="17" s="1"/>
  <c r="Q1305" i="17" s="1"/>
  <c r="Q1306" i="17" s="1"/>
  <c r="Q1307" i="17" s="1"/>
  <c r="Q1308" i="17" s="1"/>
  <c r="Q1309" i="17" s="1"/>
  <c r="Q1310" i="17" s="1"/>
  <c r="Q1311" i="17" s="1"/>
  <c r="Q1312" i="17" s="1"/>
  <c r="Q1313" i="17" s="1"/>
  <c r="Q1314" i="17" s="1"/>
  <c r="Q1315" i="17" s="1"/>
  <c r="Q1316" i="17" s="1"/>
  <c r="Q1317" i="17" s="1"/>
  <c r="Q1318" i="17" s="1"/>
  <c r="Q1319" i="17" s="1"/>
  <c r="Q1320" i="17" s="1"/>
  <c r="Q1321" i="17" s="1"/>
  <c r="Q1322" i="17" s="1"/>
  <c r="Q1323" i="17" s="1"/>
  <c r="Q1324" i="17" s="1"/>
  <c r="Q1325" i="17" s="1"/>
  <c r="Q1326" i="17" s="1"/>
  <c r="Q1327" i="17" s="1"/>
  <c r="Q1328" i="17" s="1"/>
  <c r="Q1329" i="17" s="1"/>
  <c r="Q1330" i="17" s="1"/>
  <c r="Q1331" i="17" s="1"/>
  <c r="Q1332" i="17" s="1"/>
  <c r="Q1333" i="17" s="1"/>
  <c r="Q1334" i="17" s="1"/>
  <c r="Q1335" i="17" s="1"/>
  <c r="Q1336" i="17" s="1"/>
  <c r="Q1337" i="17" s="1"/>
  <c r="Q1338" i="17" s="1"/>
  <c r="Q1339" i="17" s="1"/>
  <c r="Q1340" i="17" s="1"/>
  <c r="Q1341" i="17" s="1"/>
  <c r="Q1342" i="17" s="1"/>
  <c r="Q1343" i="17" s="1"/>
  <c r="Q1344" i="17" s="1"/>
  <c r="Q1345" i="17" s="1"/>
  <c r="Q1346" i="17" s="1"/>
  <c r="Q1347" i="17" s="1"/>
  <c r="Q1348" i="17" s="1"/>
  <c r="Q1349" i="17" s="1"/>
  <c r="Q1350" i="17" s="1"/>
  <c r="Q1351" i="17" s="1"/>
  <c r="Q1352" i="17" s="1"/>
  <c r="Q1353" i="17" s="1"/>
  <c r="Q1354" i="17" s="1"/>
  <c r="Q1355" i="17" s="1"/>
  <c r="Q1356" i="17" s="1"/>
  <c r="Q1357" i="17" s="1"/>
  <c r="Q1358" i="17" s="1"/>
  <c r="Q1359" i="17" s="1"/>
  <c r="Q1360" i="17" s="1"/>
  <c r="Q1361" i="17" s="1"/>
  <c r="Q1362" i="17" s="1"/>
  <c r="Q1363" i="17" s="1"/>
  <c r="Q1364" i="17" s="1"/>
  <c r="Q1365" i="17" s="1"/>
  <c r="Q1366" i="17" s="1"/>
  <c r="Q1367" i="17" s="1"/>
  <c r="Q1368" i="17" s="1"/>
  <c r="Q1369" i="17" s="1"/>
  <c r="Q1370" i="17" s="1"/>
  <c r="Q1371" i="17" s="1"/>
  <c r="Q1372" i="17" s="1"/>
  <c r="Q1373" i="17" s="1"/>
  <c r="Q1374" i="17" s="1"/>
  <c r="Q1375" i="17" s="1"/>
  <c r="Q1376" i="17" s="1"/>
  <c r="Q1377" i="17" s="1"/>
  <c r="Q1378" i="17" s="1"/>
  <c r="Q1379" i="17" s="1"/>
  <c r="Q1380" i="17" s="1"/>
  <c r="Q1381" i="17" s="1"/>
  <c r="Q1382" i="17" s="1"/>
  <c r="Q1383" i="17" s="1"/>
  <c r="Q1384" i="17" s="1"/>
  <c r="Q1385" i="17" s="1"/>
  <c r="Q1386" i="17" s="1"/>
  <c r="Q1387" i="17" s="1"/>
  <c r="Q1388" i="17" s="1"/>
  <c r="Q1389" i="17" s="1"/>
  <c r="Q1390" i="17" s="1"/>
  <c r="Q1391" i="17" s="1"/>
  <c r="Q1392" i="17" s="1"/>
  <c r="Q1393" i="17" s="1"/>
  <c r="Q1394" i="17" s="1"/>
  <c r="Q1395" i="17" s="1"/>
  <c r="Q1396" i="17" s="1"/>
  <c r="Q1397" i="17" s="1"/>
  <c r="Q1398" i="17" s="1"/>
  <c r="Q1399" i="17" s="1"/>
  <c r="Q1400" i="17" s="1"/>
  <c r="Q1401" i="17" s="1"/>
  <c r="Q1402" i="17" s="1"/>
  <c r="Q1403" i="17" s="1"/>
  <c r="Q1404" i="17" s="1"/>
  <c r="Q1405" i="17" s="1"/>
  <c r="Q1406" i="17" s="1"/>
  <c r="Q1407" i="17" s="1"/>
  <c r="Q1408" i="17" s="1"/>
  <c r="Q1409" i="17" s="1"/>
  <c r="Q1410" i="17" s="1"/>
  <c r="Q1411" i="17" s="1"/>
  <c r="Q1412" i="17" s="1"/>
  <c r="Q1413" i="17" s="1"/>
  <c r="Q1414" i="17" s="1"/>
  <c r="Q1415" i="17" s="1"/>
  <c r="Q1416" i="17" s="1"/>
  <c r="Q1417" i="17" s="1"/>
  <c r="Q1418" i="17" s="1"/>
  <c r="Q1419" i="17" s="1"/>
  <c r="Q1420" i="17" s="1"/>
  <c r="Q1421" i="17" s="1"/>
  <c r="Q1422" i="17" s="1"/>
  <c r="Q1423" i="17" s="1"/>
  <c r="Q1424" i="17" s="1"/>
  <c r="Q1425" i="17" s="1"/>
  <c r="Q1426" i="17" s="1"/>
  <c r="Q1427" i="17" s="1"/>
  <c r="Q1428" i="17" s="1"/>
  <c r="Q1429" i="17" s="1"/>
  <c r="Q1430" i="17" s="1"/>
  <c r="Q1431" i="17" s="1"/>
  <c r="Q1432" i="17" s="1"/>
  <c r="Q1433" i="17" s="1"/>
  <c r="Q1434" i="17" s="1"/>
  <c r="Q1435" i="17" s="1"/>
  <c r="Q1436" i="17" s="1"/>
  <c r="Q1437" i="17" s="1"/>
  <c r="Q1438" i="17" s="1"/>
  <c r="Q1439" i="17" s="1"/>
  <c r="Q1440" i="17" s="1"/>
  <c r="Q1441" i="17" s="1"/>
  <c r="Q1442" i="17" s="1"/>
  <c r="Q1443" i="17" s="1"/>
  <c r="Q1444" i="17" s="1"/>
  <c r="Q1445" i="17" s="1"/>
  <c r="Q1446" i="17" s="1"/>
  <c r="Q1447" i="17" s="1"/>
  <c r="Q1448" i="17" s="1"/>
  <c r="Q1449" i="17" s="1"/>
  <c r="Q1450" i="17" s="1"/>
  <c r="Q1451" i="17" s="1"/>
  <c r="Q1452" i="17" s="1"/>
  <c r="Q1453" i="17" s="1"/>
  <c r="Q1454" i="17" s="1"/>
  <c r="Q1455" i="17" s="1"/>
  <c r="Q1456" i="17" s="1"/>
  <c r="Q1457" i="17" s="1"/>
  <c r="Q1458" i="17" s="1"/>
  <c r="Q1459" i="17" s="1"/>
  <c r="Q1460" i="17" s="1"/>
  <c r="Q1461" i="17" s="1"/>
  <c r="Q1462" i="17" s="1"/>
  <c r="Q1463" i="17" s="1"/>
  <c r="Q1464" i="17" s="1"/>
  <c r="Q1465" i="17" s="1"/>
  <c r="Q1466" i="17" s="1"/>
  <c r="Q1467" i="17" s="1"/>
  <c r="Q1468" i="17" s="1"/>
  <c r="Q1469" i="17" s="1"/>
  <c r="Q1470" i="17" s="1"/>
  <c r="Q1471" i="17" s="1"/>
  <c r="Q1472" i="17" s="1"/>
  <c r="Q1473" i="17" s="1"/>
  <c r="Q1474" i="17" s="1"/>
  <c r="Q1475" i="17" s="1"/>
  <c r="Q1476" i="17" s="1"/>
  <c r="Q1477" i="17" s="1"/>
  <c r="Q1478" i="17" s="1"/>
  <c r="Q1479" i="17" s="1"/>
  <c r="Q1480" i="17" s="1"/>
  <c r="Q1481" i="17" s="1"/>
  <c r="Q1482" i="17" s="1"/>
  <c r="Q1483" i="17" s="1"/>
  <c r="Q1484" i="17" s="1"/>
  <c r="Q1485" i="17" s="1"/>
  <c r="Q1486" i="17" s="1"/>
  <c r="Q1487" i="17" s="1"/>
  <c r="Q1488" i="17" s="1"/>
  <c r="Q1489" i="17" s="1"/>
  <c r="Q1490" i="17" s="1"/>
  <c r="Q1491" i="17" s="1"/>
  <c r="Q1492" i="17" s="1"/>
  <c r="Q1493" i="17" s="1"/>
  <c r="Q1494" i="17" s="1"/>
  <c r="Q1495" i="17" s="1"/>
  <c r="Q1496" i="17" s="1"/>
  <c r="Q1497" i="17" s="1"/>
  <c r="Q1498" i="17" s="1"/>
  <c r="Q1499" i="17" s="1"/>
  <c r="Q1500" i="17" s="1"/>
  <c r="Q1501" i="17" s="1"/>
  <c r="Q1502" i="17" s="1"/>
  <c r="Q1503" i="17" s="1"/>
  <c r="Q1504" i="17" s="1"/>
  <c r="Q1505" i="17" s="1"/>
  <c r="Q1506" i="17" s="1"/>
  <c r="Q1507" i="17" s="1"/>
  <c r="Q1508" i="17" s="1"/>
  <c r="Q1509" i="17" s="1"/>
  <c r="Q1510" i="17" s="1"/>
  <c r="Q1511" i="17" s="1"/>
  <c r="Q1512" i="17" s="1"/>
  <c r="Q1513" i="17" s="1"/>
  <c r="Q1514" i="17" s="1"/>
  <c r="Q1515" i="17" s="1"/>
  <c r="Q1516" i="17" s="1"/>
  <c r="Q1517" i="17" s="1"/>
  <c r="Q1518" i="17" s="1"/>
  <c r="Q1519" i="17" s="1"/>
  <c r="Q1520" i="17" s="1"/>
  <c r="Q1521" i="17" s="1"/>
  <c r="Q1522" i="17" s="1"/>
  <c r="Q1523" i="17" s="1"/>
  <c r="Q1524" i="17" s="1"/>
  <c r="Q1525" i="17" s="1"/>
  <c r="Q1526" i="17" s="1"/>
  <c r="Q1527" i="17" s="1"/>
  <c r="Q1528" i="17" s="1"/>
  <c r="Q1529" i="17" s="1"/>
  <c r="Q1530" i="17" s="1"/>
  <c r="Q1531" i="17" s="1"/>
  <c r="Q1532" i="17" s="1"/>
  <c r="Q1533" i="17" s="1"/>
  <c r="Q1534" i="17" s="1"/>
  <c r="Q1535" i="17" s="1"/>
  <c r="Q1536" i="17" s="1"/>
  <c r="Q1537" i="17" s="1"/>
  <c r="Q1538" i="17" s="1"/>
  <c r="Q1539" i="17" s="1"/>
  <c r="Q1540" i="17" s="1"/>
  <c r="Q1541" i="17" s="1"/>
  <c r="Q1542" i="17" s="1"/>
  <c r="Q1543" i="17" s="1"/>
  <c r="Q1544" i="17" s="1"/>
  <c r="Q1545" i="17" s="1"/>
  <c r="Q1546" i="17" s="1"/>
  <c r="Q1547" i="17" s="1"/>
  <c r="Q1548" i="17" s="1"/>
  <c r="Q1549" i="17" s="1"/>
  <c r="Q1550" i="17" s="1"/>
  <c r="Q1551" i="17" s="1"/>
  <c r="Q1552" i="17" s="1"/>
  <c r="Q1553" i="17" s="1"/>
  <c r="Q1554" i="17" s="1"/>
  <c r="Q1555" i="17" s="1"/>
  <c r="Q1556" i="17" s="1"/>
  <c r="Q1557" i="17" s="1"/>
  <c r="Q1558" i="17" s="1"/>
  <c r="Q1559" i="17" s="1"/>
  <c r="Q1560" i="17" s="1"/>
  <c r="Q1561" i="17" s="1"/>
  <c r="Q1562" i="17" s="1"/>
  <c r="Q1563" i="17" s="1"/>
  <c r="Q1564" i="17" s="1"/>
  <c r="Q1565" i="17" s="1"/>
  <c r="Q1566" i="17" s="1"/>
  <c r="Q1567" i="17" s="1"/>
  <c r="Q1568" i="17" s="1"/>
  <c r="Q1569" i="17" s="1"/>
  <c r="Q1570" i="17" s="1"/>
  <c r="Q1571" i="17" s="1"/>
  <c r="Q1572" i="17" s="1"/>
  <c r="Q1573" i="17" s="1"/>
  <c r="Q1574" i="17" s="1"/>
  <c r="Q1575" i="17" s="1"/>
  <c r="Q1576" i="17" s="1"/>
  <c r="Q1577" i="17" s="1"/>
  <c r="Q1578" i="17" s="1"/>
  <c r="Q1579" i="17" s="1"/>
  <c r="Q1580" i="17" s="1"/>
  <c r="Q1581" i="17" s="1"/>
  <c r="Q1582" i="17" s="1"/>
  <c r="Q1583" i="17" s="1"/>
  <c r="Q1584" i="17" s="1"/>
  <c r="Q1585" i="17" s="1"/>
  <c r="Q1586" i="17" s="1"/>
  <c r="Q1587" i="17" s="1"/>
  <c r="Q1588" i="17" s="1"/>
  <c r="Q1589" i="17" s="1"/>
  <c r="Q1590" i="17" s="1"/>
  <c r="Q1591" i="17" s="1"/>
  <c r="Q1592" i="17" s="1"/>
  <c r="Q1593" i="17" s="1"/>
  <c r="Q1594" i="17" s="1"/>
  <c r="Q1595" i="17" s="1"/>
  <c r="Q1596" i="17" s="1"/>
  <c r="Q1597" i="17" s="1"/>
  <c r="Q1598" i="17" s="1"/>
  <c r="Q1599" i="17" s="1"/>
  <c r="Q1600" i="17" s="1"/>
  <c r="Q1601" i="17" s="1"/>
  <c r="Q1602" i="17" s="1"/>
  <c r="Q1603" i="17" s="1"/>
  <c r="Q1604" i="17" s="1"/>
  <c r="Q1605" i="17" s="1"/>
  <c r="Q1606" i="17" s="1"/>
  <c r="Q1607" i="17" s="1"/>
  <c r="Q1608" i="17" s="1"/>
  <c r="Q1609" i="17" s="1"/>
  <c r="Q1610" i="17" s="1"/>
  <c r="Q1611" i="17" s="1"/>
  <c r="Q1612" i="17" s="1"/>
  <c r="Q1613" i="17" s="1"/>
  <c r="Q1614" i="17" s="1"/>
  <c r="Q1615" i="17" s="1"/>
  <c r="Q1616" i="17" s="1"/>
  <c r="Q1617" i="17" s="1"/>
  <c r="Q1618" i="17" s="1"/>
  <c r="Q1619" i="17" s="1"/>
  <c r="Q1620" i="17" s="1"/>
  <c r="Q1621" i="17" s="1"/>
  <c r="Q1622" i="17" s="1"/>
  <c r="Q1623" i="17" s="1"/>
  <c r="Q1624" i="17" s="1"/>
  <c r="Q1625" i="17" s="1"/>
  <c r="Q1626" i="17" s="1"/>
  <c r="Q1627" i="17" s="1"/>
  <c r="Q1628" i="17" s="1"/>
  <c r="Q1629" i="17" s="1"/>
  <c r="Q1630" i="17" s="1"/>
  <c r="Q1631" i="17" s="1"/>
  <c r="Q1632" i="17" s="1"/>
  <c r="Q1633" i="17" s="1"/>
  <c r="Q1634" i="17" s="1"/>
  <c r="Q1635" i="17" s="1"/>
  <c r="Q1636" i="17" s="1"/>
  <c r="Q1637" i="17" s="1"/>
  <c r="Q1638" i="17" s="1"/>
  <c r="Q1639" i="17" s="1"/>
  <c r="Q1640" i="17" s="1"/>
  <c r="Q1641" i="17" s="1"/>
  <c r="Q1642" i="17" s="1"/>
  <c r="Q1643" i="17" s="1"/>
  <c r="Q1644" i="17" s="1"/>
  <c r="Q1645" i="17" s="1"/>
  <c r="Q1646" i="17" s="1"/>
  <c r="Q1647" i="17" s="1"/>
  <c r="Q1648" i="17" s="1"/>
  <c r="Q1649" i="17" s="1"/>
  <c r="Q1650" i="17" s="1"/>
  <c r="Q1651" i="17" s="1"/>
  <c r="Q1652" i="17" s="1"/>
  <c r="Q1653" i="17" s="1"/>
  <c r="Q1654" i="17" s="1"/>
  <c r="Q1655" i="17" s="1"/>
  <c r="Q1656" i="17" s="1"/>
  <c r="Q1657" i="17" s="1"/>
  <c r="Q1658" i="17" s="1"/>
  <c r="Q1659" i="17" s="1"/>
  <c r="Q1660" i="17" s="1"/>
  <c r="Q1661" i="17" s="1"/>
  <c r="Q1662" i="17" s="1"/>
  <c r="Q1663" i="17" s="1"/>
  <c r="Q1664" i="17" s="1"/>
  <c r="Q1665" i="17" s="1"/>
  <c r="Q1666" i="17" s="1"/>
  <c r="Q1667" i="17" s="1"/>
  <c r="Q1668" i="17" s="1"/>
  <c r="Q1669" i="17" s="1"/>
  <c r="Q1670" i="17" s="1"/>
  <c r="Q1671" i="17" s="1"/>
  <c r="Q1672" i="17" s="1"/>
  <c r="Q1673" i="17" s="1"/>
  <c r="Q1674" i="17" s="1"/>
  <c r="Q1675" i="17" s="1"/>
  <c r="Q1676" i="17" s="1"/>
  <c r="Q1677" i="17" s="1"/>
  <c r="Q1678" i="17" s="1"/>
  <c r="Q1679" i="17" s="1"/>
  <c r="Q1680" i="17" s="1"/>
  <c r="Q1681" i="17" s="1"/>
  <c r="Q1682" i="17" s="1"/>
  <c r="Q1683" i="17" s="1"/>
  <c r="Q1684" i="17" s="1"/>
  <c r="Q1685" i="17" s="1"/>
  <c r="Q1686" i="17" s="1"/>
  <c r="Q1687" i="17" s="1"/>
  <c r="Q1688" i="17" s="1"/>
  <c r="Q1689" i="17" s="1"/>
  <c r="Q1690" i="17" s="1"/>
  <c r="Q1691" i="17" s="1"/>
  <c r="Q1692" i="17" s="1"/>
  <c r="Q1693" i="17" s="1"/>
  <c r="Q1694" i="17" s="1"/>
  <c r="Q1695" i="17" s="1"/>
  <c r="Q1696" i="17" s="1"/>
  <c r="Q1697" i="17" s="1"/>
  <c r="Q1698" i="17" s="1"/>
  <c r="Q1699" i="17" s="1"/>
  <c r="Q1700" i="17" s="1"/>
  <c r="Q1701" i="17" s="1"/>
  <c r="Q1702" i="17" s="1"/>
  <c r="Q1703" i="17" s="1"/>
  <c r="Q1704" i="17" s="1"/>
  <c r="Q1705" i="17" s="1"/>
  <c r="Q1706" i="17" s="1"/>
  <c r="Q1707" i="17" s="1"/>
  <c r="Q1708" i="17" s="1"/>
  <c r="Q1709" i="17" s="1"/>
  <c r="Q1710" i="17" s="1"/>
  <c r="Q1711" i="17" s="1"/>
  <c r="Q1712" i="17" s="1"/>
  <c r="Q1713" i="17" s="1"/>
  <c r="Q1714" i="17" s="1"/>
  <c r="Q1715" i="17" s="1"/>
  <c r="Q1716" i="17" s="1"/>
  <c r="Q1717" i="17" s="1"/>
  <c r="Q1718" i="17" s="1"/>
  <c r="Q1719" i="17" s="1"/>
  <c r="Q1720" i="17" s="1"/>
  <c r="Q1721" i="17" s="1"/>
  <c r="Q1722" i="17" s="1"/>
  <c r="Q1723" i="17" s="1"/>
  <c r="Q1724" i="17" s="1"/>
  <c r="Q1725" i="17" s="1"/>
  <c r="Q1726" i="17" s="1"/>
  <c r="Q1727" i="17" s="1"/>
  <c r="Q1728" i="17" s="1"/>
  <c r="Q1729" i="17" s="1"/>
  <c r="Q1730" i="17" s="1"/>
  <c r="Q1731" i="17" s="1"/>
  <c r="Q1732" i="17" s="1"/>
  <c r="Q1733" i="17" s="1"/>
  <c r="Q1734" i="17" s="1"/>
  <c r="Q1735" i="17" s="1"/>
  <c r="Q1736" i="17" s="1"/>
  <c r="Q1737" i="17" s="1"/>
  <c r="Q1738" i="17" s="1"/>
  <c r="Q1739" i="17" s="1"/>
  <c r="Q1740" i="17" s="1"/>
  <c r="Q1741" i="17" s="1"/>
  <c r="Q1742" i="17" s="1"/>
  <c r="Q1743" i="17" s="1"/>
  <c r="Q1744" i="17" s="1"/>
  <c r="Q1745" i="17" s="1"/>
  <c r="Q1746" i="17" s="1"/>
  <c r="Q1747" i="17" s="1"/>
  <c r="Q1748" i="17" s="1"/>
  <c r="Q1749" i="17" s="1"/>
  <c r="Q1750" i="17" s="1"/>
  <c r="Q1751" i="17" s="1"/>
  <c r="Q1752" i="17" s="1"/>
  <c r="Q1753" i="17" s="1"/>
  <c r="Q1754" i="17" s="1"/>
  <c r="Q1755" i="17" s="1"/>
  <c r="Q1756" i="17" s="1"/>
  <c r="Q1757" i="17" s="1"/>
  <c r="Q1758" i="17" s="1"/>
  <c r="Q1759" i="17" s="1"/>
  <c r="Q1760" i="17" s="1"/>
  <c r="Q1761" i="17" s="1"/>
  <c r="Q1762" i="17" s="1"/>
  <c r="Q1763" i="17" s="1"/>
  <c r="Q1764" i="17" s="1"/>
  <c r="Q1765" i="17" s="1"/>
  <c r="Q1766" i="17" s="1"/>
  <c r="Q1767" i="17" s="1"/>
  <c r="Q1768" i="17" s="1"/>
  <c r="Q1769" i="17" s="1"/>
  <c r="Q1770" i="17" s="1"/>
  <c r="Q1771" i="17" s="1"/>
  <c r="Q1772" i="17" s="1"/>
  <c r="Q1773" i="17" s="1"/>
  <c r="Q1774" i="17" s="1"/>
  <c r="Q1775" i="17" s="1"/>
  <c r="Q1776" i="17" s="1"/>
  <c r="Q1777" i="17" s="1"/>
  <c r="Q1778" i="17" s="1"/>
  <c r="Q1779" i="17" s="1"/>
  <c r="Q1780" i="17" s="1"/>
  <c r="Q1781" i="17" s="1"/>
  <c r="Q1782" i="17" s="1"/>
  <c r="Q1783" i="17" s="1"/>
  <c r="Q1784" i="17" s="1"/>
  <c r="Q1785" i="17" s="1"/>
  <c r="Q1786" i="17" s="1"/>
  <c r="Q1787" i="17" s="1"/>
  <c r="Q1788" i="17" s="1"/>
  <c r="Q1789" i="17" s="1"/>
  <c r="Q1790" i="17" s="1"/>
  <c r="Q1791" i="17" s="1"/>
  <c r="Q1792" i="17" s="1"/>
  <c r="Q1793" i="17" s="1"/>
  <c r="Q1794" i="17" s="1"/>
  <c r="Q1795" i="17" s="1"/>
  <c r="Q1796" i="17" s="1"/>
  <c r="Q1797" i="17" s="1"/>
  <c r="Q1798" i="17" s="1"/>
  <c r="Q1799" i="17" s="1"/>
  <c r="Q1800" i="17" s="1"/>
  <c r="Q1801" i="17" s="1"/>
  <c r="Q1802" i="17" s="1"/>
  <c r="Q1803" i="17" s="1"/>
  <c r="Q1804" i="17" s="1"/>
  <c r="Q1805" i="17" s="1"/>
  <c r="Q1806" i="17" s="1"/>
  <c r="Q1807" i="17" s="1"/>
  <c r="Q1808" i="17" s="1"/>
  <c r="Q1809" i="17" s="1"/>
  <c r="Q1810" i="17" s="1"/>
  <c r="Q1811" i="17" s="1"/>
  <c r="Q1812" i="17" s="1"/>
  <c r="Q1813" i="17" s="1"/>
  <c r="Q1814" i="17" s="1"/>
  <c r="Q1815" i="17" s="1"/>
  <c r="Q1816" i="17" s="1"/>
  <c r="Q1817" i="17" s="1"/>
  <c r="Q1818" i="17" s="1"/>
  <c r="Q1819" i="17" s="1"/>
  <c r="Q1820" i="17" s="1"/>
  <c r="Q1821" i="17" s="1"/>
  <c r="Q1822" i="17" s="1"/>
  <c r="Q1823" i="17" s="1"/>
  <c r="Q1824" i="17" s="1"/>
  <c r="Q1825" i="17" s="1"/>
  <c r="Q1826" i="17" s="1"/>
  <c r="Q1827" i="17" s="1"/>
  <c r="Q1828" i="17" s="1"/>
  <c r="Q1829" i="17" s="1"/>
  <c r="Q1830" i="17" s="1"/>
  <c r="Q1831" i="17" s="1"/>
  <c r="Q1832" i="17" s="1"/>
  <c r="Q1833" i="17" s="1"/>
  <c r="Q1834" i="17" s="1"/>
  <c r="Q1835" i="17" s="1"/>
  <c r="Q1836" i="17" s="1"/>
  <c r="Q1837" i="17" s="1"/>
  <c r="Q1838" i="17" s="1"/>
  <c r="Q1839" i="17" s="1"/>
  <c r="Q1840" i="17" s="1"/>
  <c r="Q1841" i="17" s="1"/>
  <c r="Q1842" i="17" s="1"/>
  <c r="Q1843" i="17" s="1"/>
  <c r="Q1844" i="17" s="1"/>
  <c r="Q1845" i="17" s="1"/>
  <c r="Q1846" i="17" s="1"/>
  <c r="Q1847" i="17" s="1"/>
  <c r="Q1848" i="17" s="1"/>
  <c r="Q1849" i="17" s="1"/>
  <c r="Q1850" i="17" s="1"/>
  <c r="Q1851" i="17" s="1"/>
  <c r="Q1852" i="17" s="1"/>
  <c r="Q1853" i="17" s="1"/>
  <c r="Q1854" i="17" s="1"/>
  <c r="Q1855" i="17" s="1"/>
  <c r="Q1856" i="17" s="1"/>
  <c r="Q1857" i="17" s="1"/>
  <c r="Q1858" i="17" s="1"/>
  <c r="Q1859" i="17" s="1"/>
  <c r="Q1860" i="17" s="1"/>
  <c r="Q1861" i="17" s="1"/>
  <c r="Q1862" i="17" s="1"/>
  <c r="Q1863" i="17" s="1"/>
  <c r="Q1864" i="17" s="1"/>
  <c r="Q1865" i="17" s="1"/>
  <c r="Q1866" i="17" s="1"/>
  <c r="Q1867" i="17" s="1"/>
  <c r="Q1868" i="17" s="1"/>
  <c r="Q1869" i="17" s="1"/>
  <c r="Q1870" i="17" s="1"/>
  <c r="Q1871" i="17" s="1"/>
  <c r="Q1872" i="17" s="1"/>
  <c r="Q1873" i="17" s="1"/>
  <c r="Q1874" i="17" s="1"/>
  <c r="Q1875" i="17" s="1"/>
  <c r="Q1876" i="17" s="1"/>
  <c r="Q1877" i="17" s="1"/>
  <c r="Q1878" i="17" s="1"/>
  <c r="Q1879" i="17" s="1"/>
  <c r="Q1880" i="17" s="1"/>
  <c r="Q1881" i="17" s="1"/>
  <c r="Q1882" i="17" s="1"/>
  <c r="Q1883" i="17" s="1"/>
  <c r="Q1884" i="17" s="1"/>
  <c r="Q1885" i="17" s="1"/>
  <c r="Q1886" i="17" s="1"/>
  <c r="Q1887" i="17" s="1"/>
  <c r="Q1888" i="17" s="1"/>
  <c r="Q1889" i="17" s="1"/>
  <c r="Q1890" i="17" s="1"/>
  <c r="Q1891" i="17" s="1"/>
  <c r="Q1892" i="17" s="1"/>
  <c r="Q1893" i="17" s="1"/>
  <c r="Q1894" i="17" s="1"/>
  <c r="Q1895" i="17" s="1"/>
  <c r="Q1896" i="17" s="1"/>
  <c r="Q1897" i="17" s="1"/>
  <c r="Q1898" i="17" s="1"/>
  <c r="Q1899" i="17" s="1"/>
  <c r="Q1900" i="17" s="1"/>
  <c r="Q1901" i="17" s="1"/>
  <c r="Q1902" i="17" s="1"/>
  <c r="Q1903" i="17" s="1"/>
  <c r="Q1904" i="17" s="1"/>
  <c r="Q1905" i="17" s="1"/>
  <c r="Q1906" i="17" s="1"/>
  <c r="Q1907" i="17" s="1"/>
  <c r="Q1908" i="17" s="1"/>
  <c r="Q1909" i="17" s="1"/>
  <c r="Q1910" i="17" s="1"/>
  <c r="Q1911" i="17" s="1"/>
  <c r="Q1912" i="17" s="1"/>
  <c r="Q1913" i="17" s="1"/>
  <c r="Q1914" i="17" s="1"/>
  <c r="Q1915" i="17" s="1"/>
  <c r="Q1916" i="17" s="1"/>
  <c r="Q1917" i="17" s="1"/>
  <c r="Q1918" i="17" s="1"/>
  <c r="Q1919" i="17" s="1"/>
  <c r="Q1920" i="17" s="1"/>
  <c r="Q1921" i="17" s="1"/>
  <c r="Q1922" i="17" s="1"/>
  <c r="Q1923" i="17" s="1"/>
  <c r="Q1924" i="17" s="1"/>
  <c r="Q1925" i="17" s="1"/>
  <c r="Q1926" i="17" s="1"/>
  <c r="Q1927" i="17" s="1"/>
  <c r="Q1928" i="17" s="1"/>
  <c r="Q1929" i="17" s="1"/>
  <c r="Q1930" i="17" s="1"/>
  <c r="Q1931" i="17" s="1"/>
  <c r="Q1932" i="17" s="1"/>
  <c r="Q1933" i="17" s="1"/>
  <c r="Q1934" i="17" s="1"/>
  <c r="Q1935" i="17" s="1"/>
  <c r="Q1936" i="17" s="1"/>
  <c r="Q1937" i="17" s="1"/>
  <c r="Q1938" i="17" s="1"/>
  <c r="Q1939" i="17" s="1"/>
  <c r="Q1940" i="17" s="1"/>
  <c r="Q1941" i="17" s="1"/>
  <c r="Q1942" i="17" s="1"/>
  <c r="Q1943" i="17" s="1"/>
  <c r="Q1944" i="17" s="1"/>
  <c r="Q1945" i="17" s="1"/>
  <c r="Q1946" i="17" s="1"/>
  <c r="Q1947" i="17" s="1"/>
  <c r="Q1948" i="17" s="1"/>
  <c r="Q1949" i="17" s="1"/>
  <c r="Q1950" i="17" s="1"/>
  <c r="Q1951" i="17" s="1"/>
  <c r="Q1952" i="17" s="1"/>
  <c r="Q1953" i="17" s="1"/>
  <c r="Q1954" i="17" s="1"/>
  <c r="Q1955" i="17" s="1"/>
  <c r="Q1956" i="17" s="1"/>
  <c r="Q1957" i="17" s="1"/>
  <c r="Q1958" i="17" s="1"/>
  <c r="Q1959" i="17" s="1"/>
  <c r="Q1960" i="17" s="1"/>
  <c r="Q1961" i="17" s="1"/>
  <c r="Q1962" i="17" s="1"/>
  <c r="Q1963" i="17" s="1"/>
  <c r="Q1964" i="17" s="1"/>
  <c r="Q1965" i="17" s="1"/>
  <c r="Q1966" i="17" s="1"/>
  <c r="Q1967" i="17" s="1"/>
  <c r="Q1968" i="17" s="1"/>
  <c r="Q1969" i="17" s="1"/>
  <c r="Q1970" i="17" s="1"/>
  <c r="Q1971" i="17" s="1"/>
  <c r="Q1972" i="17" s="1"/>
  <c r="Q1973" i="17" s="1"/>
  <c r="Q1974" i="17" s="1"/>
  <c r="Q1975" i="17" s="1"/>
  <c r="Q1976" i="17" s="1"/>
  <c r="Q1977" i="17" s="1"/>
  <c r="Q1978" i="17" s="1"/>
  <c r="Q1979" i="17" s="1"/>
  <c r="Q1980" i="17" s="1"/>
  <c r="Q1981" i="17" s="1"/>
  <c r="Q1982" i="17" s="1"/>
  <c r="Q1983" i="17" s="1"/>
  <c r="Q1984" i="17" s="1"/>
  <c r="Q1985" i="17" s="1"/>
  <c r="Q1986" i="17" s="1"/>
  <c r="Q1987" i="17" s="1"/>
  <c r="Q1988" i="17" s="1"/>
  <c r="Q1989" i="17" s="1"/>
  <c r="Q1990" i="17" s="1"/>
  <c r="Q1991" i="17" s="1"/>
  <c r="Q1992" i="17" s="1"/>
  <c r="Q1993" i="17" s="1"/>
  <c r="Q1994" i="17" s="1"/>
  <c r="Q1995" i="17" s="1"/>
  <c r="Q1996" i="17" s="1"/>
  <c r="Q1997" i="17" s="1"/>
  <c r="Q1998" i="17" s="1"/>
  <c r="Q1999" i="17" s="1"/>
  <c r="Q2000" i="17" s="1"/>
  <c r="Q2001" i="17" s="1"/>
  <c r="Q2002" i="17" s="1"/>
  <c r="Q2003" i="17" s="1"/>
  <c r="Q2004" i="17" s="1"/>
  <c r="Q2005" i="17" s="1"/>
  <c r="Q2006" i="17" s="1"/>
  <c r="Q2007" i="17" s="1"/>
  <c r="Q2008" i="17" s="1"/>
  <c r="Q2009" i="17" s="1"/>
  <c r="Q2010" i="17" s="1"/>
  <c r="Q2011" i="17" s="1"/>
  <c r="Q2012" i="17" s="1"/>
  <c r="Q2013" i="17" s="1"/>
  <c r="Q2014" i="17" s="1"/>
  <c r="Q2015" i="17" s="1"/>
  <c r="Q2016" i="17" s="1"/>
  <c r="Q2017" i="17" s="1"/>
  <c r="Q2018" i="17" s="1"/>
  <c r="Q2019" i="17" s="1"/>
  <c r="Q2020" i="17" s="1"/>
  <c r="Q2021" i="17" s="1"/>
  <c r="Q2022" i="17" s="1"/>
  <c r="Q2023" i="17" s="1"/>
  <c r="Q2024" i="17" s="1"/>
  <c r="Q2025" i="17" s="1"/>
  <c r="Q2026" i="17" s="1"/>
  <c r="Q2027" i="17" s="1"/>
  <c r="Q2028" i="17" s="1"/>
  <c r="Q2029" i="17" s="1"/>
  <c r="Q2030" i="17" s="1"/>
  <c r="Q2031" i="17" s="1"/>
  <c r="Q2032" i="17" s="1"/>
  <c r="Q2033" i="17" s="1"/>
  <c r="Q2034" i="17" s="1"/>
  <c r="Q2035" i="17" s="1"/>
  <c r="Q2036" i="17" s="1"/>
  <c r="Q2037" i="17" s="1"/>
  <c r="Q2038" i="17" s="1"/>
  <c r="Q2039" i="17" s="1"/>
  <c r="Q2040" i="17" s="1"/>
  <c r="Q2041" i="17" s="1"/>
  <c r="Q2042" i="17" s="1"/>
  <c r="Q2043" i="17" s="1"/>
  <c r="Q2044" i="17" s="1"/>
  <c r="Q2045" i="17" s="1"/>
  <c r="Q2046" i="17" s="1"/>
  <c r="Q2047" i="17" s="1"/>
  <c r="Q2048" i="17" s="1"/>
  <c r="Q2049" i="17" s="1"/>
  <c r="Q2050" i="17" s="1"/>
  <c r="Q2051" i="17" s="1"/>
  <c r="Q2052" i="17" s="1"/>
  <c r="Q2053" i="17" s="1"/>
  <c r="Q2054" i="17" s="1"/>
  <c r="Q2055" i="17" s="1"/>
  <c r="Q2056" i="17" s="1"/>
  <c r="Q2057" i="17" s="1"/>
  <c r="Q2058" i="17" s="1"/>
  <c r="Q2059" i="17" s="1"/>
  <c r="Q2060" i="17" s="1"/>
  <c r="Q2061" i="17" s="1"/>
  <c r="Q2062" i="17" s="1"/>
  <c r="Q2063" i="17" s="1"/>
  <c r="Q2064" i="17" s="1"/>
  <c r="Q2065" i="17" s="1"/>
  <c r="Q2066" i="17" s="1"/>
  <c r="Q2067" i="17" s="1"/>
  <c r="Q2068" i="17" s="1"/>
  <c r="Q2069" i="17" s="1"/>
  <c r="Q2070" i="17" s="1"/>
  <c r="Q2071" i="17" s="1"/>
  <c r="Q2072" i="17" s="1"/>
  <c r="Q2073" i="17" s="1"/>
  <c r="Q2074" i="17" s="1"/>
  <c r="Q2075" i="17" s="1"/>
  <c r="Q2076" i="17" s="1"/>
  <c r="Q2077" i="17" s="1"/>
  <c r="Q2078" i="17" s="1"/>
  <c r="Q2079" i="17" s="1"/>
  <c r="Q2080" i="17" s="1"/>
  <c r="Q2081" i="17" s="1"/>
  <c r="Q2082" i="17" s="1"/>
  <c r="Q2083" i="17" s="1"/>
  <c r="Q2084" i="17" s="1"/>
  <c r="Q2085" i="17" s="1"/>
  <c r="Q2086" i="17" s="1"/>
  <c r="Q2087" i="17" s="1"/>
  <c r="Q2088" i="17" s="1"/>
  <c r="Q2089" i="17" s="1"/>
  <c r="Q2090" i="17" s="1"/>
  <c r="Q2091" i="17" s="1"/>
  <c r="Q2092" i="17" s="1"/>
  <c r="Q2093" i="17" s="1"/>
  <c r="Q2094" i="17" s="1"/>
  <c r="Q2095" i="17" s="1"/>
  <c r="Q2096" i="17" s="1"/>
  <c r="Q2097" i="17" s="1"/>
  <c r="Q2098" i="17" s="1"/>
  <c r="Q2099" i="17" s="1"/>
  <c r="Q2100" i="17" s="1"/>
  <c r="Q2101" i="17" s="1"/>
  <c r="Q2102" i="17" s="1"/>
  <c r="Q2103" i="17" s="1"/>
  <c r="Q2104" i="17" s="1"/>
  <c r="Q2105" i="17" s="1"/>
  <c r="Q2106" i="17" s="1"/>
  <c r="Q2107" i="17" s="1"/>
  <c r="Q2108" i="17" s="1"/>
  <c r="Q2109" i="17" s="1"/>
  <c r="Q2110" i="17" s="1"/>
  <c r="Q2111" i="17" s="1"/>
  <c r="Q2112" i="17" s="1"/>
  <c r="Q2113" i="17" s="1"/>
  <c r="Q2114" i="17" s="1"/>
  <c r="Q2115" i="17" s="1"/>
  <c r="Q2116" i="17" s="1"/>
  <c r="Q2117" i="17" s="1"/>
  <c r="Q2118" i="17" s="1"/>
  <c r="Q2119" i="17" s="1"/>
  <c r="Q2120" i="17" s="1"/>
  <c r="Q2121" i="17" s="1"/>
  <c r="Q2122" i="17" s="1"/>
  <c r="Q2123" i="17" s="1"/>
  <c r="Q2124" i="17" s="1"/>
  <c r="Q2125" i="17" s="1"/>
  <c r="Q2126" i="17" s="1"/>
  <c r="Q2127" i="17" s="1"/>
  <c r="Q2128" i="17" s="1"/>
  <c r="Q2129" i="17" s="1"/>
  <c r="Q2130" i="17" s="1"/>
  <c r="Q2131" i="17" s="1"/>
  <c r="Q2132" i="17" s="1"/>
  <c r="Q2133" i="17" s="1"/>
  <c r="Q2134" i="17" s="1"/>
  <c r="Q2135" i="17" s="1"/>
  <c r="Q2136" i="17" s="1"/>
  <c r="Q2137" i="17" s="1"/>
  <c r="Q2138" i="17" s="1"/>
  <c r="Q2139" i="17" s="1"/>
  <c r="Q2140" i="17" s="1"/>
  <c r="Q2141" i="17" s="1"/>
  <c r="Q2142" i="17" s="1"/>
  <c r="Q2143" i="17" s="1"/>
  <c r="Q2144" i="17" s="1"/>
  <c r="Q2145" i="17" s="1"/>
  <c r="Q2146" i="17" s="1"/>
  <c r="Q2147" i="17" s="1"/>
  <c r="Q2148" i="17" s="1"/>
  <c r="Q2149" i="17" s="1"/>
  <c r="Q2150" i="17" s="1"/>
  <c r="Q2151" i="17" s="1"/>
  <c r="Q2152" i="17" s="1"/>
  <c r="Q2153" i="17" s="1"/>
  <c r="Q2154" i="17" s="1"/>
  <c r="Q2155" i="17" s="1"/>
  <c r="Q2156" i="17" s="1"/>
  <c r="Q2157" i="17" s="1"/>
  <c r="Q2158" i="17" s="1"/>
  <c r="Q2159" i="17" s="1"/>
  <c r="Q2160" i="17" s="1"/>
  <c r="Q2161" i="17" s="1"/>
  <c r="Q2162" i="17" s="1"/>
  <c r="Q2163" i="17" s="1"/>
  <c r="Q2164" i="17" s="1"/>
  <c r="Q2165" i="17" s="1"/>
  <c r="Q2166" i="17" s="1"/>
  <c r="Q2167" i="17" s="1"/>
  <c r="Q2168" i="17" s="1"/>
  <c r="Q2169" i="17" s="1"/>
  <c r="Q2170" i="17" s="1"/>
  <c r="Q2171" i="17" s="1"/>
  <c r="Q2172" i="17" s="1"/>
  <c r="Q2173" i="17" s="1"/>
  <c r="Q2174" i="17" s="1"/>
  <c r="Q2175" i="17" s="1"/>
  <c r="Q2176" i="17" s="1"/>
  <c r="Q2177" i="17" s="1"/>
  <c r="Q2178" i="17" s="1"/>
  <c r="Q2179" i="17" s="1"/>
  <c r="Q2180" i="17" s="1"/>
  <c r="Q2181" i="17" s="1"/>
  <c r="Q2182" i="17" s="1"/>
  <c r="Q2183" i="17" s="1"/>
  <c r="Q2184" i="17" s="1"/>
  <c r="Q2185" i="17" s="1"/>
  <c r="Q2186" i="17" s="1"/>
  <c r="Q2187" i="17" s="1"/>
  <c r="Q2188" i="17" s="1"/>
  <c r="Q2189" i="17" s="1"/>
  <c r="Q2190" i="17" s="1"/>
  <c r="Q2191" i="17" s="1"/>
  <c r="Q2192" i="17" s="1"/>
  <c r="Q2193" i="17" s="1"/>
  <c r="Q2194" i="17" s="1"/>
  <c r="Q2195" i="17" s="1"/>
  <c r="Q2196" i="17" s="1"/>
  <c r="Q2197" i="17" s="1"/>
  <c r="Q2198" i="17" s="1"/>
  <c r="Q2199" i="17" s="1"/>
  <c r="Q2200" i="17" s="1"/>
  <c r="Q2201" i="17" s="1"/>
  <c r="Q2202" i="17" s="1"/>
  <c r="Q2203" i="17" s="1"/>
  <c r="Q2204" i="17" s="1"/>
  <c r="Q2205" i="17" s="1"/>
  <c r="Q2206" i="17" s="1"/>
  <c r="Q2207" i="17" s="1"/>
  <c r="Q2208" i="17" s="1"/>
  <c r="Q2209" i="17" s="1"/>
  <c r="Q2210" i="17" s="1"/>
  <c r="Q2211" i="17" s="1"/>
  <c r="Q2212" i="17" s="1"/>
  <c r="Q2213" i="17" s="1"/>
  <c r="Q2214" i="17" s="1"/>
  <c r="Q2215" i="17" s="1"/>
  <c r="Q2216" i="17" s="1"/>
  <c r="Q2217" i="17" s="1"/>
  <c r="Q2218" i="17" s="1"/>
  <c r="Q2219" i="17" s="1"/>
  <c r="Q2220" i="17" s="1"/>
  <c r="Q2221" i="17" s="1"/>
  <c r="Q2222" i="17" s="1"/>
  <c r="Q2223" i="17" s="1"/>
  <c r="Q2224" i="17" s="1"/>
  <c r="Q2225" i="17" s="1"/>
  <c r="Q2226" i="17" s="1"/>
  <c r="Q2227" i="17" s="1"/>
  <c r="Q2228" i="17" s="1"/>
  <c r="Q2229" i="17" s="1"/>
  <c r="Q2230" i="17" s="1"/>
  <c r="Q2231" i="17" s="1"/>
  <c r="Q2232" i="17" s="1"/>
  <c r="Q2233" i="17" s="1"/>
  <c r="Q2234" i="17" s="1"/>
  <c r="Q2235" i="17" s="1"/>
  <c r="Q2236" i="17" s="1"/>
  <c r="Q2237" i="17" s="1"/>
  <c r="Q2238" i="17" s="1"/>
  <c r="Q2239" i="17" s="1"/>
  <c r="Q2240" i="17" s="1"/>
  <c r="Q2241" i="17" s="1"/>
  <c r="Q2242" i="17" s="1"/>
  <c r="Q2243" i="17" s="1"/>
  <c r="Q2244" i="17" s="1"/>
  <c r="Q2245" i="17" s="1"/>
  <c r="Q2246" i="17" s="1"/>
  <c r="Q2247" i="17" s="1"/>
  <c r="Q2248" i="17" s="1"/>
  <c r="Q2249" i="17" s="1"/>
  <c r="Q2250" i="17" s="1"/>
  <c r="Q2251" i="17" s="1"/>
  <c r="Q2252" i="17" s="1"/>
  <c r="Q2253" i="17" s="1"/>
  <c r="Q2254" i="17" s="1"/>
  <c r="Q2255" i="17" s="1"/>
  <c r="Q2256" i="17" s="1"/>
  <c r="Q2257" i="17" s="1"/>
  <c r="Q2258" i="17" s="1"/>
  <c r="Q2259" i="17" s="1"/>
  <c r="Q2260" i="17" s="1"/>
  <c r="Q2261" i="17" s="1"/>
  <c r="Q2262" i="17" s="1"/>
  <c r="Q2263" i="17" s="1"/>
  <c r="Q2264" i="17" s="1"/>
  <c r="Q2265" i="17" s="1"/>
  <c r="Q2266" i="17" s="1"/>
  <c r="Q2267" i="17" s="1"/>
  <c r="Q2268" i="17" s="1"/>
  <c r="Q2269" i="17" s="1"/>
  <c r="Q2270" i="17" s="1"/>
  <c r="Q2271" i="17" s="1"/>
  <c r="Q2272" i="17" s="1"/>
  <c r="Q2273" i="17" s="1"/>
  <c r="Q2274" i="17" s="1"/>
  <c r="Q2275" i="17" s="1"/>
  <c r="Q2276" i="17" s="1"/>
  <c r="Q2277" i="17" s="1"/>
  <c r="Q2278" i="17" s="1"/>
  <c r="Q2279" i="17" s="1"/>
  <c r="Q2280" i="17" s="1"/>
  <c r="Q2281" i="17" s="1"/>
  <c r="Q2282" i="17" s="1"/>
  <c r="Q2283" i="17" s="1"/>
  <c r="Q2284" i="17" s="1"/>
  <c r="Q2285" i="17" s="1"/>
  <c r="Q2286" i="17" s="1"/>
  <c r="Q2287" i="17" s="1"/>
  <c r="Q2288" i="17" s="1"/>
  <c r="Q2289" i="17" s="1"/>
  <c r="Q2290" i="17" s="1"/>
  <c r="Q2291" i="17" s="1"/>
  <c r="Q2292" i="17" s="1"/>
  <c r="Q2293" i="17" s="1"/>
  <c r="Q2294" i="17" s="1"/>
  <c r="Q2295" i="17" s="1"/>
  <c r="Q2296" i="17" s="1"/>
  <c r="Q2297" i="17" s="1"/>
  <c r="Q2298" i="17" s="1"/>
  <c r="Q2299" i="17" s="1"/>
  <c r="Q2300" i="17" s="1"/>
  <c r="Q2301" i="17" s="1"/>
  <c r="Q2302" i="17" s="1"/>
  <c r="Q2303" i="17" s="1"/>
  <c r="Q2304" i="17" s="1"/>
  <c r="Q2305" i="17" s="1"/>
  <c r="Q2306" i="17" s="1"/>
  <c r="Q2307" i="17" s="1"/>
  <c r="Q2308" i="17" s="1"/>
  <c r="Q2309" i="17" s="1"/>
  <c r="Q2310" i="17" s="1"/>
  <c r="Q2311" i="17" s="1"/>
  <c r="Q2312" i="17" s="1"/>
  <c r="Q2313" i="17" s="1"/>
  <c r="Q2314" i="17" s="1"/>
  <c r="Q2315" i="17" s="1"/>
  <c r="Q2316" i="17" s="1"/>
  <c r="Q2317" i="17" s="1"/>
  <c r="Q2318" i="17" s="1"/>
  <c r="Q2319" i="17" s="1"/>
  <c r="Q2320" i="17" s="1"/>
  <c r="Q2321" i="17" s="1"/>
  <c r="Q2322" i="17" s="1"/>
  <c r="Q2323" i="17" s="1"/>
  <c r="Q2324" i="17" s="1"/>
  <c r="Q2325" i="17" s="1"/>
  <c r="Q2326" i="17" s="1"/>
  <c r="Q2327" i="17" s="1"/>
  <c r="Q2328" i="17" s="1"/>
  <c r="Q2329" i="17" s="1"/>
  <c r="Q2330" i="17" s="1"/>
  <c r="Q2331" i="17" s="1"/>
  <c r="Q2332" i="17" s="1"/>
  <c r="Q2333" i="17" s="1"/>
  <c r="Q2334" i="17" s="1"/>
  <c r="Q2335" i="17" s="1"/>
  <c r="Q2336" i="17" s="1"/>
  <c r="Q2337" i="17" s="1"/>
  <c r="Q2338" i="17" s="1"/>
  <c r="Q2339" i="17" s="1"/>
  <c r="Q2340" i="17" s="1"/>
  <c r="Q2341" i="17" s="1"/>
  <c r="Q2342" i="17" s="1"/>
  <c r="Q2343" i="17" s="1"/>
  <c r="Q2344" i="17" s="1"/>
  <c r="Q2345" i="17" s="1"/>
  <c r="Q2346" i="17" s="1"/>
  <c r="Q2347" i="17" s="1"/>
  <c r="Q2348" i="17" s="1"/>
  <c r="Q2349" i="17" s="1"/>
  <c r="Q2350" i="17" s="1"/>
  <c r="Q2351" i="17" s="1"/>
  <c r="Q2352" i="17" s="1"/>
  <c r="Q2353" i="17" s="1"/>
  <c r="Q2354" i="17" s="1"/>
  <c r="Q2355" i="17" s="1"/>
  <c r="Q2356" i="17" s="1"/>
  <c r="Q2357" i="17" s="1"/>
  <c r="Q2358" i="17" s="1"/>
  <c r="Q2359" i="17" s="1"/>
  <c r="Q2360" i="17" s="1"/>
  <c r="Q2361" i="17" s="1"/>
  <c r="Q2362" i="17" s="1"/>
  <c r="Q2363" i="17" s="1"/>
  <c r="Q2364" i="17" s="1"/>
  <c r="Q2365" i="17" s="1"/>
  <c r="Q2366" i="17" s="1"/>
  <c r="Q2367" i="17" s="1"/>
  <c r="Q2368" i="17" s="1"/>
  <c r="Q2369" i="17" s="1"/>
  <c r="Q2370" i="17" s="1"/>
  <c r="Q2371" i="17" s="1"/>
  <c r="Q2372" i="17" s="1"/>
  <c r="Q2373" i="17" s="1"/>
  <c r="Q2374" i="17" s="1"/>
  <c r="Q2375" i="17" s="1"/>
  <c r="Q2376" i="17" s="1"/>
  <c r="Q2377" i="17" s="1"/>
  <c r="Q2378" i="17" s="1"/>
  <c r="Q2379" i="17" s="1"/>
  <c r="Q2380" i="17" s="1"/>
  <c r="Q2381" i="17" s="1"/>
  <c r="Q2382" i="17" s="1"/>
  <c r="Q2383" i="17" s="1"/>
  <c r="Q2384" i="17" s="1"/>
  <c r="Q2385" i="17" s="1"/>
  <c r="Q2386" i="17" s="1"/>
  <c r="Q2387" i="17" s="1"/>
  <c r="Q2388" i="17" s="1"/>
  <c r="Q2389" i="17" s="1"/>
  <c r="Q2390" i="17" s="1"/>
  <c r="Q2391" i="17" s="1"/>
  <c r="Q2392" i="17" s="1"/>
  <c r="Q2393" i="17" s="1"/>
  <c r="Q2394" i="17" s="1"/>
  <c r="Q2395" i="17" s="1"/>
  <c r="Q2396" i="17" s="1"/>
  <c r="Q2397" i="17" s="1"/>
  <c r="Q2398" i="17" s="1"/>
  <c r="Q2399" i="17" s="1"/>
  <c r="Q2400" i="17" s="1"/>
  <c r="Q2401" i="17" s="1"/>
  <c r="Q2402" i="17" s="1"/>
  <c r="Q2403" i="17" s="1"/>
  <c r="Q2404" i="17" s="1"/>
  <c r="Q2405" i="17" s="1"/>
  <c r="Q2406" i="17" s="1"/>
  <c r="Q2407" i="17" s="1"/>
  <c r="Q2408" i="17" s="1"/>
  <c r="Q2409" i="17" s="1"/>
  <c r="Q2410" i="17" s="1"/>
  <c r="Q2411" i="17" s="1"/>
  <c r="Q2412" i="17" s="1"/>
  <c r="Q2413" i="17" s="1"/>
  <c r="Q2414" i="17" s="1"/>
  <c r="Q2415" i="17" s="1"/>
  <c r="Q2416" i="17" s="1"/>
  <c r="Q2417" i="17" s="1"/>
  <c r="Q2418" i="17" s="1"/>
  <c r="Q2419" i="17" s="1"/>
  <c r="Q2420" i="17" s="1"/>
  <c r="Q2421" i="17" s="1"/>
  <c r="Q2422" i="17" s="1"/>
  <c r="Q2423" i="17" s="1"/>
  <c r="Q2424" i="17" s="1"/>
  <c r="Q2425" i="17" s="1"/>
  <c r="Q2426" i="17" s="1"/>
  <c r="Q2427" i="17" s="1"/>
  <c r="Q2428" i="17" s="1"/>
  <c r="Q2429" i="17" s="1"/>
  <c r="Q2430" i="17" s="1"/>
  <c r="Q2431" i="17" s="1"/>
  <c r="Q2432" i="17" s="1"/>
  <c r="Q2433" i="17" s="1"/>
  <c r="Q2434" i="17" s="1"/>
  <c r="Q2435" i="17" s="1"/>
  <c r="Q2436" i="17" s="1"/>
  <c r="Q2437" i="17" s="1"/>
  <c r="Q2438" i="17" s="1"/>
  <c r="Q2439" i="17" s="1"/>
  <c r="Q2440" i="17" s="1"/>
  <c r="Q2441" i="17" s="1"/>
  <c r="Q2442" i="17" s="1"/>
  <c r="Q2443" i="17" s="1"/>
  <c r="Q2444" i="17" s="1"/>
  <c r="Q2445" i="17" s="1"/>
  <c r="Q2446" i="17" s="1"/>
  <c r="Q2447" i="17" s="1"/>
  <c r="Q2448" i="17" s="1"/>
  <c r="Q2449" i="17" s="1"/>
  <c r="Q2450" i="17" s="1"/>
  <c r="Q2451" i="17" s="1"/>
  <c r="Q2452" i="17" s="1"/>
  <c r="Q2453" i="17" s="1"/>
  <c r="Q2454" i="17" s="1"/>
  <c r="Q2455" i="17" s="1"/>
  <c r="Q2456" i="17" s="1"/>
  <c r="Q2457" i="17" s="1"/>
  <c r="Q2458" i="17" s="1"/>
  <c r="Q2459" i="17" s="1"/>
  <c r="Q2460" i="17" s="1"/>
  <c r="Q2461" i="17" s="1"/>
  <c r="Q2462" i="17" s="1"/>
  <c r="Q2463" i="17" s="1"/>
  <c r="Q2464" i="17" s="1"/>
  <c r="Q2465" i="17" s="1"/>
  <c r="Q2466" i="17" s="1"/>
  <c r="Q2467" i="17" s="1"/>
  <c r="Q2468" i="17" s="1"/>
  <c r="Q2469" i="17" s="1"/>
  <c r="Q2470" i="17" s="1"/>
  <c r="Q2471" i="17" s="1"/>
  <c r="Q2472" i="17" s="1"/>
  <c r="Q2473" i="17" s="1"/>
  <c r="Q2474" i="17" s="1"/>
  <c r="Q2475" i="17" s="1"/>
  <c r="Q2476" i="17" s="1"/>
  <c r="Q2477" i="17" s="1"/>
  <c r="Q2478" i="17" s="1"/>
  <c r="Q2479" i="17" s="1"/>
  <c r="Q2480" i="17" s="1"/>
  <c r="Q2481" i="17" s="1"/>
  <c r="Q2482" i="17" s="1"/>
  <c r="Q2483" i="17" s="1"/>
  <c r="Q2484" i="17" s="1"/>
  <c r="Q2485" i="17" s="1"/>
  <c r="Q2486" i="17" s="1"/>
  <c r="Q2487" i="17" s="1"/>
  <c r="Q2488" i="17" s="1"/>
  <c r="Q2489" i="17" s="1"/>
  <c r="Q2490" i="17" s="1"/>
  <c r="Q2491" i="17" s="1"/>
  <c r="Q2492" i="17" s="1"/>
  <c r="Q2493" i="17" s="1"/>
  <c r="Q2494" i="17" s="1"/>
  <c r="Q2495" i="17" s="1"/>
  <c r="Q2496" i="17" s="1"/>
  <c r="Q2497" i="17" s="1"/>
  <c r="Q2498" i="17" s="1"/>
  <c r="Q2499" i="17" s="1"/>
  <c r="Q2500" i="17" s="1"/>
  <c r="Q2501" i="17" s="1"/>
  <c r="Q2502" i="17" s="1"/>
  <c r="Q2503" i="17" s="1"/>
  <c r="Q2504" i="17" s="1"/>
  <c r="Q2505" i="17" s="1"/>
  <c r="Q2506" i="17" s="1"/>
  <c r="Q2507" i="17" s="1"/>
  <c r="Q2508" i="17" s="1"/>
  <c r="Q2509" i="17" s="1"/>
  <c r="Q2510" i="17" s="1"/>
  <c r="Q2511" i="17" s="1"/>
  <c r="Q2512" i="17" s="1"/>
  <c r="Q2513" i="17" s="1"/>
  <c r="Q2514" i="17" s="1"/>
  <c r="Q2515" i="17" s="1"/>
  <c r="Q2516" i="17" s="1"/>
  <c r="Q2517" i="17" s="1"/>
  <c r="Q2518" i="17" s="1"/>
  <c r="Q2519" i="17" s="1"/>
  <c r="Q2520" i="17" s="1"/>
  <c r="Q2521" i="17" s="1"/>
  <c r="Q2522" i="17" s="1"/>
  <c r="Q2523" i="17" s="1"/>
  <c r="Q2524" i="17" s="1"/>
  <c r="Q2525" i="17" s="1"/>
  <c r="Q2526" i="17" s="1"/>
  <c r="Q2527" i="17" s="1"/>
  <c r="Q2528" i="17" s="1"/>
  <c r="Q2529" i="17" s="1"/>
  <c r="Q2530" i="17" s="1"/>
  <c r="Q2531" i="17" s="1"/>
  <c r="Q2532" i="17" s="1"/>
  <c r="Q2533" i="17" s="1"/>
  <c r="Q2534" i="17" s="1"/>
  <c r="Q2535" i="17" s="1"/>
  <c r="Q2536" i="17" s="1"/>
  <c r="Q2537" i="17" s="1"/>
  <c r="Q2538" i="17" s="1"/>
  <c r="Q2539" i="17" s="1"/>
  <c r="Q2540" i="17" s="1"/>
  <c r="Q2541" i="17" s="1"/>
  <c r="Q2542" i="17" s="1"/>
  <c r="Q2543" i="17" s="1"/>
  <c r="Q2544" i="17" s="1"/>
  <c r="Q2545" i="17" s="1"/>
  <c r="Q2546" i="17" s="1"/>
  <c r="Q2547" i="17" s="1"/>
  <c r="Q2548" i="17" s="1"/>
  <c r="Q2549" i="17" s="1"/>
  <c r="Q2550" i="17" s="1"/>
  <c r="Q2551" i="17" s="1"/>
  <c r="Q2552" i="17" s="1"/>
  <c r="Q2553" i="17" s="1"/>
  <c r="Q2554" i="17" s="1"/>
  <c r="Q2555" i="17" s="1"/>
  <c r="Q2556" i="17" s="1"/>
  <c r="Q2557" i="17" s="1"/>
  <c r="Q2558" i="17" s="1"/>
  <c r="Q2559" i="17" s="1"/>
  <c r="Q2560" i="17" s="1"/>
  <c r="Q2561" i="17" s="1"/>
  <c r="Q2562" i="17" s="1"/>
  <c r="Q2563" i="17" s="1"/>
  <c r="Q2564" i="17" s="1"/>
  <c r="Q2565" i="17" s="1"/>
  <c r="Q2566" i="17" s="1"/>
  <c r="Q2567" i="17" s="1"/>
  <c r="Q2568" i="17" s="1"/>
  <c r="Q2569" i="17" s="1"/>
  <c r="Q2570" i="17" s="1"/>
  <c r="Q2571" i="17" s="1"/>
  <c r="Q2572" i="17" s="1"/>
  <c r="Q2573" i="17" s="1"/>
  <c r="Q2574" i="17" s="1"/>
  <c r="Q2575" i="17" s="1"/>
  <c r="Q2576" i="17" s="1"/>
  <c r="Q2577" i="17" s="1"/>
  <c r="Q2578" i="17" s="1"/>
  <c r="Q2579" i="17" s="1"/>
  <c r="Q2580" i="17" s="1"/>
  <c r="Q2581" i="17" s="1"/>
  <c r="Q2582" i="17" s="1"/>
  <c r="Q2583" i="17" s="1"/>
  <c r="Q2584" i="17" s="1"/>
  <c r="Q2585" i="17" s="1"/>
  <c r="Q2586" i="17" s="1"/>
  <c r="Q2587" i="17" s="1"/>
  <c r="Q2588" i="17" s="1"/>
  <c r="Q2589" i="17" s="1"/>
  <c r="Q2590" i="17" s="1"/>
  <c r="Q2591" i="17" s="1"/>
  <c r="Q2592" i="17" s="1"/>
  <c r="Q2593" i="17" s="1"/>
  <c r="Q2594" i="17" s="1"/>
  <c r="Q2595" i="17" s="1"/>
  <c r="Q2596" i="17" s="1"/>
  <c r="Q2597" i="17" s="1"/>
  <c r="Q2598" i="17" s="1"/>
  <c r="Q2599" i="17" s="1"/>
  <c r="Q2600" i="17" s="1"/>
  <c r="Q2601" i="17" s="1"/>
  <c r="Q2602" i="17" s="1"/>
  <c r="Q2603" i="17" s="1"/>
  <c r="Q2604" i="17" s="1"/>
  <c r="Q2605" i="17" s="1"/>
  <c r="Q2606" i="17" s="1"/>
  <c r="Q2607" i="17" s="1"/>
  <c r="Q2608" i="17" s="1"/>
  <c r="Q2609" i="17" s="1"/>
  <c r="Q2610" i="17" s="1"/>
  <c r="Q2611" i="17" s="1"/>
  <c r="Q2612" i="17" s="1"/>
  <c r="Q2613" i="17" s="1"/>
  <c r="Q2614" i="17" s="1"/>
  <c r="Q2615" i="17" s="1"/>
  <c r="Q2616" i="17" s="1"/>
  <c r="Q2617" i="17" s="1"/>
  <c r="Q2618" i="17" s="1"/>
  <c r="Q2619" i="17" s="1"/>
  <c r="Q2620" i="17" s="1"/>
  <c r="Q2621" i="17" s="1"/>
  <c r="Q2622" i="17" s="1"/>
  <c r="Q2623" i="17" s="1"/>
  <c r="Q2624" i="17" s="1"/>
  <c r="Q2625" i="17" s="1"/>
  <c r="Q2626" i="17" s="1"/>
  <c r="Q2627" i="17" s="1"/>
  <c r="Q2628" i="17" s="1"/>
  <c r="Q2629" i="17" s="1"/>
  <c r="Q2630" i="17" s="1"/>
  <c r="Q2631" i="17" s="1"/>
  <c r="Q2632" i="17" s="1"/>
  <c r="Q2633" i="17" s="1"/>
  <c r="Q2634" i="17" s="1"/>
  <c r="Q2635" i="17" s="1"/>
  <c r="Q2636" i="17" s="1"/>
  <c r="Q2637" i="17" s="1"/>
  <c r="Q2638" i="17" s="1"/>
  <c r="Q2639" i="17" s="1"/>
  <c r="Q2640" i="17" s="1"/>
  <c r="Q2641" i="17" s="1"/>
  <c r="Q2642" i="17" s="1"/>
  <c r="Q2643" i="17" s="1"/>
  <c r="Q2644" i="17" s="1"/>
  <c r="Q2645" i="17" s="1"/>
  <c r="Q2646" i="17" s="1"/>
  <c r="Q2647" i="17" s="1"/>
  <c r="Q2648" i="17" s="1"/>
  <c r="Q2649" i="17" s="1"/>
  <c r="Q2650" i="17" s="1"/>
  <c r="Q2651" i="17" s="1"/>
  <c r="Q2652" i="17" s="1"/>
  <c r="Q2653" i="17" s="1"/>
  <c r="Q2654" i="17" s="1"/>
  <c r="Q2655" i="17" s="1"/>
  <c r="Q2656" i="17" s="1"/>
  <c r="Q2657" i="17" s="1"/>
  <c r="Q2658" i="17" s="1"/>
  <c r="Q2659" i="17" s="1"/>
  <c r="Q2660" i="17" s="1"/>
  <c r="Q2661" i="17" s="1"/>
  <c r="Q2662" i="17" s="1"/>
  <c r="Q2663" i="17" s="1"/>
  <c r="Q2664" i="17" s="1"/>
  <c r="Q2665" i="17" s="1"/>
  <c r="Q2666" i="17" s="1"/>
  <c r="Q2667" i="17" s="1"/>
  <c r="Q2668" i="17" s="1"/>
  <c r="Q2669" i="17" s="1"/>
  <c r="Q2670" i="17" s="1"/>
  <c r="Q2671" i="17" s="1"/>
  <c r="Q2672" i="17" s="1"/>
  <c r="Q2673" i="17" s="1"/>
  <c r="Q2674" i="17" s="1"/>
  <c r="Q2675" i="17" s="1"/>
  <c r="Q2676" i="17" s="1"/>
  <c r="Q2677" i="17" s="1"/>
  <c r="Q2678" i="17" s="1"/>
  <c r="Q2679" i="17" s="1"/>
  <c r="Q2680" i="17" s="1"/>
  <c r="Q2681" i="17" s="1"/>
  <c r="Q2682" i="17" s="1"/>
  <c r="Q2683" i="17" s="1"/>
  <c r="Q2684" i="17" s="1"/>
  <c r="Q2685" i="17" s="1"/>
  <c r="Q2686" i="17" s="1"/>
  <c r="Q2687" i="17" s="1"/>
  <c r="Q2688" i="17" s="1"/>
  <c r="Q2689" i="17" s="1"/>
  <c r="Q2690" i="17" s="1"/>
  <c r="Q2691" i="17" s="1"/>
  <c r="Q2692" i="17" s="1"/>
  <c r="Q2693" i="17" s="1"/>
  <c r="Q2694" i="17" s="1"/>
  <c r="Q2695" i="17" s="1"/>
  <c r="Q2696" i="17" s="1"/>
  <c r="Q2697" i="17" s="1"/>
  <c r="Q2698" i="17" s="1"/>
  <c r="Q2699" i="17" s="1"/>
  <c r="Q2700" i="17" s="1"/>
  <c r="Q2701" i="17" s="1"/>
  <c r="Q2702" i="17" s="1"/>
  <c r="Q2703" i="17" s="1"/>
  <c r="Q2704" i="17" s="1"/>
  <c r="Q2705" i="17" s="1"/>
  <c r="Q2706" i="17" s="1"/>
  <c r="Q2707" i="17" s="1"/>
  <c r="Q2708" i="17" s="1"/>
  <c r="Q2709" i="17" s="1"/>
  <c r="Q2710" i="17" s="1"/>
  <c r="Q2711" i="17" s="1"/>
  <c r="Q2712" i="17" s="1"/>
  <c r="Q2713" i="17" s="1"/>
  <c r="Q2714" i="17" s="1"/>
  <c r="Q2715" i="17" s="1"/>
  <c r="Q2716" i="17" s="1"/>
  <c r="Q2717" i="17" s="1"/>
  <c r="Q2718" i="17" s="1"/>
  <c r="Q2719" i="17" s="1"/>
  <c r="Q2720" i="17" s="1"/>
  <c r="Q2721" i="17" s="1"/>
  <c r="Q2722" i="17" s="1"/>
  <c r="Q2723" i="17" s="1"/>
  <c r="Q2724" i="17" s="1"/>
  <c r="Q2725" i="17" s="1"/>
  <c r="Q2726" i="17" s="1"/>
  <c r="Q2727" i="17" s="1"/>
  <c r="Q2728" i="17" s="1"/>
  <c r="Q2729" i="17" s="1"/>
  <c r="Q2730" i="17" s="1"/>
  <c r="Q2731" i="17" s="1"/>
  <c r="Q2732" i="17" s="1"/>
  <c r="Q2733" i="17" s="1"/>
  <c r="Q2734" i="17" s="1"/>
  <c r="Q2735" i="17" s="1"/>
  <c r="Q2736" i="17" s="1"/>
  <c r="Q2737" i="17" s="1"/>
  <c r="Q2738" i="17" s="1"/>
  <c r="Q2739" i="17" s="1"/>
  <c r="Q2740" i="17" s="1"/>
  <c r="Q2741" i="17" s="1"/>
  <c r="Q2742" i="17" s="1"/>
  <c r="Q2743" i="17" s="1"/>
  <c r="Q2744" i="17" s="1"/>
  <c r="Q2745" i="17" s="1"/>
  <c r="Q2746" i="17" s="1"/>
  <c r="Q2747" i="17" s="1"/>
  <c r="Q2748" i="17" s="1"/>
  <c r="Q2749" i="17" s="1"/>
  <c r="Q2750" i="17" s="1"/>
  <c r="Q2751" i="17" s="1"/>
  <c r="Q2752" i="17" s="1"/>
  <c r="Q2753" i="17" s="1"/>
  <c r="Q2754" i="17" s="1"/>
  <c r="Q2755" i="17" s="1"/>
  <c r="Q2756" i="17" s="1"/>
  <c r="Q2757" i="17" s="1"/>
  <c r="Q2758" i="17" s="1"/>
  <c r="Q2759" i="17" s="1"/>
  <c r="Q2760" i="17" s="1"/>
  <c r="Q2761" i="17" s="1"/>
  <c r="Q2762" i="17" s="1"/>
  <c r="Q2763" i="17" s="1"/>
  <c r="Q2764" i="17" s="1"/>
  <c r="Q2765" i="17" s="1"/>
  <c r="Q2766" i="17" s="1"/>
  <c r="Q2767" i="17" s="1"/>
  <c r="Q2768" i="17" s="1"/>
  <c r="Q2769" i="17" s="1"/>
  <c r="Q2770" i="17" s="1"/>
  <c r="Q2771" i="17" s="1"/>
  <c r="Q2772" i="17" s="1"/>
  <c r="Q2773" i="17" s="1"/>
  <c r="Q2774" i="17" s="1"/>
  <c r="Q2775" i="17" s="1"/>
  <c r="Q2776" i="17" s="1"/>
  <c r="Q2777" i="17" s="1"/>
  <c r="Q2778" i="17" s="1"/>
  <c r="Q2779" i="17" s="1"/>
  <c r="Q2780" i="17" s="1"/>
  <c r="Q2781" i="17" s="1"/>
  <c r="Q2782" i="17" s="1"/>
  <c r="Q2783" i="17" s="1"/>
  <c r="Q2784" i="17" s="1"/>
  <c r="Q2785" i="17" s="1"/>
  <c r="Q2786" i="17" s="1"/>
  <c r="Q2787" i="17" s="1"/>
  <c r="Q2788" i="17" s="1"/>
  <c r="Q2789" i="17" s="1"/>
  <c r="Q2790" i="17" s="1"/>
  <c r="Q2791" i="17" s="1"/>
  <c r="Q2792" i="17" s="1"/>
  <c r="Q2793" i="17" s="1"/>
  <c r="Q2794" i="17" s="1"/>
  <c r="Q2795" i="17" s="1"/>
  <c r="Q2796" i="17" s="1"/>
  <c r="Q2797" i="17" s="1"/>
  <c r="Q2798" i="17" s="1"/>
  <c r="Q2799" i="17" s="1"/>
  <c r="Q2800" i="17" s="1"/>
  <c r="Q2801" i="17" s="1"/>
  <c r="Q2802" i="17" s="1"/>
  <c r="Q2803" i="17" s="1"/>
  <c r="Q2804" i="17" s="1"/>
  <c r="Q2805" i="17" s="1"/>
  <c r="Q2806" i="17" s="1"/>
  <c r="Q2807" i="17" s="1"/>
  <c r="Q2808" i="17" s="1"/>
  <c r="Q2809" i="17" s="1"/>
  <c r="Q2810" i="17" s="1"/>
  <c r="Q2811" i="17" s="1"/>
  <c r="Q2812" i="17" s="1"/>
  <c r="Q2813" i="17" s="1"/>
  <c r="Q2814" i="17" s="1"/>
  <c r="Q2815" i="17" s="1"/>
  <c r="Q2816" i="17" s="1"/>
  <c r="Q2817" i="17" s="1"/>
  <c r="Q2818" i="17" s="1"/>
  <c r="Q2819" i="17" s="1"/>
  <c r="Q2820" i="17" s="1"/>
  <c r="Q2821" i="17" s="1"/>
  <c r="Q2822" i="17" s="1"/>
  <c r="Q2823" i="17" s="1"/>
  <c r="Q2824" i="17" s="1"/>
  <c r="Q2825" i="17" s="1"/>
  <c r="Q2826" i="17" s="1"/>
  <c r="Q2827" i="17" s="1"/>
  <c r="Q2828" i="17" s="1"/>
  <c r="Q2829" i="17" s="1"/>
  <c r="Q2830" i="17" s="1"/>
  <c r="Q2831" i="17" s="1"/>
  <c r="Q2832" i="17" s="1"/>
  <c r="Q2833" i="17" s="1"/>
  <c r="Q2834" i="17" s="1"/>
  <c r="Q2835" i="17" s="1"/>
  <c r="Q2836" i="17" s="1"/>
  <c r="Q2837" i="17" s="1"/>
  <c r="Q2838" i="17" s="1"/>
  <c r="Q2839" i="17" s="1"/>
  <c r="Q2840" i="17" s="1"/>
  <c r="Q2841" i="17" s="1"/>
  <c r="Q2842" i="17" s="1"/>
  <c r="Q2843" i="17" s="1"/>
  <c r="Q2844" i="17" s="1"/>
  <c r="Q2845" i="17" s="1"/>
  <c r="Q2846" i="17" s="1"/>
  <c r="Q2847" i="17" s="1"/>
  <c r="Q2848" i="17" s="1"/>
  <c r="Q2849" i="17" s="1"/>
  <c r="Q2850" i="17" s="1"/>
  <c r="Q2851" i="17" s="1"/>
  <c r="Q2852" i="17" s="1"/>
  <c r="Q2853" i="17" s="1"/>
  <c r="Q2854" i="17" s="1"/>
  <c r="Q2855" i="17" s="1"/>
  <c r="Q2856" i="17" s="1"/>
  <c r="Q2857" i="17" s="1"/>
  <c r="Q2858" i="17" s="1"/>
  <c r="Q2859" i="17" s="1"/>
  <c r="Q2860" i="17" s="1"/>
  <c r="Q2861" i="17" s="1"/>
  <c r="Q2862" i="17" s="1"/>
  <c r="Q2863" i="17" s="1"/>
  <c r="Q2864" i="17" s="1"/>
  <c r="Q2865" i="17" s="1"/>
  <c r="Q2866" i="17" s="1"/>
  <c r="Q2867" i="17" s="1"/>
  <c r="Q2868" i="17" s="1"/>
  <c r="Q2869" i="17" s="1"/>
  <c r="Q2870" i="17" s="1"/>
  <c r="Q2871" i="17" s="1"/>
  <c r="Q2872" i="17" s="1"/>
  <c r="Q2873" i="17" s="1"/>
  <c r="Q2874" i="17" s="1"/>
  <c r="Q2875" i="17" s="1"/>
  <c r="Q2876" i="17" s="1"/>
  <c r="Q2877" i="17" s="1"/>
  <c r="Q2878" i="17" s="1"/>
  <c r="Q2879" i="17" s="1"/>
  <c r="Q2880" i="17" s="1"/>
  <c r="Q2881" i="17" s="1"/>
  <c r="Q2882" i="17" s="1"/>
  <c r="Q2883" i="17" s="1"/>
  <c r="Q2884" i="17" s="1"/>
  <c r="Q2885" i="17" s="1"/>
  <c r="Q2886" i="17" s="1"/>
  <c r="Q2887" i="17" s="1"/>
  <c r="Q2888" i="17" s="1"/>
  <c r="Q2889" i="17" s="1"/>
  <c r="Q2890" i="17" s="1"/>
  <c r="Q2891" i="17" s="1"/>
  <c r="Q2892" i="17" s="1"/>
  <c r="Q2893" i="17" s="1"/>
  <c r="Q2894" i="17" s="1"/>
  <c r="Q2895" i="17" s="1"/>
  <c r="Q2896" i="17" s="1"/>
  <c r="Q2897" i="17" s="1"/>
  <c r="Q2898" i="17" s="1"/>
  <c r="Q2899" i="17" s="1"/>
  <c r="Q2900" i="17" s="1"/>
  <c r="Q2901" i="17" s="1"/>
  <c r="Q2902" i="17" s="1"/>
  <c r="Q2903" i="17" s="1"/>
  <c r="Q2904" i="17" s="1"/>
  <c r="Q2905" i="17" s="1"/>
  <c r="Q2906" i="17" s="1"/>
  <c r="Q2907" i="17" s="1"/>
  <c r="Q2908" i="17" s="1"/>
  <c r="Q2909" i="17" s="1"/>
  <c r="Q2910" i="17" s="1"/>
  <c r="Q2911" i="17" s="1"/>
  <c r="Q2912" i="17" s="1"/>
  <c r="Q2913" i="17" s="1"/>
  <c r="Q2914" i="17" s="1"/>
  <c r="Q2915" i="17" s="1"/>
  <c r="Q2916" i="17" s="1"/>
  <c r="Q2917" i="17" s="1"/>
  <c r="Q2918" i="17" s="1"/>
  <c r="Q2919" i="17" s="1"/>
  <c r="Q2920" i="17" s="1"/>
  <c r="Q2921" i="17" s="1"/>
  <c r="Q2922" i="17" s="1"/>
  <c r="Q2923" i="17" s="1"/>
  <c r="Q2924" i="17" s="1"/>
  <c r="Q2925" i="17" s="1"/>
  <c r="Q2926" i="17" s="1"/>
  <c r="Q2927" i="17" s="1"/>
  <c r="Q2928" i="17" s="1"/>
  <c r="Q2929" i="17" s="1"/>
  <c r="Q2930" i="17" s="1"/>
  <c r="Q2931" i="17" s="1"/>
  <c r="Q2932" i="17" s="1"/>
  <c r="Q2933" i="17" s="1"/>
  <c r="Q2934" i="17" s="1"/>
  <c r="Q2935" i="17" s="1"/>
  <c r="Q2936" i="17" s="1"/>
  <c r="Q2937" i="17" s="1"/>
  <c r="Q2938" i="17" s="1"/>
  <c r="Q2939" i="17" s="1"/>
  <c r="Q2940" i="17" s="1"/>
  <c r="Q2941" i="17" s="1"/>
  <c r="Q2942" i="17" s="1"/>
  <c r="Q2943" i="17" s="1"/>
  <c r="Q2944" i="17" s="1"/>
  <c r="Q2945" i="17" s="1"/>
  <c r="Q2946" i="17" s="1"/>
  <c r="Q2947" i="17" s="1"/>
  <c r="Q2948" i="17" s="1"/>
  <c r="Q2949" i="17" s="1"/>
  <c r="Q2950" i="17" s="1"/>
  <c r="Q2951" i="17" s="1"/>
  <c r="Q2952" i="17" s="1"/>
  <c r="Q2953" i="17" s="1"/>
  <c r="Q2954" i="17" s="1"/>
  <c r="Q2955" i="17" s="1"/>
  <c r="Q2956" i="17" s="1"/>
  <c r="Q2957" i="17" s="1"/>
  <c r="Q2958" i="17" s="1"/>
  <c r="Q2959" i="17" s="1"/>
  <c r="Q2960" i="17" s="1"/>
  <c r="Q2961" i="17" s="1"/>
  <c r="Q2962" i="17" s="1"/>
  <c r="Q2963" i="17" s="1"/>
  <c r="Q2964" i="17" s="1"/>
  <c r="Q2965" i="17" s="1"/>
  <c r="Q2966" i="17" s="1"/>
  <c r="Q2967" i="17" s="1"/>
  <c r="Q2968" i="17" s="1"/>
  <c r="Q2969" i="17" s="1"/>
  <c r="Q2970" i="17" s="1"/>
  <c r="Q2971" i="17" s="1"/>
  <c r="Q2972" i="17" s="1"/>
  <c r="Q2973" i="17" s="1"/>
  <c r="Q2974" i="17" s="1"/>
  <c r="Q2975" i="17" s="1"/>
  <c r="Q2976" i="17" s="1"/>
  <c r="Q2977" i="17" s="1"/>
  <c r="Q2978" i="17" s="1"/>
  <c r="Q2979" i="17" s="1"/>
  <c r="Q2980" i="17" s="1"/>
  <c r="Q2981" i="17" s="1"/>
  <c r="Q2982" i="17" s="1"/>
  <c r="Q2983" i="17" s="1"/>
  <c r="Q2984" i="17" s="1"/>
  <c r="Q2985" i="17" s="1"/>
  <c r="Q2986" i="17" s="1"/>
  <c r="Q2987" i="17" s="1"/>
  <c r="Q2988" i="17" s="1"/>
  <c r="Q2989" i="17" s="1"/>
  <c r="Q2990" i="17" s="1"/>
  <c r="Q2991" i="17" s="1"/>
  <c r="Q2992" i="17" s="1"/>
  <c r="Q2993" i="17" s="1"/>
  <c r="Q2994" i="17" s="1"/>
  <c r="Q2995" i="17" s="1"/>
  <c r="Q2996" i="17" s="1"/>
  <c r="Q2997" i="17" s="1"/>
  <c r="Q2998" i="17" s="1"/>
  <c r="Q2999" i="17" s="1"/>
  <c r="Q3000" i="17" s="1"/>
  <c r="Q3001" i="17" s="1"/>
  <c r="Q3002" i="17" s="1"/>
  <c r="Q3003" i="17" s="1"/>
  <c r="Q3004" i="17" s="1"/>
  <c r="Q3005" i="17" s="1"/>
  <c r="Q3006" i="17" s="1"/>
  <c r="Q3007" i="17" s="1"/>
  <c r="Q3008" i="17" s="1"/>
  <c r="Q3009" i="17" s="1"/>
  <c r="Q3010" i="17" s="1"/>
  <c r="Q3011" i="17" s="1"/>
  <c r="Q3012" i="17" s="1"/>
  <c r="Q3013" i="17" s="1"/>
  <c r="Q3014" i="17" s="1"/>
  <c r="Q3015" i="17" s="1"/>
  <c r="Q3016" i="17" s="1"/>
  <c r="Q3017" i="17" s="1"/>
  <c r="Q3018" i="17" s="1"/>
  <c r="Q3019" i="17" s="1"/>
  <c r="Q3020" i="17" s="1"/>
  <c r="Q3021" i="17" s="1"/>
  <c r="Q3022" i="17" s="1"/>
  <c r="Q3023" i="17" s="1"/>
  <c r="Q3024" i="17" s="1"/>
  <c r="Q3025" i="17" s="1"/>
  <c r="Q3026" i="17" s="1"/>
  <c r="Q3027" i="17" s="1"/>
  <c r="Q3028" i="17" s="1"/>
  <c r="Q3029" i="17" s="1"/>
  <c r="Q3030" i="17" s="1"/>
  <c r="Q3031" i="17" s="1"/>
  <c r="Q3032" i="17" s="1"/>
  <c r="Q3033" i="17" s="1"/>
  <c r="Q3034" i="17" s="1"/>
  <c r="Q3035" i="17" s="1"/>
  <c r="Q3036" i="17" s="1"/>
  <c r="Q3037" i="17" s="1"/>
  <c r="Q3038" i="17" s="1"/>
  <c r="Q3039" i="17" s="1"/>
  <c r="Q3040" i="17" s="1"/>
  <c r="Q3041" i="17" s="1"/>
  <c r="Q3042" i="17" s="1"/>
  <c r="Q3043" i="17" s="1"/>
  <c r="Q3044" i="17" s="1"/>
  <c r="Q3045" i="17" s="1"/>
  <c r="Q3046" i="17" s="1"/>
  <c r="Q3047" i="17" s="1"/>
  <c r="Q3048" i="17" s="1"/>
  <c r="Q3049" i="17" s="1"/>
  <c r="Q3050" i="17" s="1"/>
  <c r="Q3051" i="17" s="1"/>
  <c r="Q3052" i="17" s="1"/>
  <c r="Q3053" i="17" s="1"/>
  <c r="Q3054" i="17" s="1"/>
  <c r="Q3055" i="17" s="1"/>
  <c r="Q3056" i="17" s="1"/>
  <c r="Q3057" i="17" s="1"/>
  <c r="Q3058" i="17" s="1"/>
  <c r="Q3059" i="17" s="1"/>
  <c r="Q3060" i="17" s="1"/>
  <c r="Q3061" i="17" s="1"/>
  <c r="Q3062" i="17" s="1"/>
  <c r="Q3063" i="17" s="1"/>
  <c r="Q3064" i="17" s="1"/>
  <c r="Q3065" i="17" s="1"/>
  <c r="Q3066" i="17" s="1"/>
  <c r="Q3067" i="17" s="1"/>
  <c r="Q3068" i="17" s="1"/>
  <c r="Q3069" i="17" s="1"/>
  <c r="Q3070" i="17" s="1"/>
  <c r="Q3071" i="17" s="1"/>
  <c r="Q3072" i="17" s="1"/>
  <c r="Q3073" i="17" s="1"/>
  <c r="Q3074" i="17" s="1"/>
  <c r="Q3075" i="17" s="1"/>
  <c r="Q3076" i="17" s="1"/>
  <c r="Q3077" i="17" s="1"/>
  <c r="Q3078" i="17" s="1"/>
  <c r="Q3079" i="17" s="1"/>
  <c r="Q3080" i="17" s="1"/>
  <c r="Q3081" i="17" s="1"/>
  <c r="Q3082" i="17" s="1"/>
  <c r="Q3083" i="17" s="1"/>
  <c r="Q3084" i="17" s="1"/>
  <c r="Q3085" i="17" s="1"/>
  <c r="Q3086" i="17" s="1"/>
  <c r="Q3087" i="17" s="1"/>
  <c r="Q3088" i="17" s="1"/>
  <c r="Q3089" i="17" s="1"/>
  <c r="Q3090" i="17" s="1"/>
  <c r="Q3091" i="17" s="1"/>
  <c r="Q3092" i="17" s="1"/>
  <c r="Q3093" i="17" s="1"/>
  <c r="Q3094" i="17" s="1"/>
  <c r="Q3095" i="17" s="1"/>
  <c r="Q3096" i="17" s="1"/>
  <c r="Q3097" i="17" s="1"/>
  <c r="Q3098" i="17" s="1"/>
  <c r="Q3099" i="17" s="1"/>
  <c r="Q3100" i="17" s="1"/>
  <c r="Q3101" i="17" s="1"/>
  <c r="Q3102" i="17" s="1"/>
  <c r="Q3103" i="17" s="1"/>
  <c r="Q3104" i="17" s="1"/>
  <c r="Q3105" i="17" s="1"/>
  <c r="Q3106" i="17" s="1"/>
  <c r="Q3107" i="17" s="1"/>
  <c r="Q3108" i="17" s="1"/>
  <c r="Q3109" i="17" s="1"/>
  <c r="Q3110" i="17" s="1"/>
  <c r="Q3111" i="17" s="1"/>
  <c r="Q3112" i="17" s="1"/>
  <c r="Q3113" i="17" s="1"/>
  <c r="Q3114" i="17" s="1"/>
  <c r="Q3115" i="17" s="1"/>
  <c r="Q3116" i="17" s="1"/>
  <c r="Q3117" i="17" s="1"/>
  <c r="Q3118" i="17" s="1"/>
  <c r="Q3119" i="17" s="1"/>
  <c r="Q3120" i="17" s="1"/>
  <c r="Q3121" i="17" s="1"/>
  <c r="Q3122" i="17" s="1"/>
  <c r="Q3123" i="17" s="1"/>
  <c r="Q3124" i="17" s="1"/>
  <c r="Q3125" i="17" s="1"/>
  <c r="Q3126" i="17" s="1"/>
  <c r="Q3127" i="17" s="1"/>
  <c r="Q3128" i="17" s="1"/>
  <c r="Q3129" i="17" s="1"/>
  <c r="Q3130" i="17" s="1"/>
  <c r="Q3131" i="17" s="1"/>
  <c r="Q3132" i="17" s="1"/>
  <c r="Q3133" i="17" s="1"/>
  <c r="Q3134" i="17" s="1"/>
  <c r="Q3135" i="17" s="1"/>
  <c r="Q3136" i="17" s="1"/>
  <c r="Q3137" i="17" s="1"/>
  <c r="Q3138" i="17" s="1"/>
  <c r="Q3139" i="17" s="1"/>
  <c r="Q3140" i="17" s="1"/>
  <c r="Q3141" i="17" s="1"/>
  <c r="Q3142" i="17" s="1"/>
  <c r="Q3143" i="17" s="1"/>
  <c r="Q3144" i="17" s="1"/>
  <c r="Q3145" i="17" s="1"/>
  <c r="Q3146" i="17" s="1"/>
  <c r="Q3147" i="17" s="1"/>
  <c r="Q3148" i="17" s="1"/>
  <c r="Q3149" i="17" s="1"/>
  <c r="Q3150" i="17" s="1"/>
  <c r="Q3151" i="17" s="1"/>
  <c r="Q3152" i="17" s="1"/>
  <c r="Q3153" i="17" s="1"/>
  <c r="Q3154" i="17" s="1"/>
  <c r="Q3155" i="17" s="1"/>
  <c r="Q3156" i="17" s="1"/>
  <c r="Q3157" i="17" s="1"/>
  <c r="Q3158" i="17" s="1"/>
  <c r="Q3159" i="17" s="1"/>
  <c r="Q3160" i="17" s="1"/>
  <c r="Q3161" i="17" s="1"/>
  <c r="Q3162" i="17" s="1"/>
  <c r="Q3163" i="17" s="1"/>
  <c r="Q3164" i="17" s="1"/>
  <c r="Q3165" i="17" s="1"/>
  <c r="Q3166" i="17" s="1"/>
  <c r="Q3167" i="17" s="1"/>
  <c r="Q3168" i="17" s="1"/>
  <c r="Q3169" i="17" s="1"/>
  <c r="Q3170" i="17" s="1"/>
  <c r="Q3171" i="17" s="1"/>
  <c r="Q3172" i="17" s="1"/>
  <c r="Q3173" i="17" s="1"/>
  <c r="Q3174" i="17" s="1"/>
  <c r="Q3175" i="17" s="1"/>
  <c r="Q3176" i="17" s="1"/>
  <c r="Q3177" i="17" s="1"/>
  <c r="Q3178" i="17" s="1"/>
  <c r="Q3179" i="17" s="1"/>
  <c r="Q3180" i="17" s="1"/>
  <c r="Q3181" i="17" s="1"/>
  <c r="Q3182" i="17" s="1"/>
  <c r="Q3183" i="17" s="1"/>
  <c r="Q3184" i="17" s="1"/>
  <c r="Q3185" i="17" s="1"/>
  <c r="Q3186" i="17" s="1"/>
  <c r="Q3187" i="17" s="1"/>
  <c r="Q3188" i="17" s="1"/>
  <c r="Q3189" i="17" s="1"/>
  <c r="Q3190" i="17" s="1"/>
  <c r="Q3191" i="17" s="1"/>
  <c r="Q3192" i="17" s="1"/>
  <c r="Q3193" i="17" s="1"/>
  <c r="Q3194" i="17" s="1"/>
  <c r="Q3195" i="17" s="1"/>
  <c r="Q3196" i="17" s="1"/>
  <c r="Q3197" i="17" s="1"/>
  <c r="Q3198" i="17" s="1"/>
  <c r="Q3199" i="17" s="1"/>
  <c r="Q3200" i="17" s="1"/>
  <c r="Q3201" i="17" s="1"/>
  <c r="Q3202" i="17" s="1"/>
  <c r="Q3203" i="17" s="1"/>
  <c r="Q3204" i="17" s="1"/>
  <c r="Q3205" i="17" s="1"/>
  <c r="Q3206" i="17" s="1"/>
  <c r="Q3207" i="17" s="1"/>
  <c r="Q3208" i="17" s="1"/>
  <c r="Q3209" i="17" s="1"/>
  <c r="Q3210" i="17" s="1"/>
  <c r="Q3211" i="17" s="1"/>
  <c r="Q3212" i="17" s="1"/>
  <c r="Q3213" i="17" s="1"/>
  <c r="Q3214" i="17" s="1"/>
  <c r="Q3215" i="17" s="1"/>
  <c r="Q3216" i="17" s="1"/>
  <c r="Q3217" i="17" s="1"/>
  <c r="Q3218" i="17" s="1"/>
  <c r="Q3219" i="17" s="1"/>
  <c r="Q3220" i="17" s="1"/>
  <c r="Q3221" i="17" s="1"/>
  <c r="Q3222" i="17" s="1"/>
  <c r="Q3223" i="17" s="1"/>
  <c r="Q3224" i="17" s="1"/>
  <c r="Q3225" i="17" s="1"/>
  <c r="Q3226" i="17" s="1"/>
  <c r="Q3227" i="17" s="1"/>
  <c r="Q3228" i="17" s="1"/>
  <c r="Q3229" i="17" s="1"/>
  <c r="Q3230" i="17" s="1"/>
  <c r="Q3231" i="17" s="1"/>
  <c r="Q3232" i="17" s="1"/>
  <c r="Q3233" i="17" s="1"/>
  <c r="Q3234" i="17" s="1"/>
  <c r="Q3235" i="17" s="1"/>
  <c r="Q3236" i="17" s="1"/>
  <c r="Q3237" i="17" s="1"/>
  <c r="Q3238" i="17" s="1"/>
  <c r="Q3239" i="17" s="1"/>
  <c r="Q3240" i="17" s="1"/>
  <c r="Q3241" i="17" s="1"/>
  <c r="Q3242" i="17" s="1"/>
  <c r="Q3243" i="17" s="1"/>
  <c r="Q3244" i="17" s="1"/>
  <c r="Q3245" i="17" s="1"/>
  <c r="Q3246" i="17" s="1"/>
  <c r="Q3247" i="17" s="1"/>
  <c r="Q3248" i="17" s="1"/>
  <c r="Q3249" i="17" s="1"/>
  <c r="Q3250" i="17" s="1"/>
  <c r="Q3251" i="17" s="1"/>
  <c r="Q3252" i="17" s="1"/>
  <c r="Q3253" i="17" s="1"/>
  <c r="Q3254" i="17" s="1"/>
  <c r="Q3255" i="17" s="1"/>
  <c r="Q3256" i="17" s="1"/>
  <c r="Q3257" i="17" s="1"/>
  <c r="Q3258" i="17" s="1"/>
  <c r="Q3259" i="17" s="1"/>
  <c r="Q3260" i="17" s="1"/>
  <c r="Q3261" i="17" s="1"/>
  <c r="Q3262" i="17" s="1"/>
  <c r="Q3263" i="17" s="1"/>
  <c r="Q3264" i="17" s="1"/>
  <c r="Q3265" i="17" s="1"/>
  <c r="Q3266" i="17" s="1"/>
  <c r="Q3267" i="17" s="1"/>
  <c r="Q3268" i="17" s="1"/>
  <c r="Q3269" i="17" s="1"/>
  <c r="Q3270" i="17" s="1"/>
  <c r="Q3271" i="17" s="1"/>
  <c r="Q3272" i="17" s="1"/>
  <c r="Q3273" i="17" s="1"/>
  <c r="Q3274" i="17" s="1"/>
  <c r="Q3275" i="17" s="1"/>
  <c r="Q3276" i="17" s="1"/>
  <c r="Q3277" i="17" s="1"/>
  <c r="Q3278" i="17" s="1"/>
  <c r="Q3279" i="17" s="1"/>
  <c r="Q3280" i="17" s="1"/>
  <c r="Q3281" i="17" s="1"/>
  <c r="Q3282" i="17" s="1"/>
  <c r="Q3283" i="17" s="1"/>
  <c r="Q3284" i="17" s="1"/>
  <c r="Q3285" i="17" s="1"/>
  <c r="Q3286" i="17" s="1"/>
  <c r="Q3287" i="17" s="1"/>
  <c r="Q3288" i="17" s="1"/>
  <c r="Q3289" i="17" s="1"/>
  <c r="Q3290" i="17" s="1"/>
  <c r="Q3291" i="17" s="1"/>
  <c r="Q3292" i="17" s="1"/>
  <c r="Q3293" i="17" s="1"/>
  <c r="Q3294" i="17" s="1"/>
  <c r="Q3295" i="17" s="1"/>
  <c r="Q3296" i="17" s="1"/>
  <c r="Q3297" i="17" s="1"/>
  <c r="Q3298" i="17" s="1"/>
  <c r="Q3299" i="17" s="1"/>
  <c r="Q3300" i="17" s="1"/>
  <c r="Q3301" i="17" s="1"/>
  <c r="Q3302" i="17" s="1"/>
  <c r="Q3303" i="17" s="1"/>
  <c r="Q3304" i="17" s="1"/>
  <c r="Q3305" i="17" s="1"/>
  <c r="Q3306" i="17" s="1"/>
  <c r="Q3307" i="17" s="1"/>
  <c r="Q3308" i="17" s="1"/>
  <c r="Q3309" i="17" s="1"/>
  <c r="Q3310" i="17" s="1"/>
  <c r="Q3311" i="17" s="1"/>
  <c r="Q3312" i="17" s="1"/>
  <c r="Q3313" i="17" s="1"/>
  <c r="Q3314" i="17" s="1"/>
  <c r="Q3315" i="17" s="1"/>
  <c r="Q3316" i="17" s="1"/>
  <c r="Q3317" i="17" s="1"/>
  <c r="Q3318" i="17" s="1"/>
  <c r="Q3319" i="17" s="1"/>
  <c r="Q3320" i="17" s="1"/>
  <c r="Q3321" i="17" s="1"/>
  <c r="Q3322" i="17" s="1"/>
  <c r="Q3323" i="17" s="1"/>
  <c r="Q3324" i="17" s="1"/>
  <c r="Q3325" i="17" s="1"/>
  <c r="Q3326" i="17" s="1"/>
  <c r="Q3327" i="17" s="1"/>
  <c r="Q3328" i="17" s="1"/>
  <c r="Q3329" i="17" s="1"/>
  <c r="Q3330" i="17" s="1"/>
  <c r="Q3331" i="17" s="1"/>
  <c r="Q3332" i="17" s="1"/>
  <c r="Q3333" i="17" s="1"/>
  <c r="Q3334" i="17" s="1"/>
  <c r="Q3335" i="17" s="1"/>
  <c r="Q3336" i="17" s="1"/>
  <c r="Q3337" i="17" s="1"/>
  <c r="Q3338" i="17" s="1"/>
  <c r="Q3339" i="17" s="1"/>
  <c r="Q3340" i="17" s="1"/>
  <c r="Q3341" i="17" s="1"/>
  <c r="Q3342" i="17" s="1"/>
  <c r="Q3343" i="17" s="1"/>
  <c r="Q3344" i="17" s="1"/>
  <c r="Q3345" i="17" s="1"/>
  <c r="Q3346" i="17" s="1"/>
  <c r="Q3347" i="17" s="1"/>
  <c r="Q3348" i="17" s="1"/>
  <c r="Q3349" i="17" s="1"/>
  <c r="Q3350" i="17" s="1"/>
  <c r="Q3351" i="17" s="1"/>
  <c r="Q3352" i="17" s="1"/>
  <c r="Q3353" i="17" s="1"/>
  <c r="Q3354" i="17" s="1"/>
  <c r="Q3355" i="17" s="1"/>
  <c r="Q3356" i="17" s="1"/>
  <c r="Q3357" i="17" s="1"/>
  <c r="Q3358" i="17" s="1"/>
  <c r="Q3359" i="17" s="1"/>
  <c r="Q3360" i="17" s="1"/>
  <c r="Q3361" i="17" s="1"/>
  <c r="Q3362" i="17" s="1"/>
  <c r="Q3363" i="17" s="1"/>
  <c r="Q3364" i="17" s="1"/>
  <c r="Q3365" i="17" s="1"/>
  <c r="Q3366" i="17" s="1"/>
  <c r="Q3367" i="17" s="1"/>
  <c r="Q3368" i="17" s="1"/>
  <c r="Q3369" i="17" s="1"/>
  <c r="Q3370" i="17" s="1"/>
  <c r="Q3371" i="17" s="1"/>
  <c r="Q3372" i="17" s="1"/>
  <c r="Q3373" i="17" s="1"/>
  <c r="Q3374" i="17" s="1"/>
  <c r="Q3375" i="17" s="1"/>
  <c r="Q3376" i="17" s="1"/>
  <c r="Q3377" i="17" s="1"/>
  <c r="Q3378" i="17" s="1"/>
  <c r="Q3379" i="17" s="1"/>
  <c r="Q3380" i="17" s="1"/>
  <c r="Q3381" i="17" s="1"/>
  <c r="Q3382" i="17" s="1"/>
  <c r="Q3383" i="17" s="1"/>
  <c r="Q3384" i="17" s="1"/>
  <c r="Q3385" i="17" s="1"/>
  <c r="Q3386" i="17" s="1"/>
  <c r="Q3387" i="17" s="1"/>
  <c r="Q3388" i="17" s="1"/>
  <c r="Q3389" i="17" s="1"/>
  <c r="Q3390" i="17" s="1"/>
  <c r="Q3391" i="17" s="1"/>
  <c r="Q3392" i="17" s="1"/>
  <c r="Q3393" i="17" s="1"/>
  <c r="Q3394" i="17" s="1"/>
  <c r="Q3395" i="17" s="1"/>
  <c r="Q3396" i="17" s="1"/>
  <c r="Q3397" i="17" s="1"/>
  <c r="Q3398" i="17" s="1"/>
  <c r="Q3399" i="17" s="1"/>
  <c r="Q3400" i="17" s="1"/>
  <c r="Q3401" i="17" s="1"/>
  <c r="Q3402" i="17" s="1"/>
  <c r="Q3403" i="17" s="1"/>
  <c r="Q3404" i="17" s="1"/>
  <c r="Q3405" i="17" s="1"/>
  <c r="Q3406" i="17" s="1"/>
  <c r="Q3407" i="17" s="1"/>
  <c r="Q3408" i="17" s="1"/>
  <c r="Q3409" i="17" s="1"/>
  <c r="Q3410" i="17" s="1"/>
  <c r="Q3411" i="17" s="1"/>
  <c r="Q3412" i="17" s="1"/>
  <c r="Q3413" i="17" s="1"/>
  <c r="Q3414" i="17" s="1"/>
  <c r="Q3415" i="17" s="1"/>
  <c r="Q3416" i="17" s="1"/>
  <c r="Q3417" i="17" s="1"/>
  <c r="Q3418" i="17" s="1"/>
  <c r="Q3419" i="17" s="1"/>
  <c r="Q3420" i="17" s="1"/>
  <c r="Q3421" i="17" s="1"/>
  <c r="Q3422" i="17" s="1"/>
  <c r="Q3423" i="17" s="1"/>
  <c r="Q3424" i="17" s="1"/>
  <c r="Q3425" i="17" s="1"/>
  <c r="Q3426" i="17" s="1"/>
  <c r="Q3427" i="17" s="1"/>
  <c r="Q3428" i="17" s="1"/>
  <c r="Q3429" i="17" s="1"/>
  <c r="Q3430" i="17" s="1"/>
  <c r="Q3431" i="17" s="1"/>
  <c r="Q3432" i="17" s="1"/>
  <c r="Q3433" i="17" s="1"/>
  <c r="Q3434" i="17" s="1"/>
  <c r="Q3435" i="17" s="1"/>
  <c r="Q3436" i="17" s="1"/>
  <c r="Q3437" i="17" s="1"/>
  <c r="Q3438" i="17" s="1"/>
  <c r="Q3439" i="17" s="1"/>
  <c r="Q3440" i="17" s="1"/>
  <c r="Q3441" i="17" s="1"/>
  <c r="Q3442" i="17" s="1"/>
  <c r="Q3443" i="17" s="1"/>
  <c r="Q3444" i="17" s="1"/>
  <c r="Q3445" i="17" s="1"/>
  <c r="Q3446" i="17" s="1"/>
  <c r="Q3447" i="17" s="1"/>
  <c r="Q3448" i="17" s="1"/>
  <c r="Q3449" i="17" s="1"/>
  <c r="Q3450" i="17" s="1"/>
  <c r="Q3451" i="17" s="1"/>
  <c r="Q3452" i="17" s="1"/>
  <c r="Q3453" i="17" s="1"/>
  <c r="Q3454" i="17" s="1"/>
  <c r="Q3455" i="17" s="1"/>
  <c r="Q3456" i="17" s="1"/>
  <c r="Q3457" i="17" s="1"/>
  <c r="Q3458" i="17" s="1"/>
  <c r="Q3459" i="17" s="1"/>
  <c r="Q3460" i="17" s="1"/>
  <c r="Q3461" i="17" s="1"/>
  <c r="Q3462" i="17" s="1"/>
  <c r="Q3463" i="17" s="1"/>
  <c r="Q3464" i="17" s="1"/>
  <c r="Q3465" i="17" s="1"/>
  <c r="Q3466" i="17" s="1"/>
  <c r="Q3467" i="17" s="1"/>
  <c r="Q3468" i="17" s="1"/>
  <c r="Q3469" i="17" s="1"/>
  <c r="Q3470" i="17" s="1"/>
  <c r="Q3471" i="17" s="1"/>
  <c r="Q3472" i="17" s="1"/>
  <c r="Q3473" i="17" s="1"/>
  <c r="Q3474" i="17" s="1"/>
  <c r="Q3475" i="17" s="1"/>
  <c r="Q3476" i="17" s="1"/>
  <c r="Q3477" i="17" s="1"/>
  <c r="Q3478" i="17" s="1"/>
  <c r="Q3479" i="17" s="1"/>
  <c r="Q3480" i="17" s="1"/>
  <c r="Q3481" i="17" s="1"/>
  <c r="Q3482" i="17" s="1"/>
  <c r="Q3483" i="17" s="1"/>
  <c r="Q3484" i="17" s="1"/>
  <c r="Q3485" i="17" s="1"/>
  <c r="Q3486" i="17" s="1"/>
  <c r="Q3487" i="17" s="1"/>
  <c r="Q3488" i="17" s="1"/>
  <c r="Q3489" i="17" s="1"/>
  <c r="Q3490" i="17" s="1"/>
  <c r="Q3491" i="17" s="1"/>
  <c r="Q3492" i="17" s="1"/>
  <c r="Q3493" i="17" s="1"/>
  <c r="Q3494" i="17" s="1"/>
  <c r="Q3495" i="17" s="1"/>
  <c r="Q3496" i="17" s="1"/>
  <c r="Q3497" i="17" s="1"/>
  <c r="Q3498" i="17" s="1"/>
  <c r="Q3499" i="17" s="1"/>
  <c r="Q3500" i="17" s="1"/>
  <c r="Q3501" i="17" s="1"/>
  <c r="Q3502" i="17" s="1"/>
  <c r="Q3503" i="17" s="1"/>
  <c r="Q3504" i="17" s="1"/>
  <c r="Q3505" i="17" s="1"/>
  <c r="Q3506" i="17" s="1"/>
  <c r="Q3507" i="17" s="1"/>
  <c r="Q3508" i="17" s="1"/>
  <c r="Q3509" i="17" s="1"/>
  <c r="Q3510" i="17" s="1"/>
  <c r="Q3511" i="17" s="1"/>
  <c r="Q3512" i="17" s="1"/>
  <c r="Q3513" i="17" s="1"/>
  <c r="Q3514" i="17" s="1"/>
  <c r="Q3515" i="17" s="1"/>
  <c r="Q3516" i="17" s="1"/>
  <c r="Q3517" i="17" s="1"/>
  <c r="Q3518" i="17" s="1"/>
  <c r="Q3519" i="17" s="1"/>
  <c r="Q3520" i="17" s="1"/>
  <c r="Q3521" i="17" s="1"/>
  <c r="Q3522" i="17" s="1"/>
  <c r="Q3523" i="17" s="1"/>
  <c r="Q3524" i="17" s="1"/>
  <c r="Q3525" i="17" s="1"/>
  <c r="Q3526" i="17" s="1"/>
  <c r="Q3527" i="17" s="1"/>
  <c r="Q3528" i="17" s="1"/>
  <c r="Q3529" i="17" s="1"/>
  <c r="Q3530" i="17" s="1"/>
  <c r="Q3531" i="17" s="1"/>
  <c r="Q3532" i="17" s="1"/>
  <c r="Q3533" i="17" s="1"/>
  <c r="Q3534" i="17" s="1"/>
  <c r="Q3535" i="17" s="1"/>
  <c r="Q3536" i="17" s="1"/>
  <c r="Q3537" i="17" s="1"/>
  <c r="Q3538" i="17" s="1"/>
  <c r="Q3539" i="17" s="1"/>
  <c r="Q3540" i="17" s="1"/>
  <c r="Q3541" i="17" s="1"/>
  <c r="Q3542" i="17" s="1"/>
  <c r="Q3543" i="17" s="1"/>
  <c r="Q3544" i="17" s="1"/>
  <c r="Q3545" i="17" s="1"/>
  <c r="Q3546" i="17" s="1"/>
  <c r="Q3547" i="17" s="1"/>
  <c r="Q3548" i="17" s="1"/>
  <c r="Q3549" i="17" s="1"/>
  <c r="Q3550" i="17" s="1"/>
  <c r="Q3551" i="17" s="1"/>
  <c r="Q3552" i="17" s="1"/>
  <c r="Q3553" i="17" s="1"/>
  <c r="Q3554" i="17" s="1"/>
  <c r="Q3555" i="17" s="1"/>
  <c r="Q3556" i="17" s="1"/>
  <c r="Q3557" i="17" s="1"/>
  <c r="Q3558" i="17" s="1"/>
  <c r="Q3559" i="17" s="1"/>
  <c r="Q3560" i="17" s="1"/>
  <c r="Q3561" i="17" s="1"/>
  <c r="Q3562" i="17" s="1"/>
  <c r="Q3563" i="17" s="1"/>
  <c r="Q3564" i="17" s="1"/>
  <c r="Q3565" i="17" s="1"/>
  <c r="Q3566" i="17" s="1"/>
  <c r="Q3567" i="17" s="1"/>
  <c r="Q3568" i="17" s="1"/>
  <c r="Q3569" i="17" s="1"/>
  <c r="Q3570" i="17" s="1"/>
  <c r="Q3571" i="17" s="1"/>
  <c r="Q3572" i="17" s="1"/>
  <c r="Q3573" i="17" s="1"/>
  <c r="Q3574" i="17" s="1"/>
  <c r="Q3575" i="17" s="1"/>
  <c r="Q3576" i="17" s="1"/>
  <c r="Q3577" i="17" s="1"/>
  <c r="Q3578" i="17" s="1"/>
  <c r="Q3579" i="17" s="1"/>
  <c r="Q3580" i="17" s="1"/>
  <c r="Q3581" i="17" s="1"/>
  <c r="Q3582" i="17" s="1"/>
  <c r="Q3583" i="17" s="1"/>
  <c r="Q3584" i="17" s="1"/>
  <c r="Q3585" i="17" s="1"/>
  <c r="Q3586" i="17" s="1"/>
  <c r="Q3587" i="17" s="1"/>
  <c r="Q3588" i="17" s="1"/>
  <c r="Q3589" i="17" s="1"/>
  <c r="Q3590" i="17" s="1"/>
  <c r="Q3591" i="17" s="1"/>
  <c r="Q3592" i="17" s="1"/>
  <c r="Q3593" i="17" s="1"/>
  <c r="Q3594" i="17" s="1"/>
  <c r="Q3595" i="17" s="1"/>
  <c r="Q3596" i="17" s="1"/>
  <c r="Q3597" i="17" s="1"/>
  <c r="Q3598" i="17" s="1"/>
  <c r="Q3599" i="17" s="1"/>
  <c r="Q3600" i="17" s="1"/>
  <c r="Q3601" i="17" s="1"/>
  <c r="Q3602" i="17" s="1"/>
  <c r="Q3603" i="17" s="1"/>
  <c r="Q3604" i="17" s="1"/>
  <c r="Q3605" i="17" s="1"/>
  <c r="Q3606" i="17" s="1"/>
  <c r="Q3607" i="17" s="1"/>
  <c r="Q3608" i="17" s="1"/>
  <c r="Q3609" i="17" s="1"/>
  <c r="Q3610" i="17" s="1"/>
  <c r="Q3611" i="17" s="1"/>
  <c r="Q3612" i="17" s="1"/>
  <c r="Q3613" i="17" s="1"/>
  <c r="Q3614" i="17" s="1"/>
  <c r="Q3615" i="17" s="1"/>
  <c r="Q3616" i="17" s="1"/>
  <c r="Q3617" i="17" s="1"/>
  <c r="Q3618" i="17" s="1"/>
  <c r="Q3619" i="17" s="1"/>
  <c r="Q3620" i="17" s="1"/>
  <c r="Q3621" i="17" s="1"/>
  <c r="Q3622" i="17" s="1"/>
  <c r="Q3623" i="17" s="1"/>
  <c r="Q3624" i="17" s="1"/>
  <c r="Q3625" i="17" s="1"/>
  <c r="Q3626" i="17" s="1"/>
  <c r="Q3627" i="17" s="1"/>
  <c r="Q3628" i="17" s="1"/>
  <c r="Q3629" i="17" s="1"/>
  <c r="Q3630" i="17" s="1"/>
  <c r="Q3631" i="17" s="1"/>
  <c r="Q3632" i="17" s="1"/>
  <c r="Q3633" i="17" s="1"/>
  <c r="Q3634" i="17" s="1"/>
  <c r="Q3635" i="17" s="1"/>
  <c r="Q3636" i="17" s="1"/>
  <c r="Q3637" i="17" s="1"/>
  <c r="Q3638" i="17" s="1"/>
  <c r="Q3639" i="17" s="1"/>
  <c r="Q3640" i="17" s="1"/>
  <c r="Q3641" i="17" s="1"/>
  <c r="Q3642" i="17" s="1"/>
  <c r="Q3643" i="17" s="1"/>
  <c r="Q3644" i="17" s="1"/>
  <c r="Q3645" i="17" s="1"/>
  <c r="Q3646" i="17" s="1"/>
  <c r="Q3647" i="17" s="1"/>
  <c r="Q3648" i="17" s="1"/>
  <c r="Q3649" i="17" s="1"/>
  <c r="Q3650" i="17" s="1"/>
  <c r="Q3651" i="17" s="1"/>
  <c r="Q3652" i="17" s="1"/>
  <c r="Q3653" i="17" s="1"/>
  <c r="Q3654" i="17" s="1"/>
  <c r="Q3655" i="17" s="1"/>
  <c r="Q3656" i="17" s="1"/>
  <c r="Q3657" i="17" s="1"/>
  <c r="Q3658" i="17" s="1"/>
  <c r="Q3659" i="17" s="1"/>
  <c r="Q3660" i="17" s="1"/>
  <c r="Q3661" i="17" s="1"/>
  <c r="Q3662" i="17" s="1"/>
  <c r="Q3663" i="17" s="1"/>
  <c r="Q3664" i="17" s="1"/>
  <c r="Q3665" i="17" s="1"/>
  <c r="Q3666" i="17" s="1"/>
  <c r="Q3667" i="17" s="1"/>
  <c r="Q3668" i="17" s="1"/>
  <c r="Q3669" i="17" s="1"/>
  <c r="Q3670" i="17" s="1"/>
  <c r="Q3671" i="17" s="1"/>
  <c r="Q3672" i="17" s="1"/>
  <c r="Q3673" i="17" s="1"/>
  <c r="Q3674" i="17" s="1"/>
  <c r="Q3675" i="17" s="1"/>
  <c r="Q3676" i="17" s="1"/>
  <c r="Q3677" i="17" s="1"/>
  <c r="Q3678" i="17" s="1"/>
  <c r="Q3679" i="17" s="1"/>
  <c r="Q3680" i="17" s="1"/>
  <c r="Q3681" i="17" s="1"/>
  <c r="Q3682" i="17" s="1"/>
  <c r="Q3683" i="17" s="1"/>
  <c r="Q3684" i="17" s="1"/>
  <c r="Q3685" i="17" s="1"/>
  <c r="Q3686" i="17" s="1"/>
  <c r="Q3687" i="17" s="1"/>
  <c r="Q3688" i="17" s="1"/>
  <c r="Q3689" i="17" s="1"/>
  <c r="Q3690" i="17" s="1"/>
  <c r="Q3691" i="17" s="1"/>
  <c r="Q3692" i="17" s="1"/>
  <c r="Q3693" i="17" s="1"/>
  <c r="Q3694" i="17" s="1"/>
  <c r="Q3695" i="17" s="1"/>
  <c r="Q3696" i="17" s="1"/>
  <c r="Q3697" i="17" s="1"/>
  <c r="Q3698" i="17" s="1"/>
  <c r="Q3699" i="17" s="1"/>
  <c r="Q3700" i="17" s="1"/>
  <c r="Q3701" i="17" s="1"/>
  <c r="Q3702" i="17" s="1"/>
  <c r="Q3703" i="17" s="1"/>
  <c r="Q3704" i="17" s="1"/>
  <c r="Q3705" i="17" s="1"/>
  <c r="Q3706" i="17" s="1"/>
  <c r="Q3707" i="17" s="1"/>
  <c r="Q3708" i="17" s="1"/>
  <c r="Q3709" i="17" s="1"/>
  <c r="Q3710" i="17" s="1"/>
  <c r="Q3711" i="17" s="1"/>
  <c r="Q3712" i="17" s="1"/>
  <c r="Q3713" i="17" s="1"/>
  <c r="Q3714" i="17" s="1"/>
  <c r="Q3715" i="17" s="1"/>
  <c r="Q3716" i="17" s="1"/>
  <c r="Q3717" i="17" s="1"/>
  <c r="Q3718" i="17" s="1"/>
  <c r="Q3719" i="17" s="1"/>
  <c r="Q3720" i="17" s="1"/>
  <c r="Q3721" i="17" s="1"/>
  <c r="Q3722" i="17" s="1"/>
  <c r="Q3723" i="17" s="1"/>
  <c r="Q3724" i="17" s="1"/>
  <c r="Q3725" i="17" s="1"/>
  <c r="Q3726" i="17" s="1"/>
  <c r="Q3727" i="17" s="1"/>
  <c r="Q3728" i="17" s="1"/>
  <c r="Q3729" i="17" s="1"/>
  <c r="Q3730" i="17" s="1"/>
  <c r="Q3731" i="17" s="1"/>
  <c r="Q3732" i="17" s="1"/>
  <c r="Q3733" i="17" s="1"/>
  <c r="Q3734" i="17" s="1"/>
  <c r="Q3735" i="17" s="1"/>
  <c r="Q3736" i="17" s="1"/>
  <c r="Q3737" i="17" s="1"/>
  <c r="Q3738" i="17" s="1"/>
  <c r="Q3739" i="17" s="1"/>
  <c r="Q3740" i="17" s="1"/>
  <c r="Q3741" i="17" s="1"/>
  <c r="Q3742" i="17" s="1"/>
  <c r="Q3743" i="17" s="1"/>
  <c r="Q3744" i="17" s="1"/>
  <c r="Q3745" i="17" s="1"/>
  <c r="Q3746" i="17" s="1"/>
  <c r="Q3747" i="17" s="1"/>
  <c r="Q3748" i="17" s="1"/>
  <c r="Q3749" i="17" s="1"/>
  <c r="Q3750" i="17" s="1"/>
  <c r="Q3751" i="17" s="1"/>
  <c r="Q3752" i="17" s="1"/>
  <c r="Q3753" i="17" s="1"/>
  <c r="Q3754" i="17" s="1"/>
  <c r="Q3755" i="17" s="1"/>
  <c r="Q3756" i="17" s="1"/>
  <c r="Q3757" i="17" s="1"/>
  <c r="Q3758" i="17" s="1"/>
  <c r="Q3759" i="17" s="1"/>
  <c r="Q3760" i="17" s="1"/>
  <c r="Q3761" i="17" s="1"/>
  <c r="Q3762" i="17" s="1"/>
  <c r="Q3763" i="17" s="1"/>
  <c r="Q3764" i="17" s="1"/>
  <c r="Q3765" i="17" s="1"/>
  <c r="Q3766" i="17" s="1"/>
  <c r="Q3767" i="17" s="1"/>
  <c r="Q3768" i="17" s="1"/>
  <c r="Q3769" i="17" s="1"/>
  <c r="Q3770" i="17" s="1"/>
  <c r="Q3771" i="17" s="1"/>
  <c r="Q3772" i="17" s="1"/>
  <c r="Q3773" i="17" s="1"/>
  <c r="Q3774" i="17" s="1"/>
  <c r="Q3775" i="17" s="1"/>
  <c r="Q3776" i="17" s="1"/>
  <c r="Q3777" i="17" s="1"/>
  <c r="Q3778" i="17" s="1"/>
  <c r="Q3779" i="17" s="1"/>
  <c r="Q3780" i="17" s="1"/>
  <c r="Q3781" i="17" s="1"/>
  <c r="Q3782" i="17" s="1"/>
  <c r="Q3783" i="17" s="1"/>
  <c r="Q3784" i="17" s="1"/>
  <c r="Q3785" i="17" s="1"/>
  <c r="Q3786" i="17" s="1"/>
  <c r="Q3787" i="17" s="1"/>
  <c r="Q3788" i="17" s="1"/>
  <c r="Q3789" i="17" s="1"/>
  <c r="Q3790" i="17" s="1"/>
  <c r="Q3791" i="17" s="1"/>
  <c r="Q3792" i="17" s="1"/>
  <c r="Q3793" i="17" s="1"/>
  <c r="Q3794" i="17" s="1"/>
  <c r="Q3795" i="17" s="1"/>
  <c r="Q3796" i="17" s="1"/>
  <c r="Q3797" i="17" s="1"/>
  <c r="Q3798" i="17" s="1"/>
  <c r="Q3799" i="17" s="1"/>
  <c r="Q3800" i="17" s="1"/>
  <c r="Q3801" i="17" s="1"/>
  <c r="Q3802" i="17" s="1"/>
  <c r="Q3803" i="17" s="1"/>
  <c r="Q3804" i="17" s="1"/>
  <c r="Q3805" i="17" s="1"/>
  <c r="Q3806" i="17" s="1"/>
  <c r="Q3807" i="17" s="1"/>
  <c r="Q3808" i="17" s="1"/>
  <c r="Q3809" i="17" s="1"/>
  <c r="Q3810" i="17" s="1"/>
  <c r="Q3811" i="17" s="1"/>
  <c r="Q3812" i="17" s="1"/>
  <c r="Q3813" i="17" s="1"/>
  <c r="Q3814" i="17" s="1"/>
  <c r="Q3815" i="17" s="1"/>
  <c r="Q3816" i="17" s="1"/>
  <c r="Q3817" i="17" s="1"/>
  <c r="Q3818" i="17" s="1"/>
  <c r="Q3819" i="17" s="1"/>
  <c r="Q3820" i="17" s="1"/>
  <c r="Q3821" i="17" s="1"/>
  <c r="Q3822" i="17" s="1"/>
  <c r="Q3823" i="17" s="1"/>
  <c r="Q3824" i="17" s="1"/>
  <c r="Q3825" i="17" s="1"/>
  <c r="Q3826" i="17" s="1"/>
  <c r="Q3827" i="17" s="1"/>
  <c r="Q3828" i="17" s="1"/>
  <c r="Q3829" i="17" s="1"/>
  <c r="Q3830" i="17" s="1"/>
  <c r="Q3831" i="17" s="1"/>
  <c r="Q3832" i="17" s="1"/>
  <c r="Q3833" i="17" s="1"/>
  <c r="Q3834" i="17" s="1"/>
  <c r="Q3835" i="17" s="1"/>
  <c r="Q3836" i="17" s="1"/>
  <c r="Q3837" i="17" s="1"/>
  <c r="Q3838" i="17" s="1"/>
  <c r="Q3839" i="17" s="1"/>
  <c r="Q3840" i="17" s="1"/>
  <c r="Q3841" i="17" s="1"/>
  <c r="Q3842" i="17" s="1"/>
  <c r="Q3843" i="17" s="1"/>
  <c r="Q3844" i="17" s="1"/>
  <c r="Q3845" i="17" s="1"/>
  <c r="Q3846" i="17" s="1"/>
  <c r="Q3847" i="17" s="1"/>
  <c r="Q3848" i="17" s="1"/>
  <c r="Q3849" i="17" s="1"/>
  <c r="Q3850" i="17" s="1"/>
  <c r="Q3851" i="17" s="1"/>
  <c r="Q3852" i="17" s="1"/>
  <c r="Q3853" i="17" s="1"/>
  <c r="Q3854" i="17" s="1"/>
  <c r="Q3855" i="17" s="1"/>
  <c r="Q3856" i="17" s="1"/>
  <c r="Q3857" i="17" s="1"/>
  <c r="Q3858" i="17" s="1"/>
  <c r="Q3859" i="17" s="1"/>
  <c r="Q3860" i="17" s="1"/>
  <c r="Q3861" i="17" s="1"/>
  <c r="Q3862" i="17" s="1"/>
  <c r="Q3863" i="17" s="1"/>
  <c r="Q3864" i="17" s="1"/>
  <c r="Q3865" i="17" s="1"/>
  <c r="Q3866" i="17" s="1"/>
  <c r="Q3867" i="17" s="1"/>
  <c r="Q3868" i="17" s="1"/>
  <c r="Q3869" i="17" s="1"/>
  <c r="Q3870" i="17" s="1"/>
  <c r="Q3871" i="17" s="1"/>
  <c r="Q3872" i="17" s="1"/>
  <c r="Q3873" i="17" s="1"/>
  <c r="Q3874" i="17" s="1"/>
  <c r="Q3875" i="17" s="1"/>
  <c r="Q3876" i="17" s="1"/>
  <c r="Q3877" i="17" s="1"/>
  <c r="Q3878" i="17" s="1"/>
  <c r="Q3879" i="17" s="1"/>
  <c r="Q3880" i="17" s="1"/>
  <c r="Q3881" i="17" s="1"/>
  <c r="Q3882" i="17" s="1"/>
  <c r="Q3883" i="17" s="1"/>
  <c r="Q3884" i="17" s="1"/>
  <c r="Q3885" i="17" s="1"/>
  <c r="Q3886" i="17" s="1"/>
  <c r="Q3887" i="17" s="1"/>
  <c r="Q3888" i="17" s="1"/>
  <c r="Q3889" i="17" s="1"/>
  <c r="Q3890" i="17" s="1"/>
  <c r="Q3891" i="17" s="1"/>
  <c r="Q3892" i="17" s="1"/>
  <c r="Q3893" i="17" s="1"/>
  <c r="Q3894" i="17" s="1"/>
  <c r="Q3895" i="17" s="1"/>
  <c r="Q3896" i="17" s="1"/>
  <c r="Q3897" i="17" s="1"/>
  <c r="Q3898" i="17" s="1"/>
  <c r="Q3899" i="17" s="1"/>
  <c r="Q3900" i="17" s="1"/>
  <c r="Q3901" i="17" s="1"/>
  <c r="Q3902" i="17" s="1"/>
  <c r="Q3903" i="17" s="1"/>
  <c r="Q3904" i="17" s="1"/>
  <c r="Q3905" i="17" s="1"/>
  <c r="Q3906" i="17" s="1"/>
  <c r="Q3907" i="17" s="1"/>
  <c r="Q3908" i="17" s="1"/>
  <c r="Q3909" i="17" s="1"/>
  <c r="Q3910" i="17" s="1"/>
  <c r="Q3911" i="17" s="1"/>
  <c r="Q3912" i="17" s="1"/>
  <c r="Q3913" i="17" s="1"/>
  <c r="Q3914" i="17" s="1"/>
  <c r="Q3915" i="17" s="1"/>
  <c r="Q3916" i="17" s="1"/>
  <c r="Q3917" i="17" s="1"/>
  <c r="Q3918" i="17" s="1"/>
  <c r="Q3919" i="17" s="1"/>
  <c r="Q3920" i="17" s="1"/>
  <c r="Q3921" i="17" s="1"/>
  <c r="Q3922" i="17" s="1"/>
  <c r="Q3923" i="17" s="1"/>
  <c r="Q3924" i="17" s="1"/>
  <c r="Q3925" i="17" s="1"/>
  <c r="Q3926" i="17" s="1"/>
  <c r="Q3927" i="17" s="1"/>
  <c r="Q3928" i="17" s="1"/>
  <c r="Q3929" i="17" s="1"/>
  <c r="Q3930" i="17" s="1"/>
  <c r="Q3931" i="17" s="1"/>
  <c r="Q3932" i="17" s="1"/>
  <c r="Q3933" i="17" s="1"/>
  <c r="Q3934" i="17" s="1"/>
  <c r="Q3935" i="17" s="1"/>
  <c r="Q3936" i="17" s="1"/>
  <c r="Q3937" i="17" s="1"/>
  <c r="Q3938" i="17" s="1"/>
  <c r="Q3939" i="17" s="1"/>
  <c r="Q3940" i="17" s="1"/>
  <c r="Q3941" i="17" s="1"/>
  <c r="Q3942" i="17" s="1"/>
  <c r="Q3943" i="17" s="1"/>
  <c r="Q3944" i="17" s="1"/>
  <c r="Q3945" i="17" s="1"/>
  <c r="Q3946" i="17" s="1"/>
  <c r="Q3947" i="17" s="1"/>
  <c r="Q3948" i="17" s="1"/>
  <c r="Q3949" i="17" s="1"/>
  <c r="Q3950" i="17" s="1"/>
  <c r="Q3951" i="17" s="1"/>
  <c r="Q3952" i="17" s="1"/>
  <c r="Q3953" i="17" s="1"/>
  <c r="Q3954" i="17" s="1"/>
  <c r="Q3955" i="17" s="1"/>
  <c r="Q3956" i="17" s="1"/>
  <c r="Q3957" i="17" s="1"/>
  <c r="Q3958" i="17" s="1"/>
  <c r="Q3959" i="17" s="1"/>
  <c r="Q3960" i="17" s="1"/>
  <c r="Q3961" i="17" s="1"/>
  <c r="Q3962" i="17" s="1"/>
  <c r="Q3963" i="17" s="1"/>
  <c r="Q3964" i="17" s="1"/>
  <c r="Q3965" i="17" s="1"/>
  <c r="Q3966" i="17" s="1"/>
  <c r="Q3967" i="17" s="1"/>
  <c r="Q3968" i="17" s="1"/>
  <c r="Q3969" i="17" s="1"/>
  <c r="Q3970" i="17" s="1"/>
  <c r="Q3971" i="17" s="1"/>
  <c r="Q3972" i="17" s="1"/>
  <c r="Q3973" i="17" s="1"/>
  <c r="Q3974" i="17" s="1"/>
  <c r="Q3975" i="17" s="1"/>
  <c r="Q3976" i="17" s="1"/>
  <c r="Q3977" i="17" s="1"/>
  <c r="Q3978" i="17" s="1"/>
  <c r="Q3979" i="17" s="1"/>
  <c r="Q3980" i="17" s="1"/>
  <c r="Q3981" i="17" s="1"/>
  <c r="Q3982" i="17" s="1"/>
  <c r="Q3983" i="17" s="1"/>
  <c r="Q3984" i="17" s="1"/>
  <c r="Q3985" i="17" s="1"/>
  <c r="Q3986" i="17" s="1"/>
  <c r="Q3987" i="17" s="1"/>
  <c r="Q3988" i="17" s="1"/>
  <c r="Q3989" i="17" s="1"/>
  <c r="Q3990" i="17" s="1"/>
  <c r="Q3991" i="17" s="1"/>
  <c r="Q3992" i="17" s="1"/>
  <c r="Q3993" i="17" s="1"/>
  <c r="Q3994" i="17" s="1"/>
  <c r="Q3995" i="17" s="1"/>
  <c r="Q3996" i="17" s="1"/>
  <c r="Q3997" i="17" s="1"/>
  <c r="Q3998" i="17" s="1"/>
  <c r="Q3999" i="17" s="1"/>
  <c r="Q4000" i="17" s="1"/>
  <c r="Q4001" i="17" s="1"/>
  <c r="Q4002" i="17" s="1"/>
  <c r="Q4003" i="17" s="1"/>
  <c r="Q4004" i="17" s="1"/>
  <c r="Q4005" i="17" s="1"/>
  <c r="Q4006" i="17" s="1"/>
  <c r="Q4007" i="17" s="1"/>
  <c r="Q4008" i="17" s="1"/>
  <c r="Q4009" i="17" s="1"/>
  <c r="Q4010" i="17" s="1"/>
  <c r="Q4011" i="17" s="1"/>
  <c r="Q4012" i="17" s="1"/>
  <c r="Q4013" i="17" s="1"/>
  <c r="Q4014" i="17" s="1"/>
  <c r="Q4015" i="17" s="1"/>
  <c r="Q4016" i="17" s="1"/>
  <c r="Q4017" i="17" s="1"/>
  <c r="Q4018" i="17" s="1"/>
  <c r="Q4019" i="17" s="1"/>
  <c r="Q4020" i="17" s="1"/>
  <c r="Q4021" i="17" s="1"/>
  <c r="Q4022" i="17" s="1"/>
  <c r="Q4023" i="17" s="1"/>
  <c r="Q4024" i="17" s="1"/>
  <c r="Q4025" i="17" s="1"/>
  <c r="Q4026" i="17" s="1"/>
  <c r="Q4027" i="17" s="1"/>
  <c r="Q4028" i="17" s="1"/>
  <c r="Q4029" i="17" s="1"/>
  <c r="Q4030" i="17" s="1"/>
  <c r="Q4031" i="17" s="1"/>
  <c r="Q4032" i="17" s="1"/>
  <c r="Q4033" i="17" s="1"/>
  <c r="Q4034" i="17" s="1"/>
  <c r="Q4035" i="17" s="1"/>
  <c r="Q4036" i="17" s="1"/>
  <c r="Q4037" i="17" s="1"/>
  <c r="Q4038" i="17" s="1"/>
  <c r="Q4039" i="17" s="1"/>
  <c r="Q4040" i="17" s="1"/>
  <c r="Q4041" i="17" s="1"/>
  <c r="Q4042" i="17" s="1"/>
  <c r="Q4043" i="17" s="1"/>
  <c r="Q4044" i="17" s="1"/>
  <c r="Q4045" i="17" s="1"/>
  <c r="Q4046" i="17" s="1"/>
  <c r="Q4047" i="17" s="1"/>
  <c r="Q4048" i="17" s="1"/>
  <c r="Q4049" i="17" s="1"/>
  <c r="Q4050" i="17" s="1"/>
  <c r="Q4051" i="17" s="1"/>
  <c r="Q4052" i="17" s="1"/>
  <c r="Q4053" i="17" s="1"/>
  <c r="Q4054" i="17" s="1"/>
  <c r="Q4055" i="17" s="1"/>
  <c r="Q4056" i="17" s="1"/>
  <c r="Q4057" i="17" s="1"/>
  <c r="Q4058" i="17" s="1"/>
  <c r="Q4059" i="17" s="1"/>
  <c r="Q4060" i="17" s="1"/>
  <c r="Q4061" i="17" s="1"/>
  <c r="Q4062" i="17" s="1"/>
  <c r="Q4063" i="17" s="1"/>
  <c r="Q4064" i="17" s="1"/>
  <c r="Q4065" i="17" s="1"/>
  <c r="Q4066" i="17" s="1"/>
  <c r="Q4067" i="17" s="1"/>
  <c r="Q4068" i="17" s="1"/>
  <c r="Q4069" i="17" s="1"/>
  <c r="Q4070" i="17" s="1"/>
  <c r="Q4071" i="17" s="1"/>
  <c r="Q4072" i="17" s="1"/>
  <c r="Q4073" i="17" s="1"/>
  <c r="Q4074" i="17" s="1"/>
  <c r="Q4075" i="17" s="1"/>
  <c r="Q4076" i="17" s="1"/>
  <c r="Q4077" i="17" s="1"/>
  <c r="Q4078" i="17" s="1"/>
  <c r="Q4079" i="17" s="1"/>
  <c r="Q4080" i="17" s="1"/>
  <c r="Q4081" i="17" s="1"/>
  <c r="Q4082" i="17" s="1"/>
  <c r="Q4083" i="17" s="1"/>
  <c r="Q4084" i="17" s="1"/>
  <c r="Q4085" i="17" s="1"/>
  <c r="Q4086" i="17" s="1"/>
  <c r="Q4087" i="17" s="1"/>
  <c r="Q4088" i="17" s="1"/>
  <c r="Q4089" i="17" s="1"/>
  <c r="Q4090" i="17" s="1"/>
  <c r="Q4091" i="17" s="1"/>
  <c r="Q4092" i="17" s="1"/>
  <c r="Q4093" i="17" s="1"/>
  <c r="Q4094" i="17" s="1"/>
  <c r="Q4095" i="17" s="1"/>
  <c r="Q4096" i="17" s="1"/>
  <c r="Q4097" i="17" s="1"/>
  <c r="Q4098" i="17" s="1"/>
  <c r="Q4099" i="17" s="1"/>
  <c r="Q4100" i="17" s="1"/>
  <c r="Q4101" i="17" s="1"/>
  <c r="Q4102" i="17" s="1"/>
  <c r="Q4103" i="17" s="1"/>
  <c r="Q4104" i="17" s="1"/>
  <c r="Q4105" i="17" s="1"/>
  <c r="Q4106" i="17" s="1"/>
  <c r="Q4107" i="17" s="1"/>
  <c r="Q4108" i="17" s="1"/>
  <c r="Q4109" i="17" s="1"/>
  <c r="Q4110" i="17" s="1"/>
  <c r="Q4111" i="17" s="1"/>
  <c r="Q4112" i="17" s="1"/>
  <c r="Q4113" i="17" s="1"/>
  <c r="Q4114" i="17" s="1"/>
  <c r="Q4115" i="17" s="1"/>
  <c r="Q4116" i="17" s="1"/>
  <c r="Q4117" i="17" s="1"/>
  <c r="Q4118" i="17" s="1"/>
  <c r="Q4119" i="17" s="1"/>
  <c r="Q4120" i="17" s="1"/>
  <c r="Q4121" i="17" s="1"/>
  <c r="Q4122" i="17" s="1"/>
  <c r="Q4123" i="17" s="1"/>
  <c r="Q4124" i="17" s="1"/>
  <c r="Q4125" i="17" s="1"/>
  <c r="Q4126" i="17" s="1"/>
  <c r="Q4127" i="17" s="1"/>
  <c r="Q4128" i="17" s="1"/>
  <c r="Q4129" i="17" s="1"/>
  <c r="Q4130" i="17" s="1"/>
  <c r="Q4131" i="17" s="1"/>
  <c r="Q4132" i="17" s="1"/>
  <c r="Q4133" i="17" s="1"/>
  <c r="Q4134" i="17" s="1"/>
  <c r="Q4135" i="17" s="1"/>
  <c r="Q4136" i="17" s="1"/>
  <c r="Q4137" i="17" s="1"/>
  <c r="Q4138" i="17" s="1"/>
  <c r="Q4139" i="17" s="1"/>
  <c r="Q4140" i="17" s="1"/>
  <c r="Q4141" i="17" s="1"/>
  <c r="Q4142" i="17" s="1"/>
  <c r="Q4143" i="17" s="1"/>
  <c r="Q4144" i="17" s="1"/>
  <c r="Q4145" i="17" s="1"/>
  <c r="Q4146" i="17" s="1"/>
  <c r="Q4147" i="17" s="1"/>
  <c r="Q4148" i="17" s="1"/>
  <c r="Q4149" i="17" s="1"/>
  <c r="Q4150" i="17" s="1"/>
  <c r="Q4151" i="17" s="1"/>
  <c r="Q4152" i="17" s="1"/>
  <c r="Q4153" i="17" s="1"/>
  <c r="Q4154" i="17" s="1"/>
  <c r="Q4155" i="17" s="1"/>
  <c r="Q4156" i="17" s="1"/>
  <c r="Q4157" i="17" s="1"/>
  <c r="Q4158" i="17" s="1"/>
  <c r="Q4159" i="17" s="1"/>
  <c r="Q4160" i="17" s="1"/>
  <c r="Q4161" i="17" s="1"/>
  <c r="Q4162" i="17" s="1"/>
  <c r="Q4163" i="17" s="1"/>
  <c r="Q4164" i="17" s="1"/>
  <c r="Q4165" i="17" s="1"/>
  <c r="Q4166" i="17" s="1"/>
  <c r="Q4167" i="17" s="1"/>
  <c r="Q4168" i="17" s="1"/>
  <c r="Q4169" i="17" s="1"/>
  <c r="Q4170" i="17" s="1"/>
  <c r="Q4171" i="17" s="1"/>
  <c r="Q4172" i="17" s="1"/>
  <c r="Q4173" i="17" s="1"/>
  <c r="Q4174" i="17" s="1"/>
  <c r="Q4175" i="17" s="1"/>
  <c r="Q4176" i="17" s="1"/>
  <c r="Q4177" i="17" s="1"/>
  <c r="Q4178" i="17" s="1"/>
  <c r="Q4179" i="17" s="1"/>
  <c r="Q4180" i="17" s="1"/>
  <c r="Q4181" i="17" s="1"/>
  <c r="Q4182" i="17" s="1"/>
  <c r="Q4183" i="17" s="1"/>
  <c r="Q4184" i="17" s="1"/>
  <c r="Q4185" i="17" s="1"/>
  <c r="Q4186" i="17" s="1"/>
  <c r="Q4187" i="17" s="1"/>
  <c r="Q4188" i="17" s="1"/>
  <c r="Q4189" i="17" s="1"/>
  <c r="Q4190" i="17" s="1"/>
  <c r="Q4191" i="17" s="1"/>
  <c r="Q4192" i="17" s="1"/>
  <c r="Q4193" i="17" s="1"/>
  <c r="Q4194" i="17" s="1"/>
  <c r="Q4195" i="17" s="1"/>
  <c r="Q4196" i="17" s="1"/>
  <c r="Q4197" i="17" s="1"/>
  <c r="Q4198" i="17" s="1"/>
  <c r="Q4199" i="17" s="1"/>
  <c r="Q4200" i="17" s="1"/>
  <c r="Q4201" i="17" s="1"/>
  <c r="Q4202" i="17" s="1"/>
  <c r="Q4203" i="17" s="1"/>
  <c r="Q4204" i="17" s="1"/>
  <c r="Q4205" i="17" s="1"/>
  <c r="Q4206" i="17" s="1"/>
  <c r="Q4207" i="17" s="1"/>
  <c r="Q4208" i="17" s="1"/>
  <c r="Q4209" i="17" s="1"/>
  <c r="Q4210" i="17" s="1"/>
  <c r="Q4211" i="17" s="1"/>
  <c r="Q4212" i="17" s="1"/>
  <c r="Q4213" i="17" s="1"/>
  <c r="Q4214" i="17" s="1"/>
  <c r="Q4215" i="17" s="1"/>
  <c r="Q4216" i="17" s="1"/>
  <c r="Q4217" i="17" s="1"/>
  <c r="Q4218" i="17" s="1"/>
  <c r="Q4219" i="17" s="1"/>
  <c r="Q4220" i="17" s="1"/>
  <c r="Q4221" i="17" s="1"/>
  <c r="Q4222" i="17" s="1"/>
  <c r="Q4223" i="17" s="1"/>
  <c r="Q4224" i="17" s="1"/>
  <c r="Q4225" i="17" s="1"/>
  <c r="Q4226" i="17" s="1"/>
  <c r="Q4227" i="17" s="1"/>
  <c r="Q4228" i="17" s="1"/>
  <c r="Q4229" i="17" s="1"/>
  <c r="Q4230" i="17" s="1"/>
  <c r="Q4231" i="17" s="1"/>
  <c r="Q4232" i="17" s="1"/>
  <c r="Q4233" i="17" s="1"/>
  <c r="Q4234" i="17" s="1"/>
  <c r="Q4235" i="17" s="1"/>
  <c r="Q4236" i="17" s="1"/>
  <c r="Q4237" i="17" s="1"/>
  <c r="Q4238" i="17" s="1"/>
  <c r="Q4239" i="17" s="1"/>
  <c r="Q4240" i="17" s="1"/>
  <c r="Q4241" i="17" s="1"/>
  <c r="Q4242" i="17" s="1"/>
  <c r="Q4243" i="17" s="1"/>
  <c r="Q4244" i="17" s="1"/>
  <c r="Q4245" i="17" s="1"/>
  <c r="Q4246" i="17" s="1"/>
  <c r="Q4247" i="17" s="1"/>
  <c r="Q4248" i="17" s="1"/>
  <c r="Q4249" i="17" s="1"/>
  <c r="Q4250" i="17" s="1"/>
  <c r="Q4251" i="17" s="1"/>
  <c r="Q4252" i="17" s="1"/>
  <c r="Q4253" i="17" s="1"/>
  <c r="Q4254" i="17" s="1"/>
  <c r="Q4255" i="17" s="1"/>
  <c r="Q4256" i="17" s="1"/>
  <c r="Q4257" i="17" s="1"/>
  <c r="Q4258" i="17" s="1"/>
  <c r="Q4259" i="17" s="1"/>
  <c r="Q4260" i="17" s="1"/>
  <c r="Q4261" i="17" s="1"/>
  <c r="Q4262" i="17" s="1"/>
  <c r="Q4263" i="17" s="1"/>
  <c r="Q4264" i="17" s="1"/>
  <c r="Q4265" i="17" s="1"/>
  <c r="Q4266" i="17" s="1"/>
  <c r="Q4267" i="17" s="1"/>
  <c r="Q4268" i="17" s="1"/>
  <c r="Q4269" i="17" s="1"/>
  <c r="Q4270" i="17" s="1"/>
  <c r="Q4271" i="17" s="1"/>
  <c r="Q4272" i="17" s="1"/>
  <c r="Q4273" i="17" s="1"/>
  <c r="Q4274" i="17" s="1"/>
  <c r="Q4275" i="17" s="1"/>
  <c r="Q4276" i="17" s="1"/>
  <c r="Q4277" i="17" s="1"/>
  <c r="Q4278" i="17" s="1"/>
  <c r="Q4279" i="17" s="1"/>
  <c r="Q4280" i="17" s="1"/>
  <c r="Q4281" i="17" s="1"/>
  <c r="Q4282" i="17" s="1"/>
  <c r="Q4283" i="17" s="1"/>
  <c r="Q4284" i="17" s="1"/>
  <c r="Q4285" i="17" s="1"/>
  <c r="Q4286" i="17" s="1"/>
  <c r="Q4287" i="17" s="1"/>
  <c r="Q4288" i="17" s="1"/>
  <c r="Q4289" i="17" s="1"/>
  <c r="Q4290" i="17" s="1"/>
  <c r="Q4291" i="17" s="1"/>
  <c r="Q4292" i="17" s="1"/>
  <c r="Q4293" i="17" s="1"/>
  <c r="Q4294" i="17" s="1"/>
  <c r="Q4295" i="17" s="1"/>
  <c r="Q4296" i="17" s="1"/>
  <c r="Q4297" i="17" s="1"/>
  <c r="Q4298" i="17" s="1"/>
  <c r="Q4299" i="17" s="1"/>
  <c r="Q4300" i="17" s="1"/>
  <c r="Q4301" i="17" s="1"/>
  <c r="Q4302" i="17" s="1"/>
  <c r="Q4303" i="17" s="1"/>
  <c r="Q4304" i="17" s="1"/>
  <c r="Q4305" i="17" s="1"/>
  <c r="Q4306" i="17" s="1"/>
  <c r="Q4307" i="17" s="1"/>
  <c r="Q4308" i="17" s="1"/>
  <c r="Q4309" i="17" s="1"/>
  <c r="Q4310" i="17" s="1"/>
  <c r="Q4311" i="17" s="1"/>
  <c r="Q4312" i="17" s="1"/>
  <c r="Q4313" i="17" s="1"/>
  <c r="Q4314" i="17" s="1"/>
  <c r="Q4315" i="17" s="1"/>
  <c r="Q4316" i="17" s="1"/>
  <c r="Q4317" i="17" s="1"/>
  <c r="Q4318" i="17" s="1"/>
  <c r="Q4319" i="17" s="1"/>
  <c r="Q4320" i="17" s="1"/>
  <c r="Q4321" i="17" s="1"/>
  <c r="Q4322" i="17" s="1"/>
  <c r="Q4323" i="17" s="1"/>
  <c r="Q4324" i="17" s="1"/>
  <c r="Q4325" i="17" s="1"/>
  <c r="Q4326" i="17" s="1"/>
  <c r="Q4327" i="17" s="1"/>
  <c r="Q4328" i="17" s="1"/>
  <c r="Q4329" i="17" s="1"/>
  <c r="Q4330" i="17" s="1"/>
  <c r="Q4331" i="17" s="1"/>
  <c r="Q4332" i="17" s="1"/>
  <c r="Q4333" i="17" s="1"/>
  <c r="Q4334" i="17" s="1"/>
  <c r="Q4335" i="17" s="1"/>
  <c r="Q4336" i="17" s="1"/>
  <c r="Q4337" i="17" s="1"/>
  <c r="Q4338" i="17" s="1"/>
  <c r="Q4339" i="17" s="1"/>
  <c r="Q4340" i="17" s="1"/>
  <c r="Q4341" i="17" s="1"/>
  <c r="Q4342" i="17" s="1"/>
  <c r="Q4343" i="17" s="1"/>
  <c r="Q4344" i="17" s="1"/>
  <c r="Q4345" i="17" s="1"/>
  <c r="Q4346" i="17" s="1"/>
  <c r="Q4347" i="17" s="1"/>
  <c r="Q4348" i="17" s="1"/>
  <c r="Q4349" i="17" s="1"/>
  <c r="Q4350" i="17" s="1"/>
  <c r="Q4351" i="17" s="1"/>
  <c r="Q4352" i="17" s="1"/>
  <c r="Q4353" i="17" s="1"/>
  <c r="Q4354" i="17" s="1"/>
  <c r="Q4355" i="17" s="1"/>
  <c r="Q4356" i="17" s="1"/>
  <c r="Q4357" i="17" s="1"/>
  <c r="Q4358" i="17" s="1"/>
  <c r="Q4359" i="17" s="1"/>
  <c r="Q4360" i="17" s="1"/>
  <c r="Q4361" i="17" s="1"/>
  <c r="Q4362" i="17" s="1"/>
  <c r="Q4363" i="17" s="1"/>
  <c r="Q4364" i="17" s="1"/>
  <c r="Q4365" i="17" s="1"/>
  <c r="Q4366" i="17" s="1"/>
  <c r="Q4367" i="17" s="1"/>
  <c r="Q4368" i="17" s="1"/>
  <c r="Q4369" i="17" s="1"/>
  <c r="Q4370" i="17" s="1"/>
  <c r="Q4371" i="17" s="1"/>
  <c r="Q4372" i="17" s="1"/>
  <c r="Q4373" i="17" s="1"/>
  <c r="Q4374" i="17" s="1"/>
  <c r="Q4375" i="17" s="1"/>
  <c r="Q4376" i="17" s="1"/>
  <c r="Q4377" i="17" s="1"/>
  <c r="Q4378" i="17" s="1"/>
  <c r="Q4379" i="17" s="1"/>
  <c r="Q4380" i="17" s="1"/>
  <c r="Q4381" i="17" s="1"/>
  <c r="Q4382" i="17" s="1"/>
  <c r="Q4383" i="17" s="1"/>
  <c r="Q4384" i="17" s="1"/>
  <c r="Q4385" i="17" s="1"/>
  <c r="Q4386" i="17" s="1"/>
  <c r="Q4387" i="17" s="1"/>
  <c r="Q4388" i="17" s="1"/>
  <c r="Q4389" i="17" s="1"/>
  <c r="Q4390" i="17" s="1"/>
  <c r="Q4391" i="17" s="1"/>
  <c r="Q4392" i="17" s="1"/>
  <c r="Q4393" i="17" s="1"/>
  <c r="Q4394" i="17" s="1"/>
  <c r="Q4395" i="17" s="1"/>
  <c r="Q4396" i="17" s="1"/>
  <c r="Q4397" i="17" s="1"/>
  <c r="Q4398" i="17" s="1"/>
  <c r="Q4399" i="17" s="1"/>
  <c r="Q4400" i="17" s="1"/>
  <c r="Q4401" i="17" s="1"/>
  <c r="Q4402" i="17" s="1"/>
  <c r="Q4403" i="17" s="1"/>
  <c r="Q4404" i="17" s="1"/>
  <c r="Q4405" i="17" s="1"/>
  <c r="Q4406" i="17" s="1"/>
  <c r="Q4407" i="17" s="1"/>
  <c r="Q4408" i="17" s="1"/>
  <c r="Q4409" i="17" s="1"/>
  <c r="Q4410" i="17" s="1"/>
  <c r="Q4411" i="17" s="1"/>
  <c r="Q4412" i="17" s="1"/>
  <c r="Q4413" i="17" s="1"/>
  <c r="Q4414" i="17" s="1"/>
  <c r="Q4415" i="17" s="1"/>
  <c r="Q4416" i="17" s="1"/>
  <c r="Q4417" i="17" s="1"/>
  <c r="Q4418" i="17" s="1"/>
  <c r="Q4419" i="17" s="1"/>
  <c r="Q4420" i="17" s="1"/>
  <c r="Q4421" i="17" s="1"/>
  <c r="Q4422" i="17" s="1"/>
  <c r="Q4423" i="17" s="1"/>
  <c r="Q4424" i="17" s="1"/>
  <c r="Q4425" i="17" s="1"/>
  <c r="Q4426" i="17" s="1"/>
  <c r="Q4427" i="17" s="1"/>
  <c r="Q4428" i="17" s="1"/>
  <c r="Q4429" i="17" s="1"/>
  <c r="Q4430" i="17" s="1"/>
  <c r="Q4431" i="17" s="1"/>
  <c r="Q4432" i="17" s="1"/>
  <c r="Q4433" i="17" s="1"/>
  <c r="Q4434" i="17" s="1"/>
  <c r="Q4435" i="17" s="1"/>
  <c r="Q4436" i="17" s="1"/>
  <c r="Q4437" i="17" s="1"/>
  <c r="Q4438" i="17" s="1"/>
  <c r="Q4439" i="17" s="1"/>
  <c r="Q4440" i="17" s="1"/>
  <c r="Q4441" i="17" s="1"/>
  <c r="Q4442" i="17" s="1"/>
  <c r="Q4443" i="17" s="1"/>
  <c r="Q4444" i="17" s="1"/>
  <c r="Q4445" i="17" s="1"/>
  <c r="Q4446" i="17" s="1"/>
  <c r="Q4447" i="17" s="1"/>
  <c r="Q4448" i="17" s="1"/>
  <c r="Q4449" i="17" s="1"/>
  <c r="Q4450" i="17" s="1"/>
  <c r="Q4451" i="17" s="1"/>
  <c r="Q4452" i="17" s="1"/>
  <c r="Q4453" i="17" s="1"/>
  <c r="Q4454" i="17" s="1"/>
  <c r="Q4455" i="17" s="1"/>
  <c r="Q4456" i="17" s="1"/>
  <c r="Q4457" i="17" s="1"/>
  <c r="Q4458" i="17" s="1"/>
  <c r="Q4459" i="17" s="1"/>
  <c r="Q4460" i="17" s="1"/>
  <c r="Q4461" i="17" s="1"/>
  <c r="Q4462" i="17" s="1"/>
  <c r="Q4463" i="17" s="1"/>
  <c r="Q4464" i="17" s="1"/>
  <c r="Q4465" i="17" s="1"/>
  <c r="Q4466" i="17" s="1"/>
  <c r="Q4467" i="17" s="1"/>
  <c r="Q4468" i="17" s="1"/>
  <c r="Q4469" i="17" s="1"/>
  <c r="Q4470" i="17" s="1"/>
  <c r="Q4471" i="17" s="1"/>
  <c r="Q4472" i="17" s="1"/>
  <c r="Q4473" i="17" s="1"/>
  <c r="Q4474" i="17" s="1"/>
  <c r="Q4475" i="17" s="1"/>
  <c r="Q4476" i="17" s="1"/>
  <c r="Q4477" i="17" s="1"/>
  <c r="Q4478" i="17" s="1"/>
  <c r="Q4479" i="17" s="1"/>
  <c r="Q4480" i="17" s="1"/>
  <c r="Q4481" i="17" s="1"/>
  <c r="Q4482" i="17" s="1"/>
  <c r="Q4483" i="17" s="1"/>
  <c r="Q4484" i="17" s="1"/>
  <c r="Q4485" i="17" s="1"/>
  <c r="Q4486" i="17" s="1"/>
  <c r="Q4487" i="17" s="1"/>
  <c r="Q4488" i="17" s="1"/>
  <c r="Q4489" i="17" s="1"/>
  <c r="Q4490" i="17" s="1"/>
  <c r="Q4491" i="17" s="1"/>
  <c r="Q4492" i="17" s="1"/>
  <c r="Q4493" i="17" s="1"/>
  <c r="Q4494" i="17" s="1"/>
  <c r="Q4495" i="17" s="1"/>
  <c r="Q4496" i="17" s="1"/>
  <c r="Q4497" i="17" s="1"/>
  <c r="Q4498" i="17" s="1"/>
  <c r="Q4499" i="17" s="1"/>
  <c r="Q4500" i="17" s="1"/>
  <c r="Q4501" i="17" s="1"/>
  <c r="Q4502" i="17" s="1"/>
  <c r="Q4503" i="17" s="1"/>
  <c r="Q4504" i="17" s="1"/>
  <c r="Q4505" i="17" s="1"/>
  <c r="Q4506" i="17" s="1"/>
  <c r="Q4507" i="17" s="1"/>
  <c r="Q4508" i="17" s="1"/>
  <c r="Q4509" i="17" s="1"/>
  <c r="Q4510" i="17" s="1"/>
  <c r="Q4511" i="17" s="1"/>
  <c r="Q4512" i="17" s="1"/>
  <c r="Q4513" i="17" s="1"/>
  <c r="Q4514" i="17" s="1"/>
  <c r="Q4515" i="17" s="1"/>
  <c r="Q4516" i="17" s="1"/>
  <c r="Q4517" i="17" s="1"/>
  <c r="Q4518" i="17" s="1"/>
  <c r="Q4519" i="17" s="1"/>
  <c r="Q4520" i="17" s="1"/>
  <c r="Q4521" i="17" s="1"/>
  <c r="Q4522" i="17" s="1"/>
  <c r="Q4523" i="17" s="1"/>
  <c r="Q4524" i="17" s="1"/>
  <c r="Q4525" i="17" s="1"/>
  <c r="Q4526" i="17" s="1"/>
  <c r="Q4527" i="17" s="1"/>
  <c r="Q4528" i="17" s="1"/>
  <c r="Q4529" i="17" s="1"/>
  <c r="Q4530" i="17" s="1"/>
  <c r="Q4531" i="17" s="1"/>
  <c r="Q4532" i="17" s="1"/>
  <c r="Q4533" i="17" s="1"/>
  <c r="Q4534" i="17" s="1"/>
  <c r="Q4535" i="17" s="1"/>
  <c r="Q4536" i="17" s="1"/>
  <c r="Q4537" i="17" s="1"/>
  <c r="Q4538" i="17" s="1"/>
  <c r="Q4539" i="17" s="1"/>
  <c r="Q4540" i="17" s="1"/>
  <c r="Q4541" i="17" s="1"/>
  <c r="Q4542" i="17" s="1"/>
  <c r="Q4543" i="17" s="1"/>
  <c r="Q4544" i="17" s="1"/>
  <c r="Q4545" i="17" s="1"/>
  <c r="Q4546" i="17" s="1"/>
  <c r="Q4547" i="17" s="1"/>
  <c r="Q4548" i="17" s="1"/>
  <c r="Q4549" i="17" s="1"/>
  <c r="Q4550" i="17" s="1"/>
  <c r="Q4551" i="17" s="1"/>
  <c r="Q4552" i="17" s="1"/>
  <c r="Q4553" i="17" s="1"/>
  <c r="Q4554" i="17" s="1"/>
  <c r="Q4555" i="17" s="1"/>
  <c r="Q4556" i="17" s="1"/>
  <c r="Q4557" i="17" s="1"/>
  <c r="Q4558" i="17" s="1"/>
  <c r="Q4559" i="17" s="1"/>
  <c r="Q4560" i="17" s="1"/>
  <c r="Q4561" i="17" s="1"/>
  <c r="Q4562" i="17" s="1"/>
  <c r="Q4563" i="17" s="1"/>
  <c r="Q4564" i="17" s="1"/>
  <c r="Q4565" i="17" s="1"/>
  <c r="Q4566" i="17" s="1"/>
  <c r="Q4567" i="17" s="1"/>
  <c r="Q4568" i="17" s="1"/>
  <c r="Q4569" i="17" s="1"/>
  <c r="Q4570" i="17" s="1"/>
  <c r="Q4571" i="17" s="1"/>
  <c r="Q4572" i="17" s="1"/>
  <c r="Q4573" i="17" s="1"/>
  <c r="Q4574" i="17" s="1"/>
  <c r="Q4575" i="17" s="1"/>
  <c r="Q4576" i="17" s="1"/>
  <c r="Q4577" i="17" s="1"/>
  <c r="Q4578" i="17" s="1"/>
  <c r="Q4579" i="17" s="1"/>
  <c r="Q4580" i="17" s="1"/>
  <c r="Q4581" i="17" s="1"/>
  <c r="Q4582" i="17" s="1"/>
  <c r="Q4583" i="17" s="1"/>
  <c r="Q4584" i="17" s="1"/>
  <c r="Q4585" i="17" s="1"/>
  <c r="Q4586" i="17" s="1"/>
  <c r="Q4587" i="17" s="1"/>
  <c r="Q4588" i="17" s="1"/>
  <c r="Q4589" i="17" s="1"/>
  <c r="Q4590" i="17" s="1"/>
  <c r="Q4591" i="17" s="1"/>
  <c r="Q4592" i="17" s="1"/>
  <c r="Q4593" i="17" s="1"/>
  <c r="Q4594" i="17" s="1"/>
  <c r="Q4595" i="17" s="1"/>
  <c r="Q4596" i="17" s="1"/>
  <c r="Q4597" i="17" s="1"/>
  <c r="Q4598" i="17" s="1"/>
  <c r="Q4599" i="17" s="1"/>
  <c r="Q4600" i="17" s="1"/>
  <c r="Q4601" i="17" s="1"/>
  <c r="Q4602" i="17" s="1"/>
  <c r="Q4603" i="17" s="1"/>
  <c r="Q4604" i="17" s="1"/>
  <c r="Q4605" i="17" s="1"/>
  <c r="Q4606" i="17" s="1"/>
  <c r="Q4607" i="17" s="1"/>
  <c r="Q4608" i="17" s="1"/>
  <c r="Q4609" i="17" s="1"/>
  <c r="Q4610" i="17" s="1"/>
  <c r="Q4611" i="17" s="1"/>
  <c r="Q4612" i="17" s="1"/>
  <c r="Q4613" i="17" s="1"/>
  <c r="Q4614" i="17" s="1"/>
  <c r="Q4615" i="17" s="1"/>
  <c r="Q4616" i="17" s="1"/>
  <c r="Q4617" i="17" s="1"/>
  <c r="Q4618" i="17" s="1"/>
  <c r="Q4619" i="17" s="1"/>
  <c r="Q4620" i="17" s="1"/>
  <c r="Q4621" i="17" s="1"/>
  <c r="Q4622" i="17" s="1"/>
  <c r="Q4623" i="17" s="1"/>
  <c r="Q4624" i="17" s="1"/>
  <c r="Q4625" i="17" s="1"/>
  <c r="Q4626" i="17" s="1"/>
  <c r="Q4627" i="17" s="1"/>
  <c r="Q4628" i="17" s="1"/>
  <c r="Q4629" i="17" s="1"/>
  <c r="Q4630" i="17" s="1"/>
  <c r="Q4631" i="17" s="1"/>
  <c r="Q4632" i="17" s="1"/>
  <c r="Q4633" i="17" s="1"/>
  <c r="Q4634" i="17" s="1"/>
  <c r="Q4635" i="17" s="1"/>
  <c r="Q4636" i="17" s="1"/>
  <c r="Q4637" i="17" s="1"/>
  <c r="Q4638" i="17" s="1"/>
  <c r="Q4639" i="17" s="1"/>
  <c r="Q4640" i="17" s="1"/>
  <c r="Q4641" i="17" s="1"/>
  <c r="Q4642" i="17" s="1"/>
  <c r="Q4643" i="17" s="1"/>
  <c r="Q4644" i="17" s="1"/>
  <c r="Q4645" i="17" s="1"/>
  <c r="Q4646" i="17" s="1"/>
  <c r="Q4647" i="17" s="1"/>
  <c r="Q4648" i="17" s="1"/>
  <c r="Q4649" i="17" s="1"/>
  <c r="Q4650" i="17" s="1"/>
  <c r="Q4651" i="17" s="1"/>
  <c r="Q4652" i="17" s="1"/>
  <c r="Q4653" i="17" s="1"/>
  <c r="Q4654" i="17" s="1"/>
  <c r="Q4655" i="17" s="1"/>
  <c r="Q4656" i="17" s="1"/>
  <c r="Q4657" i="17" s="1"/>
  <c r="Q4658" i="17" s="1"/>
  <c r="Q4659" i="17" s="1"/>
  <c r="Q4660" i="17" s="1"/>
  <c r="Q4661" i="17" s="1"/>
  <c r="Q4662" i="17" s="1"/>
  <c r="Q4663" i="17" s="1"/>
  <c r="Q4664" i="17" s="1"/>
  <c r="Q4665" i="17" s="1"/>
  <c r="Q4666" i="17" s="1"/>
  <c r="Q4667" i="17" s="1"/>
  <c r="Q4668" i="17" s="1"/>
  <c r="Q4669" i="17" s="1"/>
  <c r="Q4670" i="17" s="1"/>
  <c r="Q4671" i="17" s="1"/>
  <c r="Q4672" i="17" s="1"/>
  <c r="Q4673" i="17" s="1"/>
  <c r="Q4674" i="17" s="1"/>
  <c r="Q4675" i="17" s="1"/>
  <c r="Q4676" i="17" s="1"/>
  <c r="Q4677" i="17" s="1"/>
  <c r="Q4678" i="17" s="1"/>
  <c r="Q4679" i="17" s="1"/>
  <c r="Q4680" i="17" s="1"/>
  <c r="Q4681" i="17" s="1"/>
  <c r="Q4682" i="17" s="1"/>
  <c r="Q4683" i="17" s="1"/>
  <c r="Q4684" i="17" s="1"/>
  <c r="Q4685" i="17" s="1"/>
  <c r="Q4686" i="17" s="1"/>
  <c r="Q4687" i="17" s="1"/>
  <c r="Q4688" i="17" s="1"/>
  <c r="Q4689" i="17" s="1"/>
  <c r="Q4690" i="17" s="1"/>
  <c r="Q4691" i="17" s="1"/>
  <c r="Q4692" i="17" s="1"/>
  <c r="Q4693" i="17" s="1"/>
  <c r="Q4694" i="17" s="1"/>
  <c r="Q4695" i="17" s="1"/>
  <c r="Q4696" i="17" s="1"/>
  <c r="Q4697" i="17" s="1"/>
  <c r="Q4698" i="17" s="1"/>
  <c r="Q4699" i="17" s="1"/>
  <c r="Q4700" i="17" s="1"/>
  <c r="Q4701" i="17" s="1"/>
  <c r="Q4702" i="17" s="1"/>
  <c r="Q4703" i="17" s="1"/>
  <c r="Q4704" i="17" s="1"/>
  <c r="Q4705" i="17" s="1"/>
  <c r="Q4706" i="17" s="1"/>
  <c r="Q4707" i="17" s="1"/>
  <c r="Q4708" i="17" s="1"/>
  <c r="Q4709" i="17" s="1"/>
  <c r="Q4710" i="17" s="1"/>
  <c r="Q4711" i="17" s="1"/>
  <c r="Q4712" i="17" s="1"/>
  <c r="Q4713" i="17" s="1"/>
  <c r="Q4714" i="17" s="1"/>
  <c r="Q4715" i="17" s="1"/>
  <c r="Q4716" i="17" s="1"/>
  <c r="Q4717" i="17" s="1"/>
  <c r="Q4718" i="17" s="1"/>
  <c r="Q4719" i="17" s="1"/>
  <c r="Q4720" i="17" s="1"/>
  <c r="Q4721" i="17" s="1"/>
  <c r="Q4722" i="17" s="1"/>
  <c r="Q4723" i="17" s="1"/>
  <c r="Q4724" i="17" s="1"/>
  <c r="Q4725" i="17" s="1"/>
  <c r="Q4726" i="17" s="1"/>
  <c r="Q4727" i="17" s="1"/>
  <c r="Q4728" i="17" s="1"/>
  <c r="Q4729" i="17" s="1"/>
  <c r="Q4730" i="17" s="1"/>
  <c r="Q4731" i="17" s="1"/>
  <c r="Q4732" i="17" s="1"/>
  <c r="Q4733" i="17" s="1"/>
  <c r="Q4734" i="17" s="1"/>
  <c r="Q4735" i="17" s="1"/>
  <c r="Q4736" i="17" s="1"/>
  <c r="Q4737" i="17" s="1"/>
  <c r="Q4738" i="17" s="1"/>
  <c r="Q4739" i="17" s="1"/>
  <c r="Q4740" i="17" s="1"/>
  <c r="Q4741" i="17" s="1"/>
  <c r="Q4742" i="17" s="1"/>
  <c r="Q4743" i="17" s="1"/>
  <c r="Q4744" i="17" s="1"/>
  <c r="Q4745" i="17" s="1"/>
  <c r="Q4746" i="17" s="1"/>
  <c r="Q4747" i="17" s="1"/>
  <c r="Q4748" i="17" s="1"/>
  <c r="Q4749" i="17" s="1"/>
  <c r="Q4750" i="17" s="1"/>
  <c r="Q4751" i="17" s="1"/>
  <c r="Q4752" i="17" s="1"/>
  <c r="Q4753" i="17" s="1"/>
  <c r="Q4754" i="17" s="1"/>
  <c r="Q4755" i="17" s="1"/>
  <c r="Q4756" i="17" s="1"/>
  <c r="Q4757" i="17" s="1"/>
  <c r="Q4758" i="17" s="1"/>
  <c r="Q4759" i="17" s="1"/>
  <c r="Q4760" i="17" s="1"/>
  <c r="Q4761" i="17" s="1"/>
  <c r="Q4762" i="17" s="1"/>
  <c r="Q4763" i="17" s="1"/>
  <c r="Q4764" i="17" s="1"/>
  <c r="Q4765" i="17" s="1"/>
  <c r="Q4766" i="17" s="1"/>
  <c r="Q4767" i="17" s="1"/>
  <c r="Q4768" i="17" s="1"/>
  <c r="Q4769" i="17" s="1"/>
  <c r="Q4770" i="17" s="1"/>
  <c r="Q4771" i="17" s="1"/>
  <c r="Q4772" i="17" s="1"/>
  <c r="Q4773" i="17" s="1"/>
  <c r="Q4774" i="17" s="1"/>
  <c r="Q4775" i="17" s="1"/>
  <c r="Q4776" i="17" s="1"/>
  <c r="Q4777" i="17" s="1"/>
  <c r="Q4778" i="17" s="1"/>
  <c r="Q4779" i="17" s="1"/>
  <c r="Q4780" i="17" s="1"/>
  <c r="Q4781" i="17" s="1"/>
  <c r="Q4782" i="17" s="1"/>
  <c r="Q4783" i="17" s="1"/>
  <c r="Q4784" i="17" s="1"/>
  <c r="Q4785" i="17" s="1"/>
  <c r="Q4786" i="17" s="1"/>
  <c r="Q4787" i="17" s="1"/>
  <c r="Q4788" i="17" s="1"/>
  <c r="Q4789" i="17" s="1"/>
  <c r="Q4790" i="17" s="1"/>
  <c r="Q4791" i="17" s="1"/>
  <c r="Q4792" i="17" s="1"/>
  <c r="Q4793" i="17" s="1"/>
  <c r="Q4794" i="17" s="1"/>
  <c r="Q4795" i="17" s="1"/>
  <c r="Q4796" i="17" s="1"/>
  <c r="Q4797" i="17" s="1"/>
  <c r="Q4798" i="17" s="1"/>
  <c r="Q4799" i="17" s="1"/>
  <c r="Q4800" i="17" s="1"/>
  <c r="Q4801" i="17" s="1"/>
  <c r="Q4802" i="17" s="1"/>
  <c r="Q4803" i="17" s="1"/>
  <c r="Q4804" i="17" s="1"/>
  <c r="Q4805" i="17" s="1"/>
  <c r="Q4806" i="17" s="1"/>
  <c r="Q4807" i="17" s="1"/>
  <c r="Q4808" i="17" s="1"/>
  <c r="Q4809" i="17" s="1"/>
  <c r="Q4810" i="17" s="1"/>
  <c r="Q4811" i="17" s="1"/>
  <c r="Q4812" i="17" s="1"/>
  <c r="Q4813" i="17" s="1"/>
  <c r="Q4814" i="17" s="1"/>
  <c r="Q4815" i="17" s="1"/>
  <c r="Q4816" i="17" s="1"/>
  <c r="Q4817" i="17" s="1"/>
  <c r="Q4818" i="17" s="1"/>
  <c r="Q4819" i="17" s="1"/>
  <c r="Q4820" i="17" s="1"/>
  <c r="Q4821" i="17" s="1"/>
  <c r="Q4822" i="17" s="1"/>
  <c r="Q4823" i="17" s="1"/>
  <c r="Q4824" i="17" s="1"/>
  <c r="Q4825" i="17" s="1"/>
  <c r="Q4826" i="17" s="1"/>
  <c r="Q4827" i="17" s="1"/>
  <c r="Q4828" i="17" s="1"/>
  <c r="Q4829" i="17" s="1"/>
  <c r="Q4830" i="17" s="1"/>
  <c r="Q4831" i="17" s="1"/>
  <c r="Q4832" i="17" s="1"/>
  <c r="Q4833" i="17" s="1"/>
  <c r="Q4834" i="17" s="1"/>
  <c r="Q4835" i="17" s="1"/>
  <c r="Q4836" i="17" s="1"/>
  <c r="Q4837" i="17" s="1"/>
  <c r="Q4838" i="17" s="1"/>
  <c r="Q4839" i="17" s="1"/>
  <c r="Q4840" i="17" s="1"/>
  <c r="Q4841" i="17" s="1"/>
  <c r="Q4842" i="17" s="1"/>
  <c r="Q4843" i="17" s="1"/>
  <c r="Q4844" i="17" s="1"/>
  <c r="Q4845" i="17" s="1"/>
  <c r="Q4846" i="17" s="1"/>
  <c r="Q4847" i="17" s="1"/>
  <c r="Q4848" i="17" s="1"/>
  <c r="Q4849" i="17" s="1"/>
  <c r="Q4850" i="17" s="1"/>
  <c r="Q4851" i="17" s="1"/>
  <c r="Q4852" i="17" s="1"/>
  <c r="Q4853" i="17" s="1"/>
  <c r="Q4854" i="17" s="1"/>
  <c r="Q4855" i="17" s="1"/>
  <c r="Q4856" i="17" s="1"/>
  <c r="Q4857" i="17" s="1"/>
  <c r="Q4858" i="17" s="1"/>
  <c r="Q4859" i="17" s="1"/>
  <c r="Q4860" i="17" s="1"/>
  <c r="Q4861" i="17" s="1"/>
  <c r="Q4862" i="17" s="1"/>
  <c r="Q4863" i="17" s="1"/>
  <c r="Q4864" i="17" s="1"/>
  <c r="Q4865" i="17" s="1"/>
  <c r="Q4866" i="17" s="1"/>
  <c r="Q4867" i="17" s="1"/>
  <c r="Q4868" i="17" s="1"/>
  <c r="Q4869" i="17" s="1"/>
  <c r="Q4870" i="17" s="1"/>
  <c r="Q4871" i="17" s="1"/>
  <c r="Q4872" i="17" s="1"/>
  <c r="Q4873" i="17" s="1"/>
  <c r="Q4874" i="17" s="1"/>
  <c r="Q4875" i="17" s="1"/>
  <c r="Q4876" i="17" s="1"/>
  <c r="Q4877" i="17" s="1"/>
  <c r="Q4878" i="17" s="1"/>
  <c r="Q4879" i="17" s="1"/>
  <c r="Q4880" i="17" s="1"/>
  <c r="Q4881" i="17" s="1"/>
  <c r="Q4882" i="17" s="1"/>
  <c r="Q4883" i="17" s="1"/>
  <c r="Q4884" i="17" s="1"/>
  <c r="Q4885" i="17" s="1"/>
  <c r="Q4886" i="17" s="1"/>
  <c r="Q4887" i="17" s="1"/>
  <c r="Q4888" i="17" s="1"/>
  <c r="Q4889" i="17" s="1"/>
  <c r="Q4890" i="17" s="1"/>
  <c r="Q4891" i="17" s="1"/>
  <c r="Q4892" i="17" s="1"/>
  <c r="Q4893" i="17" s="1"/>
  <c r="Q4894" i="17" s="1"/>
  <c r="Q4895" i="17" s="1"/>
  <c r="Q4896" i="17" s="1"/>
  <c r="Q4897" i="17" s="1"/>
  <c r="Q4898" i="17" s="1"/>
  <c r="Q4899" i="17" s="1"/>
  <c r="Q4900" i="17" s="1"/>
  <c r="Q4901" i="17" s="1"/>
  <c r="Q4902" i="17" s="1"/>
  <c r="Q4903" i="17" s="1"/>
  <c r="Q4904" i="17" s="1"/>
  <c r="Q4905" i="17" s="1"/>
  <c r="Q4906" i="17" s="1"/>
  <c r="Q4907" i="17" s="1"/>
  <c r="Q4908" i="17" s="1"/>
  <c r="Q4909" i="17" s="1"/>
  <c r="Q4910" i="17" s="1"/>
  <c r="Q4911" i="17" s="1"/>
  <c r="Q4912" i="17" s="1"/>
  <c r="Q4913" i="17" s="1"/>
  <c r="Q4914" i="17" s="1"/>
  <c r="Q4915" i="17" s="1"/>
  <c r="Q4916" i="17" s="1"/>
  <c r="Q4917" i="17" s="1"/>
  <c r="Q4918" i="17" s="1"/>
  <c r="Q4919" i="17" s="1"/>
  <c r="Q4920" i="17" s="1"/>
  <c r="Q4921" i="17" s="1"/>
  <c r="Q4922" i="17" s="1"/>
  <c r="Q4923" i="17" s="1"/>
  <c r="Q4924" i="17" s="1"/>
  <c r="Q4925" i="17" s="1"/>
  <c r="Q4926" i="17" s="1"/>
  <c r="Q4927" i="17" s="1"/>
  <c r="Q4928" i="17" s="1"/>
  <c r="Q4929" i="17" s="1"/>
  <c r="Q4930" i="17" s="1"/>
  <c r="Q4931" i="17" s="1"/>
  <c r="Q4932" i="17" s="1"/>
  <c r="Q4933" i="17" s="1"/>
  <c r="Q4934" i="17" s="1"/>
  <c r="Q4935" i="17" s="1"/>
  <c r="Q4936" i="17" s="1"/>
  <c r="Q4937" i="17" s="1"/>
  <c r="Q4938" i="17" s="1"/>
  <c r="Q4939" i="17" s="1"/>
  <c r="Q4940" i="17" s="1"/>
  <c r="Q4941" i="17" s="1"/>
  <c r="Q4942" i="17" s="1"/>
  <c r="Q4943" i="17" s="1"/>
  <c r="Q4944" i="17" s="1"/>
  <c r="Q4945" i="17" s="1"/>
  <c r="Q4946" i="17" s="1"/>
  <c r="Q4947" i="17" s="1"/>
  <c r="Q4948" i="17" s="1"/>
  <c r="Q4949" i="17" s="1"/>
  <c r="Q4950" i="17" s="1"/>
  <c r="Q4951" i="17" s="1"/>
  <c r="Q4952" i="17" s="1"/>
  <c r="Q4953" i="17" s="1"/>
  <c r="Q4954" i="17" s="1"/>
  <c r="Q4955" i="17" s="1"/>
  <c r="Q4956" i="17" s="1"/>
  <c r="Q4957" i="17" s="1"/>
  <c r="Q4958" i="17" s="1"/>
  <c r="Q4959" i="17" s="1"/>
  <c r="Q4960" i="17" s="1"/>
  <c r="Q4961" i="17" s="1"/>
  <c r="Q4962" i="17" s="1"/>
  <c r="Q4963" i="17" s="1"/>
  <c r="Q4964" i="17" s="1"/>
  <c r="Q4965" i="17" s="1"/>
  <c r="Q4966" i="17" s="1"/>
  <c r="Q4967" i="17" s="1"/>
  <c r="Q4968" i="17" s="1"/>
  <c r="Q4969" i="17" s="1"/>
  <c r="Q4970" i="17" s="1"/>
  <c r="Q4971" i="17" s="1"/>
  <c r="Q4972" i="17" s="1"/>
  <c r="Q4973" i="17" s="1"/>
  <c r="Q4974" i="17" s="1"/>
  <c r="Q4975" i="17" s="1"/>
  <c r="Q4976" i="17" s="1"/>
  <c r="Q4977" i="17" s="1"/>
  <c r="Q4978" i="17" s="1"/>
  <c r="Q4979" i="17" s="1"/>
  <c r="Q4980" i="17" s="1"/>
  <c r="Q4981" i="17" s="1"/>
  <c r="Q4982" i="17" s="1"/>
  <c r="Q4983" i="17" s="1"/>
  <c r="Q4984" i="17" s="1"/>
  <c r="Q4985" i="17" s="1"/>
  <c r="Q4986" i="17" s="1"/>
  <c r="Q4987" i="17" s="1"/>
  <c r="Q4988" i="17" s="1"/>
  <c r="Q4989" i="17" s="1"/>
  <c r="Q4990" i="17" s="1"/>
  <c r="Q4991" i="17" s="1"/>
  <c r="Q4992" i="17" s="1"/>
  <c r="Q4993" i="17" s="1"/>
  <c r="Q4994" i="17" s="1"/>
  <c r="Q4995" i="17" s="1"/>
  <c r="Q4996" i="17" s="1"/>
  <c r="Q4997" i="17" s="1"/>
  <c r="Q4998" i="17" s="1"/>
  <c r="Q4999" i="17" s="1"/>
  <c r="Q5000" i="17" s="1"/>
  <c r="Q5001" i="17" s="1"/>
  <c r="Q5002" i="17" s="1"/>
  <c r="Q5003" i="17" s="1"/>
  <c r="Q5004" i="17" s="1"/>
  <c r="Q5005" i="17" s="1"/>
  <c r="Q5006" i="17" s="1"/>
  <c r="Q5007" i="17" s="1"/>
  <c r="Q5008" i="17" s="1"/>
  <c r="Q5009" i="17" s="1"/>
  <c r="Q5010" i="17" s="1"/>
  <c r="Q5011" i="17" s="1"/>
  <c r="Q5012" i="17" s="1"/>
  <c r="Q5013" i="17" s="1"/>
  <c r="Q5014" i="17" s="1"/>
  <c r="Q5015" i="17" s="1"/>
  <c r="Q5016" i="17" s="1"/>
  <c r="Q5017" i="17" s="1"/>
  <c r="Q5018" i="17" s="1"/>
  <c r="Q5019" i="17" s="1"/>
  <c r="Q5020" i="17" s="1"/>
  <c r="Q5021" i="17" s="1"/>
  <c r="Q5022" i="17" s="1"/>
  <c r="Q5023" i="17" s="1"/>
  <c r="Q5024" i="17" s="1"/>
  <c r="Q5025" i="17" s="1"/>
  <c r="Q5026" i="17" s="1"/>
  <c r="Q5027" i="17" s="1"/>
  <c r="Q5028" i="17" s="1"/>
  <c r="Q5029" i="17" s="1"/>
  <c r="Q5030" i="17" s="1"/>
  <c r="Q5031" i="17" s="1"/>
  <c r="Q5032" i="17" s="1"/>
  <c r="Q5033" i="17" s="1"/>
  <c r="Q5034" i="17" s="1"/>
  <c r="Q5035" i="17" s="1"/>
  <c r="Q5036" i="17" s="1"/>
  <c r="Q5037" i="17" s="1"/>
  <c r="Q5038" i="17" s="1"/>
  <c r="Q5039" i="17" s="1"/>
  <c r="Q5040" i="17" s="1"/>
  <c r="Q5041" i="17" s="1"/>
  <c r="Q5042" i="17" s="1"/>
  <c r="Q5043" i="17" s="1"/>
  <c r="Q5044" i="17" s="1"/>
  <c r="Q5045" i="17" s="1"/>
  <c r="Q5046" i="17" s="1"/>
  <c r="Q5047" i="17" s="1"/>
  <c r="Q5048" i="17" s="1"/>
  <c r="Q5049" i="17" s="1"/>
  <c r="Q5050" i="17" s="1"/>
  <c r="Q5051" i="17" s="1"/>
  <c r="Q5052" i="17" s="1"/>
  <c r="Q5053" i="17" s="1"/>
  <c r="Q5054" i="17" s="1"/>
  <c r="Q5055" i="17" s="1"/>
  <c r="Q5056" i="17" s="1"/>
  <c r="Q5057" i="17" s="1"/>
  <c r="Q5058" i="17" s="1"/>
  <c r="Q5059" i="17" s="1"/>
  <c r="Q5060" i="17" s="1"/>
  <c r="Q5061" i="17" s="1"/>
  <c r="Q5062" i="17" s="1"/>
  <c r="Q5063" i="17" s="1"/>
  <c r="Q5064" i="17" s="1"/>
  <c r="Q5065" i="17" s="1"/>
  <c r="Q5066" i="17" s="1"/>
  <c r="Q5067" i="17" s="1"/>
  <c r="Q5068" i="17" s="1"/>
  <c r="Q5069" i="17" s="1"/>
  <c r="Q5070" i="17" s="1"/>
  <c r="Q5071" i="17" s="1"/>
  <c r="Q5072" i="17" s="1"/>
  <c r="Q5073" i="17" s="1"/>
  <c r="Q5074" i="17" s="1"/>
  <c r="Q5075" i="17" s="1"/>
  <c r="Q5076" i="17" s="1"/>
  <c r="Q5077" i="17" s="1"/>
  <c r="Q5078" i="17" s="1"/>
  <c r="Q5079" i="17" s="1"/>
  <c r="Q5080" i="17" s="1"/>
  <c r="Q5081" i="17" s="1"/>
  <c r="Q5082" i="17" s="1"/>
  <c r="Q5083" i="17" s="1"/>
  <c r="Q5084" i="17" s="1"/>
  <c r="Q5085" i="17" s="1"/>
  <c r="Q5086" i="17" s="1"/>
  <c r="Q5087" i="17" s="1"/>
  <c r="Q5088" i="17" s="1"/>
  <c r="Q5089" i="17" s="1"/>
  <c r="Q5090" i="17" s="1"/>
  <c r="Q5091" i="17" s="1"/>
  <c r="Q5092" i="17" s="1"/>
  <c r="Q5093" i="17" s="1"/>
  <c r="Q5094" i="17" s="1"/>
  <c r="Q5095" i="17" s="1"/>
  <c r="Q5096" i="17" s="1"/>
  <c r="Q5097" i="17" s="1"/>
  <c r="Q5098" i="17" s="1"/>
  <c r="Q5099" i="17" s="1"/>
  <c r="Q5100" i="17" s="1"/>
  <c r="Q5101" i="17" s="1"/>
  <c r="Q5102" i="17" s="1"/>
  <c r="Q5103" i="17" s="1"/>
  <c r="Q5104" i="17" s="1"/>
  <c r="Q5105" i="17" s="1"/>
  <c r="Q5106" i="17" s="1"/>
  <c r="Q5107" i="17" s="1"/>
  <c r="Q5108" i="17" s="1"/>
  <c r="Q5109" i="17" s="1"/>
  <c r="Q5110" i="17" s="1"/>
  <c r="Q5111" i="17" s="1"/>
  <c r="Q5112" i="17" s="1"/>
  <c r="Q5113" i="17" s="1"/>
  <c r="Q5114" i="17" s="1"/>
  <c r="Q5115" i="17" s="1"/>
  <c r="Q5116" i="17" s="1"/>
  <c r="Q5117" i="17" s="1"/>
  <c r="Q5118" i="17" s="1"/>
  <c r="Q5119" i="17" s="1"/>
  <c r="Q5120" i="17" s="1"/>
  <c r="Q5121" i="17" s="1"/>
  <c r="Q5122" i="17" s="1"/>
  <c r="Q5123" i="17" s="1"/>
  <c r="Q5124" i="17" s="1"/>
  <c r="Q5125" i="17" s="1"/>
  <c r="Q5126" i="17" s="1"/>
  <c r="Q5127" i="17" s="1"/>
  <c r="Q5128" i="17" s="1"/>
  <c r="Q5129" i="17" s="1"/>
  <c r="Q5130" i="17" s="1"/>
  <c r="Q5131" i="17" s="1"/>
  <c r="Q5132" i="17" s="1"/>
  <c r="Q5133" i="17" s="1"/>
  <c r="Q5134" i="17" s="1"/>
  <c r="Q5135" i="17" s="1"/>
  <c r="Q5136" i="17" s="1"/>
  <c r="Q5137" i="17" s="1"/>
  <c r="Q5138" i="17" s="1"/>
  <c r="Q5139" i="17" s="1"/>
  <c r="Q5140" i="17" s="1"/>
  <c r="Q5141" i="17" s="1"/>
  <c r="Q5142" i="17" s="1"/>
  <c r="Q5143" i="17" s="1"/>
  <c r="Q5144" i="17" s="1"/>
  <c r="Q5145" i="17" s="1"/>
  <c r="Q5146" i="17" s="1"/>
  <c r="Q5147" i="17" s="1"/>
  <c r="Q5148" i="17" s="1"/>
  <c r="Q5149" i="17" s="1"/>
  <c r="Q5150" i="17" s="1"/>
  <c r="Q5151" i="17" s="1"/>
  <c r="Q5152" i="17" s="1"/>
  <c r="Q5153" i="17" s="1"/>
  <c r="Q5154" i="17" s="1"/>
  <c r="Q5155" i="17" s="1"/>
  <c r="Q5156" i="17" s="1"/>
  <c r="Q5157" i="17" s="1"/>
  <c r="Q5158" i="17" s="1"/>
  <c r="Q5159" i="17" s="1"/>
  <c r="Q5160" i="17" s="1"/>
  <c r="Q5161" i="17" s="1"/>
  <c r="Q5162" i="17" s="1"/>
  <c r="Q5163" i="17" s="1"/>
  <c r="Q5164" i="17" s="1"/>
  <c r="Q5165" i="17" s="1"/>
  <c r="Q5166" i="17" s="1"/>
  <c r="Q5167" i="17" s="1"/>
  <c r="Q5168" i="17" s="1"/>
  <c r="Q5169" i="17" s="1"/>
  <c r="Q5170" i="17" s="1"/>
  <c r="Q5171" i="17" s="1"/>
  <c r="Q5172" i="17" s="1"/>
  <c r="Q5173" i="17" s="1"/>
  <c r="Q5174" i="17" s="1"/>
  <c r="Q5175" i="17" s="1"/>
  <c r="Q5176" i="17" s="1"/>
  <c r="Q5177" i="17" s="1"/>
  <c r="Q5178" i="17" s="1"/>
  <c r="Q5179" i="17" s="1"/>
  <c r="Q5180" i="17" s="1"/>
  <c r="Q5181" i="17" s="1"/>
  <c r="Q5182" i="17" s="1"/>
  <c r="Q5183" i="17" s="1"/>
  <c r="Q5184" i="17" s="1"/>
  <c r="Q5185" i="17" s="1"/>
  <c r="Q5186" i="17" s="1"/>
  <c r="Q5187" i="17" s="1"/>
  <c r="Q5188" i="17" s="1"/>
  <c r="Q5189" i="17" s="1"/>
  <c r="Q5190" i="17" s="1"/>
  <c r="Q5191" i="17" s="1"/>
  <c r="Q5192" i="17" s="1"/>
  <c r="Q5193" i="17" s="1"/>
  <c r="Q5194" i="17" s="1"/>
  <c r="Q5195" i="17" s="1"/>
  <c r="Q5196" i="17" s="1"/>
  <c r="Q5197" i="17" s="1"/>
  <c r="Q5198" i="17" s="1"/>
  <c r="Q5199" i="17" s="1"/>
  <c r="Q5200" i="17" s="1"/>
  <c r="Q5201" i="17" s="1"/>
  <c r="Q5202" i="17" s="1"/>
  <c r="Q5203" i="17" s="1"/>
  <c r="Q5204" i="17" s="1"/>
  <c r="Q5205" i="17" s="1"/>
  <c r="Q5206" i="17" s="1"/>
  <c r="Q5207" i="17" s="1"/>
  <c r="Q5208" i="17" s="1"/>
  <c r="Q5209" i="17" s="1"/>
  <c r="Q5210" i="17" s="1"/>
  <c r="Q5211" i="17" s="1"/>
  <c r="Q5212" i="17" s="1"/>
  <c r="Q5213" i="17" s="1"/>
  <c r="Q5214" i="17" s="1"/>
  <c r="Q5215" i="17" s="1"/>
  <c r="Q5216" i="17" s="1"/>
  <c r="Q5217" i="17" s="1"/>
  <c r="Q5218" i="17" s="1"/>
  <c r="Q5219" i="17" s="1"/>
  <c r="Q5220" i="17" s="1"/>
  <c r="Q5221" i="17" s="1"/>
  <c r="Q5222" i="17" s="1"/>
  <c r="Q5223" i="17" s="1"/>
  <c r="Q5224" i="17" s="1"/>
  <c r="Q5225" i="17" s="1"/>
  <c r="Q5226" i="17" s="1"/>
  <c r="Q5227" i="17" s="1"/>
  <c r="Q5228" i="17" s="1"/>
  <c r="Q5229" i="17" s="1"/>
  <c r="Q5230" i="17" s="1"/>
  <c r="Q5231" i="17" s="1"/>
  <c r="Q5232" i="17" s="1"/>
  <c r="Q5233" i="17" s="1"/>
  <c r="Q5234" i="17" s="1"/>
  <c r="Q5235" i="17" s="1"/>
  <c r="Q5236" i="17" s="1"/>
  <c r="Q5237" i="17" s="1"/>
  <c r="Q5238" i="17" s="1"/>
  <c r="Q5239" i="17" s="1"/>
  <c r="Q5240" i="17" s="1"/>
  <c r="Q5241" i="17" s="1"/>
  <c r="Q5242" i="17" s="1"/>
  <c r="Q5243" i="17" s="1"/>
  <c r="Q5244" i="17" s="1"/>
  <c r="Q5245" i="17" s="1"/>
  <c r="Q5246" i="17" s="1"/>
  <c r="Q5247" i="17" s="1"/>
  <c r="Q5248" i="17" s="1"/>
  <c r="Q5249" i="17" s="1"/>
  <c r="Q5250" i="17" s="1"/>
  <c r="Q5251" i="17" s="1"/>
  <c r="Q5252" i="17" s="1"/>
  <c r="Q5253" i="17" s="1"/>
  <c r="Q5254" i="17" s="1"/>
  <c r="Q5255" i="17" s="1"/>
  <c r="Q5256" i="17" s="1"/>
  <c r="Q5257" i="17" s="1"/>
  <c r="Q5258" i="17" s="1"/>
  <c r="Q5259" i="17" s="1"/>
  <c r="Q5260" i="17" s="1"/>
  <c r="Q5261" i="17" s="1"/>
  <c r="Q5262" i="17" s="1"/>
  <c r="Q5263" i="17" s="1"/>
  <c r="Q5264" i="17" s="1"/>
  <c r="Q5265" i="17" s="1"/>
  <c r="Q5266" i="17" s="1"/>
  <c r="Q5267" i="17" s="1"/>
  <c r="Q5268" i="17" s="1"/>
  <c r="Q5269" i="17" s="1"/>
  <c r="Q5270" i="17" s="1"/>
  <c r="Q5271" i="17" s="1"/>
  <c r="Q5272" i="17" s="1"/>
  <c r="Q5273" i="17" s="1"/>
  <c r="Q5274" i="17" s="1"/>
  <c r="Q5275" i="17" s="1"/>
  <c r="Q5276" i="17" s="1"/>
  <c r="Q5277" i="17" s="1"/>
  <c r="Q5278" i="17" s="1"/>
  <c r="Q5279" i="17" s="1"/>
  <c r="Q5280" i="17" s="1"/>
  <c r="Q5281" i="17" s="1"/>
  <c r="Q5282" i="17" s="1"/>
  <c r="Q5283" i="17" s="1"/>
  <c r="Q5284" i="17" s="1"/>
  <c r="Q5285" i="17" s="1"/>
  <c r="Q5286" i="17" s="1"/>
  <c r="Q5287" i="17" s="1"/>
  <c r="Q5288" i="17" s="1"/>
  <c r="Q5289" i="17" s="1"/>
  <c r="Q5290" i="17" s="1"/>
  <c r="Q5291" i="17" s="1"/>
  <c r="Q5292" i="17" s="1"/>
  <c r="Q5293" i="17" s="1"/>
  <c r="Q5294" i="17" s="1"/>
  <c r="Q5295" i="17" s="1"/>
  <c r="Q5296" i="17" s="1"/>
  <c r="Q5297" i="17" s="1"/>
  <c r="Q5298" i="17" s="1"/>
  <c r="Q5299" i="17" s="1"/>
  <c r="Q5300" i="17" s="1"/>
  <c r="Q5301" i="17" s="1"/>
  <c r="Q5302" i="17" s="1"/>
  <c r="Q5303" i="17" s="1"/>
  <c r="Q5304" i="17" s="1"/>
  <c r="Q5305" i="17" s="1"/>
  <c r="Q5306" i="17" s="1"/>
  <c r="Q5307" i="17" s="1"/>
  <c r="Q5308" i="17" s="1"/>
  <c r="Q5309" i="17" s="1"/>
  <c r="Q5310" i="17" s="1"/>
  <c r="Q5311" i="17" s="1"/>
  <c r="Q5312" i="17" s="1"/>
  <c r="Q5313" i="17" s="1"/>
  <c r="Q5314" i="17" s="1"/>
  <c r="Q5315" i="17" s="1"/>
  <c r="Q5316" i="17" s="1"/>
  <c r="Q5317" i="17" s="1"/>
  <c r="Q5318" i="17" s="1"/>
  <c r="Q5319" i="17" s="1"/>
  <c r="Q5320" i="17" s="1"/>
  <c r="Q5321" i="17" s="1"/>
  <c r="Q5322" i="17" s="1"/>
  <c r="Q5323" i="17" s="1"/>
  <c r="Q5324" i="17" s="1"/>
  <c r="Q5325" i="17" s="1"/>
  <c r="Q5326" i="17" s="1"/>
  <c r="Q5327" i="17" s="1"/>
  <c r="Q5328" i="17" s="1"/>
  <c r="Q5329" i="17" s="1"/>
  <c r="Q5330" i="17" s="1"/>
  <c r="Q5331" i="17" s="1"/>
  <c r="Q5332" i="17" s="1"/>
  <c r="Q5333" i="17" s="1"/>
  <c r="Q5334" i="17" s="1"/>
  <c r="Q5335" i="17" s="1"/>
  <c r="Q5336" i="17" s="1"/>
  <c r="Q5337" i="17" s="1"/>
  <c r="Q5338" i="17" s="1"/>
  <c r="Q5339" i="17" s="1"/>
  <c r="Q5340" i="17" s="1"/>
  <c r="Q5341" i="17" s="1"/>
  <c r="Q5342" i="17" s="1"/>
  <c r="Q5343" i="17" s="1"/>
  <c r="Q5344" i="17" s="1"/>
  <c r="Q5345" i="17" s="1"/>
  <c r="Q5346" i="17" s="1"/>
  <c r="Q5347" i="17" s="1"/>
  <c r="Q5348" i="17" s="1"/>
  <c r="Q5349" i="17" s="1"/>
  <c r="Q5350" i="17" s="1"/>
  <c r="Q5351" i="17" s="1"/>
  <c r="Q5352" i="17" s="1"/>
  <c r="Q5353" i="17" s="1"/>
  <c r="Q5354" i="17" s="1"/>
  <c r="Q5355" i="17" s="1"/>
  <c r="Q5356" i="17" s="1"/>
  <c r="Q5357" i="17" s="1"/>
  <c r="Q5358" i="17" s="1"/>
  <c r="Q5359" i="17" s="1"/>
  <c r="Q5360" i="17" s="1"/>
  <c r="Q5361" i="17" s="1"/>
  <c r="Q5362" i="17" s="1"/>
  <c r="Q5363" i="17" s="1"/>
  <c r="Q5364" i="17" s="1"/>
  <c r="Q5365" i="17" s="1"/>
  <c r="Q5366" i="17" s="1"/>
  <c r="Q5367" i="17" s="1"/>
  <c r="Q5368" i="17" s="1"/>
  <c r="Q5369" i="17" s="1"/>
  <c r="Q5370" i="17" s="1"/>
  <c r="Q5371" i="17" s="1"/>
  <c r="Q5372" i="17" s="1"/>
  <c r="Q5373" i="17" s="1"/>
  <c r="Q5374" i="17" s="1"/>
  <c r="Q5375" i="17" s="1"/>
  <c r="Q5376" i="17" s="1"/>
  <c r="Q5377" i="17" s="1"/>
  <c r="Q5378" i="17" s="1"/>
  <c r="Q5379" i="17" s="1"/>
  <c r="Q5380" i="17" s="1"/>
  <c r="Q5381" i="17" s="1"/>
  <c r="Q5382" i="17" s="1"/>
  <c r="Q5383" i="17" s="1"/>
  <c r="Q5384" i="17" s="1"/>
  <c r="Q5385" i="17" s="1"/>
  <c r="Q5386" i="17" s="1"/>
  <c r="Q5387" i="17" s="1"/>
  <c r="Q5388" i="17" s="1"/>
  <c r="Q5389" i="17" s="1"/>
  <c r="Q5390" i="17" s="1"/>
  <c r="Q5391" i="17" s="1"/>
  <c r="Q5392" i="17" s="1"/>
  <c r="Q5393" i="17" s="1"/>
  <c r="Q5394" i="17" s="1"/>
  <c r="Q5395" i="17" s="1"/>
  <c r="Q5396" i="17" s="1"/>
  <c r="Q5397" i="17" s="1"/>
  <c r="Q5398" i="17" s="1"/>
  <c r="Q5399" i="17" s="1"/>
  <c r="Q5400" i="17" s="1"/>
  <c r="Q5401" i="17" s="1"/>
  <c r="Q5402" i="17" s="1"/>
  <c r="Q5403" i="17" s="1"/>
  <c r="Q5404" i="17" s="1"/>
  <c r="Q5405" i="17" s="1"/>
  <c r="Q5406" i="17" s="1"/>
  <c r="Q5407" i="17" s="1"/>
  <c r="Q5408" i="17" s="1"/>
  <c r="Q5409" i="17" s="1"/>
  <c r="Q5410" i="17" s="1"/>
  <c r="Q5411" i="17" s="1"/>
  <c r="Q5412" i="17" s="1"/>
  <c r="Q5413" i="17" s="1"/>
  <c r="Q5414" i="17" s="1"/>
  <c r="Q5415" i="17" s="1"/>
  <c r="Q5416" i="17" s="1"/>
  <c r="Q5417" i="17" s="1"/>
  <c r="Q5418" i="17" s="1"/>
  <c r="Q5419" i="17" s="1"/>
  <c r="Q5420" i="17" s="1"/>
  <c r="Q5421" i="17" s="1"/>
  <c r="Q5422" i="17" s="1"/>
  <c r="Q5423" i="17" s="1"/>
  <c r="Q5424" i="17" s="1"/>
  <c r="Q5425" i="17" s="1"/>
  <c r="Q5426" i="17" s="1"/>
  <c r="Q5427" i="17" s="1"/>
  <c r="Q5428" i="17" s="1"/>
  <c r="Q5429" i="17" s="1"/>
  <c r="Q5430" i="17" s="1"/>
  <c r="Q5431" i="17" s="1"/>
  <c r="Q5432" i="17" s="1"/>
  <c r="Q5433" i="17" s="1"/>
  <c r="Q5434" i="17" s="1"/>
  <c r="Q5435" i="17" s="1"/>
  <c r="Q5436" i="17" s="1"/>
  <c r="Q5437" i="17" s="1"/>
  <c r="Q5438" i="17" s="1"/>
  <c r="Q5439" i="17" s="1"/>
  <c r="Q5440" i="17" s="1"/>
  <c r="Q5441" i="17" s="1"/>
  <c r="Q5442" i="17" s="1"/>
  <c r="Q5443" i="17" s="1"/>
  <c r="Q5444" i="17" s="1"/>
  <c r="Q5445" i="17" s="1"/>
  <c r="Q5446" i="17" s="1"/>
  <c r="Q5447" i="17" s="1"/>
  <c r="Q5448" i="17" s="1"/>
  <c r="Q5449" i="17" s="1"/>
  <c r="Q5450" i="17" s="1"/>
  <c r="Q5451" i="17" s="1"/>
  <c r="Q5452" i="17" s="1"/>
  <c r="Q5453" i="17" s="1"/>
  <c r="Q5454" i="17" s="1"/>
  <c r="Q5455" i="17" s="1"/>
  <c r="Q5456" i="17" s="1"/>
  <c r="Q5457" i="17" s="1"/>
  <c r="Q5458" i="17" s="1"/>
  <c r="Q5459" i="17" s="1"/>
  <c r="Q5460" i="17" s="1"/>
  <c r="Q5461" i="17" s="1"/>
  <c r="Q5462" i="17" s="1"/>
  <c r="Q5463" i="17" s="1"/>
  <c r="Q5464" i="17" s="1"/>
  <c r="Q5465" i="17" s="1"/>
  <c r="Q5466" i="17" s="1"/>
  <c r="Q5467" i="17" s="1"/>
  <c r="Q5468" i="17" s="1"/>
  <c r="Q5469" i="17" s="1"/>
  <c r="Q5470" i="17" s="1"/>
  <c r="Q5471" i="17" s="1"/>
  <c r="Q5472" i="17" s="1"/>
  <c r="Q5473" i="17" s="1"/>
  <c r="Q5474" i="17" s="1"/>
  <c r="Q5475" i="17" s="1"/>
  <c r="Q5476" i="17" s="1"/>
  <c r="Q5477" i="17" s="1"/>
  <c r="Q5478" i="17" s="1"/>
  <c r="Q5479" i="17" s="1"/>
  <c r="Q5480" i="17" s="1"/>
  <c r="Q5481" i="17" s="1"/>
  <c r="Q5482" i="17" s="1"/>
  <c r="Q5483" i="17" s="1"/>
  <c r="Q5484" i="17" s="1"/>
  <c r="Q5485" i="17" s="1"/>
  <c r="Q5486" i="17" s="1"/>
  <c r="Q5487" i="17" s="1"/>
  <c r="Q5488" i="17" s="1"/>
  <c r="Q5489" i="17" s="1"/>
  <c r="Q5490" i="17" s="1"/>
  <c r="Q5491" i="17" s="1"/>
  <c r="Q5492" i="17" s="1"/>
  <c r="Q5493" i="17" s="1"/>
  <c r="Q5494" i="17" s="1"/>
  <c r="Q5495" i="17" s="1"/>
  <c r="Q5496" i="17" s="1"/>
  <c r="Q5497" i="17" s="1"/>
  <c r="Q5498" i="17" s="1"/>
  <c r="Q5499" i="17" s="1"/>
  <c r="Q5500" i="17" s="1"/>
  <c r="Q5501" i="17" s="1"/>
  <c r="Q5502" i="17" s="1"/>
  <c r="Q5503" i="17" s="1"/>
  <c r="Q5504" i="17" s="1"/>
  <c r="Q5505" i="17" s="1"/>
  <c r="Q5506" i="17" s="1"/>
  <c r="Q5507" i="17" s="1"/>
  <c r="Q5508" i="17" s="1"/>
  <c r="Q5509" i="17" s="1"/>
  <c r="Q5510" i="17" s="1"/>
  <c r="Q5511" i="17" s="1"/>
  <c r="Q5512" i="17" s="1"/>
  <c r="Q5513" i="17" s="1"/>
  <c r="Q5514" i="17" s="1"/>
  <c r="Q5515" i="17" s="1"/>
  <c r="Q5516" i="17" s="1"/>
  <c r="Q5517" i="17" s="1"/>
  <c r="Q5518" i="17" s="1"/>
  <c r="Q5519" i="17" s="1"/>
  <c r="Q5520" i="17" s="1"/>
  <c r="Q5521" i="17" s="1"/>
  <c r="Q5522" i="17" s="1"/>
  <c r="Q5523" i="17" s="1"/>
  <c r="Q5524" i="17" s="1"/>
  <c r="Q5525" i="17" s="1"/>
  <c r="Q5526" i="17" s="1"/>
  <c r="Q5527" i="17" s="1"/>
  <c r="Q5528" i="17" s="1"/>
  <c r="Q5529" i="17" s="1"/>
  <c r="Q5530" i="17" s="1"/>
  <c r="Q5531" i="17" s="1"/>
  <c r="Q5532" i="17" s="1"/>
  <c r="Q5533" i="17" s="1"/>
  <c r="Q5534" i="17" s="1"/>
  <c r="Q5535" i="17" s="1"/>
  <c r="Q5536" i="17" s="1"/>
  <c r="Q5537" i="17" s="1"/>
  <c r="Q5538" i="17" s="1"/>
  <c r="Q5539" i="17" s="1"/>
  <c r="Q5540" i="17" s="1"/>
  <c r="Q5541" i="17" s="1"/>
  <c r="Q5542" i="17" s="1"/>
  <c r="Q5543" i="17" s="1"/>
  <c r="Q5544" i="17" s="1"/>
  <c r="Q5545" i="17" s="1"/>
  <c r="Q5546" i="17" s="1"/>
  <c r="Q5547" i="17" s="1"/>
  <c r="Q5548" i="17" s="1"/>
  <c r="Q5549" i="17" s="1"/>
  <c r="Q5550" i="17" s="1"/>
  <c r="Q5551" i="17" s="1"/>
  <c r="Q5552" i="17" s="1"/>
  <c r="Q5553" i="17" s="1"/>
  <c r="Q5554" i="17" s="1"/>
  <c r="Q5555" i="17" s="1"/>
  <c r="Q5556" i="17" s="1"/>
  <c r="Q5557" i="17" s="1"/>
  <c r="Q5558" i="17" s="1"/>
  <c r="Q5559" i="17" s="1"/>
  <c r="Q5560" i="17" s="1"/>
  <c r="Q5561" i="17" s="1"/>
  <c r="Q5562" i="17" s="1"/>
  <c r="Q5563" i="17" s="1"/>
  <c r="Q5564" i="17" s="1"/>
  <c r="Q5565" i="17" s="1"/>
  <c r="Q5566" i="17" s="1"/>
  <c r="Q5567" i="17" s="1"/>
  <c r="Q5568" i="17" s="1"/>
  <c r="Q5569" i="17" s="1"/>
  <c r="Q5570" i="17" s="1"/>
  <c r="Q5571" i="17" s="1"/>
  <c r="Q5572" i="17" s="1"/>
  <c r="Q5573" i="17" s="1"/>
  <c r="Q5574" i="17" s="1"/>
  <c r="Q5575" i="17" s="1"/>
  <c r="Q5576" i="17" s="1"/>
  <c r="Q5577" i="17" s="1"/>
  <c r="Q5578" i="17" s="1"/>
  <c r="Q5579" i="17" s="1"/>
  <c r="Q5580" i="17" s="1"/>
  <c r="Q5581" i="17" s="1"/>
  <c r="Q5582" i="17" s="1"/>
  <c r="Q5583" i="17" s="1"/>
  <c r="Q5584" i="17" s="1"/>
  <c r="Q5585" i="17" s="1"/>
  <c r="Q5586" i="17" s="1"/>
  <c r="Q5587" i="17" s="1"/>
  <c r="Q5588" i="17" s="1"/>
  <c r="Q5589" i="17" s="1"/>
  <c r="Q5590" i="17" s="1"/>
  <c r="Q5591" i="17" s="1"/>
  <c r="Q5592" i="17" s="1"/>
  <c r="Q5593" i="17" s="1"/>
  <c r="Q5594" i="17" s="1"/>
  <c r="Q5595" i="17" s="1"/>
  <c r="Q5596" i="17" s="1"/>
  <c r="Q5597" i="17" s="1"/>
  <c r="Q5598" i="17" s="1"/>
  <c r="Q5599" i="17" s="1"/>
  <c r="Q5600" i="17" s="1"/>
  <c r="Q5601" i="17" s="1"/>
  <c r="Q5602" i="17" s="1"/>
  <c r="Q5603" i="17" s="1"/>
  <c r="Q5604" i="17" s="1"/>
  <c r="Q5605" i="17" s="1"/>
  <c r="Q5606" i="17" s="1"/>
  <c r="Q5607" i="17" s="1"/>
  <c r="Q5608" i="17" s="1"/>
  <c r="Q5609" i="17" s="1"/>
  <c r="Q5610" i="17" s="1"/>
  <c r="Q5611" i="17" s="1"/>
  <c r="Q5612" i="17" s="1"/>
  <c r="Q5613" i="17" s="1"/>
  <c r="Q5614" i="17" s="1"/>
  <c r="Q5615" i="17" s="1"/>
  <c r="Q5616" i="17" s="1"/>
  <c r="Q5617" i="17" s="1"/>
  <c r="Q5618" i="17" s="1"/>
  <c r="Q5619" i="17" s="1"/>
  <c r="Q5620" i="17" s="1"/>
  <c r="Q5621" i="17" s="1"/>
  <c r="Q5622" i="17" s="1"/>
  <c r="Q5623" i="17" s="1"/>
  <c r="Q5624" i="17" s="1"/>
  <c r="Q5625" i="17" s="1"/>
  <c r="Q5626" i="17" s="1"/>
  <c r="Q5627" i="17" s="1"/>
  <c r="Q5628" i="17" s="1"/>
  <c r="Q5629" i="17" s="1"/>
  <c r="Q5630" i="17" s="1"/>
  <c r="Q5631" i="17" s="1"/>
  <c r="Q5632" i="17" s="1"/>
  <c r="Q5633" i="17" s="1"/>
  <c r="Q5634" i="17" s="1"/>
  <c r="Q5635" i="17" s="1"/>
  <c r="Q5636" i="17" s="1"/>
  <c r="Q5637" i="17" s="1"/>
  <c r="Q5638" i="17" s="1"/>
  <c r="Q5639" i="17" s="1"/>
  <c r="Q5640" i="17" s="1"/>
  <c r="Q5641" i="17" s="1"/>
  <c r="Q5642" i="17" s="1"/>
  <c r="Q5643" i="17" s="1"/>
  <c r="Q5644" i="17" s="1"/>
  <c r="Q5645" i="17" s="1"/>
  <c r="Q5646" i="17" s="1"/>
  <c r="Q5647" i="17" s="1"/>
  <c r="Q5648" i="17" s="1"/>
  <c r="Q5649" i="17" s="1"/>
  <c r="Q5650" i="17" s="1"/>
  <c r="Q5651" i="17" s="1"/>
  <c r="Q5652" i="17" s="1"/>
  <c r="Q5653" i="17" s="1"/>
  <c r="Q5654" i="17" s="1"/>
  <c r="Q5655" i="17" s="1"/>
  <c r="Q5656" i="17" s="1"/>
  <c r="Q5657" i="17" s="1"/>
  <c r="Q5658" i="17" s="1"/>
  <c r="Q5659" i="17" s="1"/>
  <c r="Q5660" i="17" s="1"/>
  <c r="Q5661" i="17" s="1"/>
  <c r="Q5662" i="17" s="1"/>
  <c r="Q5663" i="17" s="1"/>
  <c r="Q5664" i="17" s="1"/>
  <c r="Q5665" i="17" s="1"/>
  <c r="Q5666" i="17" s="1"/>
  <c r="Q5667" i="17" s="1"/>
  <c r="Q5668" i="17" s="1"/>
  <c r="Q5669" i="17" s="1"/>
  <c r="Q5670" i="17" s="1"/>
  <c r="Q5671" i="17" s="1"/>
  <c r="Q5672" i="17" s="1"/>
  <c r="Q5673" i="17" s="1"/>
  <c r="Q5674" i="17" s="1"/>
  <c r="Q5675" i="17" s="1"/>
  <c r="Q5676" i="17" s="1"/>
  <c r="Q5677" i="17" s="1"/>
  <c r="Q5678" i="17" s="1"/>
  <c r="Q5679" i="17" s="1"/>
  <c r="Q5680" i="17" s="1"/>
  <c r="Q5681" i="17" s="1"/>
  <c r="Q5682" i="17" s="1"/>
  <c r="Q5683" i="17" s="1"/>
  <c r="Q5684" i="17" s="1"/>
  <c r="Q5685" i="17" s="1"/>
  <c r="Q5686" i="17" s="1"/>
  <c r="Q5687" i="17" s="1"/>
  <c r="Q5688" i="17" s="1"/>
  <c r="Q5689" i="17" s="1"/>
  <c r="Q5690" i="17" s="1"/>
  <c r="Q5691" i="17" s="1"/>
  <c r="Q5692" i="17" s="1"/>
  <c r="Q5693" i="17" s="1"/>
  <c r="Q5694" i="17" s="1"/>
  <c r="Q5695" i="17" s="1"/>
  <c r="Q5696" i="17" s="1"/>
  <c r="Q5697" i="17" s="1"/>
  <c r="Q5698" i="17" s="1"/>
  <c r="Q5699" i="17" s="1"/>
  <c r="Q5700" i="17" s="1"/>
  <c r="Q5701" i="17" s="1"/>
  <c r="Q5702" i="17" s="1"/>
  <c r="Q5703" i="17" s="1"/>
  <c r="Q5704" i="17" s="1"/>
  <c r="Q5705" i="17" s="1"/>
  <c r="Q5706" i="17" s="1"/>
  <c r="Q5707" i="17" s="1"/>
  <c r="Q5708" i="17" s="1"/>
  <c r="Q5709" i="17" s="1"/>
  <c r="Q5710" i="17" s="1"/>
  <c r="Q5711" i="17" s="1"/>
  <c r="Q5712" i="17" s="1"/>
  <c r="Q5713" i="17" s="1"/>
  <c r="Q5714" i="17" s="1"/>
  <c r="Q5715" i="17" s="1"/>
  <c r="Q5716" i="17" s="1"/>
  <c r="Q5717" i="17" s="1"/>
  <c r="Q5718" i="17" s="1"/>
  <c r="Q5719" i="17" s="1"/>
  <c r="Q5720" i="17" s="1"/>
  <c r="Q5721" i="17" s="1"/>
  <c r="Q5722" i="17" s="1"/>
  <c r="Q5723" i="17" s="1"/>
  <c r="Q5724" i="17" s="1"/>
  <c r="Q5725" i="17" s="1"/>
  <c r="Q5726" i="17" s="1"/>
  <c r="Q5727" i="17" s="1"/>
  <c r="Q5728" i="17" s="1"/>
  <c r="Q5729" i="17" s="1"/>
  <c r="Q5730" i="17" s="1"/>
  <c r="Q5731" i="17" s="1"/>
  <c r="Q5732" i="17" s="1"/>
  <c r="Q5733" i="17" s="1"/>
  <c r="Q5734" i="17" s="1"/>
  <c r="Q5735" i="17" s="1"/>
  <c r="Q5736" i="17" s="1"/>
  <c r="Q5737" i="17" s="1"/>
  <c r="Q5738" i="17" s="1"/>
  <c r="Q5739" i="17" s="1"/>
  <c r="Q5740" i="17" s="1"/>
  <c r="Q5741" i="17" s="1"/>
  <c r="Q5742" i="17" s="1"/>
  <c r="Q5743" i="17" s="1"/>
  <c r="Q5744" i="17" s="1"/>
  <c r="Q5745" i="17" s="1"/>
  <c r="Q5746" i="17" s="1"/>
  <c r="Q5747" i="17" s="1"/>
  <c r="Q5748" i="17" s="1"/>
  <c r="Q5749" i="17" s="1"/>
  <c r="Q5750" i="17" s="1"/>
  <c r="Q5751" i="17" s="1"/>
  <c r="Q5752" i="17" s="1"/>
  <c r="Q5753" i="17" s="1"/>
  <c r="Q5754" i="17" s="1"/>
  <c r="Q5755" i="17" s="1"/>
  <c r="Q5756" i="17" s="1"/>
  <c r="Q5757" i="17" s="1"/>
  <c r="Q5758" i="17" s="1"/>
  <c r="Q5759" i="17" s="1"/>
  <c r="Q5760" i="17" s="1"/>
  <c r="Q5761" i="17" s="1"/>
  <c r="Q5762" i="17" s="1"/>
  <c r="Q5763" i="17" s="1"/>
  <c r="Q5764" i="17" s="1"/>
  <c r="Q5765" i="17" s="1"/>
  <c r="Q5766" i="17" s="1"/>
  <c r="Q5767" i="17" s="1"/>
  <c r="Q5768" i="17" s="1"/>
  <c r="Q5769" i="17" s="1"/>
  <c r="Q5770" i="17" s="1"/>
  <c r="Q5771" i="17" s="1"/>
  <c r="Q5772" i="17" s="1"/>
  <c r="Q5773" i="17" s="1"/>
  <c r="Q5774" i="17" s="1"/>
  <c r="Q5775" i="17" s="1"/>
  <c r="Q5776" i="17" s="1"/>
  <c r="Q5777" i="17" s="1"/>
  <c r="Q5778" i="17" s="1"/>
  <c r="Q5779" i="17" s="1"/>
  <c r="Q5780" i="17" s="1"/>
  <c r="Q5781" i="17" s="1"/>
  <c r="Q5782" i="17" s="1"/>
  <c r="Q5783" i="17" s="1"/>
  <c r="Q5784" i="17" s="1"/>
  <c r="Q5785" i="17" s="1"/>
  <c r="Q5786" i="17" s="1"/>
  <c r="Q5787" i="17" s="1"/>
  <c r="Q5788" i="17" s="1"/>
  <c r="Q5789" i="17" s="1"/>
  <c r="Q5790" i="17" s="1"/>
  <c r="Q5791" i="17" s="1"/>
  <c r="Q5792" i="17" s="1"/>
  <c r="Q5793" i="17" s="1"/>
  <c r="Q5794" i="17" s="1"/>
  <c r="Q5795" i="17" s="1"/>
  <c r="Q5796" i="17" s="1"/>
  <c r="Q5797" i="17" s="1"/>
  <c r="Q5798" i="17" s="1"/>
  <c r="Q5799" i="17" s="1"/>
  <c r="Q5800" i="17" s="1"/>
  <c r="Q5801" i="17" s="1"/>
  <c r="Q5802" i="17" s="1"/>
  <c r="Q5803" i="17" s="1"/>
  <c r="Q5804" i="17" s="1"/>
  <c r="Q5805" i="17" s="1"/>
  <c r="Q5806" i="17" s="1"/>
  <c r="Q5807" i="17" s="1"/>
  <c r="Q5808" i="17" s="1"/>
  <c r="Q5809" i="17" s="1"/>
  <c r="Q5810" i="17" s="1"/>
  <c r="Q5811" i="17" s="1"/>
  <c r="Q5812" i="17" s="1"/>
  <c r="Q5813" i="17" s="1"/>
  <c r="Q5814" i="17" s="1"/>
  <c r="Q5815" i="17" s="1"/>
  <c r="Q5816" i="17" s="1"/>
  <c r="Q5817" i="17" s="1"/>
  <c r="Q5818" i="17" s="1"/>
  <c r="Q5819" i="17" s="1"/>
  <c r="Q5820" i="17" s="1"/>
  <c r="Q5821" i="17" s="1"/>
  <c r="Q5822" i="17" s="1"/>
  <c r="Q5823" i="17" s="1"/>
  <c r="Q5824" i="17" s="1"/>
  <c r="Q5825" i="17" s="1"/>
  <c r="Q5826" i="17" s="1"/>
  <c r="Q5827" i="17" s="1"/>
  <c r="Q5828" i="17" s="1"/>
  <c r="Q5829" i="17" s="1"/>
  <c r="Q5830" i="17" s="1"/>
  <c r="Q5831" i="17" s="1"/>
  <c r="Q5832" i="17" s="1"/>
  <c r="Q5833" i="17" s="1"/>
  <c r="Q5834" i="17" s="1"/>
  <c r="Q5835" i="17" s="1"/>
  <c r="Q5836" i="17" s="1"/>
  <c r="Q5837" i="17" s="1"/>
  <c r="Q5838" i="17" s="1"/>
  <c r="Q5839" i="17" s="1"/>
  <c r="Q5840" i="17" s="1"/>
  <c r="Q5841" i="17" s="1"/>
  <c r="Q5842" i="17" s="1"/>
  <c r="Q5843" i="17" s="1"/>
  <c r="Q5844" i="17" s="1"/>
  <c r="Q5845" i="17" s="1"/>
  <c r="Q5846" i="17" s="1"/>
  <c r="Q5847" i="17" s="1"/>
  <c r="Q5848" i="17" s="1"/>
  <c r="Q5849" i="17" s="1"/>
  <c r="Q5850" i="17" s="1"/>
  <c r="Q5851" i="17" s="1"/>
  <c r="Q5852" i="17" s="1"/>
  <c r="Q5853" i="17" s="1"/>
  <c r="Q5854" i="17" s="1"/>
  <c r="Q5855" i="17" s="1"/>
  <c r="Q5856" i="17" s="1"/>
  <c r="Q5857" i="17" s="1"/>
  <c r="Q5858" i="17" s="1"/>
  <c r="Q5859" i="17" s="1"/>
  <c r="Q5860" i="17" s="1"/>
  <c r="Q5861" i="17" s="1"/>
  <c r="Q5862" i="17" s="1"/>
  <c r="Q5863" i="17" s="1"/>
  <c r="Q5864" i="17" s="1"/>
  <c r="Q5865" i="17" s="1"/>
  <c r="Q5866" i="17" s="1"/>
  <c r="Q5867" i="17" s="1"/>
  <c r="Q5868" i="17" s="1"/>
  <c r="Q5869" i="17" s="1"/>
  <c r="Q5870" i="17" s="1"/>
  <c r="Q5871" i="17" s="1"/>
  <c r="Q5872" i="17" s="1"/>
  <c r="Q5873" i="17" s="1"/>
  <c r="Q5874" i="17" s="1"/>
  <c r="Q5875" i="17" s="1"/>
  <c r="Q5876" i="17" s="1"/>
  <c r="Q5877" i="17" s="1"/>
  <c r="Q5878" i="17" s="1"/>
  <c r="Q5879" i="17" s="1"/>
  <c r="Q5880" i="17" s="1"/>
  <c r="Q5881" i="17" s="1"/>
  <c r="Q5882" i="17" s="1"/>
  <c r="Q5883" i="17" s="1"/>
  <c r="Q5884" i="17" s="1"/>
  <c r="Q5885" i="17" s="1"/>
  <c r="Q5886" i="17" s="1"/>
  <c r="Q5887" i="17" s="1"/>
  <c r="Q5888" i="17" s="1"/>
  <c r="Q5889" i="17" s="1"/>
  <c r="Q5890" i="17" s="1"/>
  <c r="Q5891" i="17" s="1"/>
  <c r="Q5892" i="17" s="1"/>
  <c r="Q5893" i="17" s="1"/>
  <c r="Q5894" i="17" s="1"/>
  <c r="Q5895" i="17" s="1"/>
  <c r="Q5896" i="17" s="1"/>
  <c r="Q5897" i="17" s="1"/>
  <c r="Q5898" i="17" s="1"/>
  <c r="Q5899" i="17" s="1"/>
  <c r="Q5900" i="17" s="1"/>
  <c r="Q5901" i="17" s="1"/>
  <c r="Q5902" i="17" s="1"/>
  <c r="Q5903" i="17" s="1"/>
  <c r="Q5904" i="17" s="1"/>
  <c r="Q5905" i="17" s="1"/>
  <c r="Q5906" i="17" s="1"/>
  <c r="Q5907" i="17" s="1"/>
  <c r="Q5908" i="17" s="1"/>
  <c r="Q5909" i="17" s="1"/>
  <c r="Q5910" i="17" s="1"/>
  <c r="Q5911" i="17" s="1"/>
  <c r="Q5912" i="17" s="1"/>
  <c r="Q5913" i="17" s="1"/>
  <c r="Q5914" i="17" s="1"/>
  <c r="Q5915" i="17" s="1"/>
  <c r="Q5916" i="17" s="1"/>
  <c r="Q5917" i="17" s="1"/>
  <c r="Q5918" i="17" s="1"/>
  <c r="Q5919" i="17" s="1"/>
  <c r="Q5920" i="17" s="1"/>
  <c r="Q5921" i="17" s="1"/>
  <c r="Q5922" i="17" s="1"/>
  <c r="Q5923" i="17" s="1"/>
  <c r="Q5924" i="17" s="1"/>
  <c r="Q5925" i="17" s="1"/>
  <c r="Q5926" i="17" s="1"/>
  <c r="Q5927" i="17" s="1"/>
  <c r="Q5928" i="17" s="1"/>
  <c r="Q5929" i="17" s="1"/>
  <c r="Q5930" i="17" s="1"/>
  <c r="Q5931" i="17" s="1"/>
  <c r="Q5932" i="17" s="1"/>
  <c r="Q5933" i="17" s="1"/>
  <c r="Q5934" i="17" s="1"/>
  <c r="Q5935" i="17" s="1"/>
  <c r="Q5936" i="17" s="1"/>
  <c r="Q5937" i="17" s="1"/>
  <c r="Q5938" i="17" s="1"/>
  <c r="Q5939" i="17" s="1"/>
  <c r="Q5940" i="17" s="1"/>
  <c r="Q5941" i="17" s="1"/>
  <c r="Q5942" i="17" s="1"/>
  <c r="Q5943" i="17" s="1"/>
  <c r="Q5944" i="17" s="1"/>
  <c r="Q5945" i="17" s="1"/>
  <c r="Q5946" i="17" s="1"/>
  <c r="Q5947" i="17" s="1"/>
  <c r="Q5948" i="17" s="1"/>
  <c r="Q5949" i="17" s="1"/>
  <c r="Q5950" i="17" s="1"/>
  <c r="Q5951" i="17" s="1"/>
  <c r="Q5952" i="17" s="1"/>
  <c r="Q5953" i="17" s="1"/>
  <c r="Q5954" i="17" s="1"/>
  <c r="Q5955" i="17" s="1"/>
  <c r="Q5956" i="17" s="1"/>
  <c r="Q5957" i="17" s="1"/>
  <c r="Q5958" i="17" s="1"/>
  <c r="Q5959" i="17" s="1"/>
  <c r="Q5960" i="17" s="1"/>
  <c r="Q5961" i="17" s="1"/>
  <c r="Q5962" i="17" s="1"/>
  <c r="Q5963" i="17" s="1"/>
  <c r="Q5964" i="17" s="1"/>
  <c r="Q5965" i="17" s="1"/>
  <c r="Q5966" i="17" s="1"/>
  <c r="Q5967" i="17" s="1"/>
  <c r="Q5968" i="17" s="1"/>
  <c r="Q5969" i="17" s="1"/>
  <c r="Q5970" i="17" s="1"/>
  <c r="Q5971" i="17" s="1"/>
  <c r="Q5972" i="17" s="1"/>
  <c r="Q5973" i="17" s="1"/>
  <c r="Q5974" i="17" s="1"/>
  <c r="Q5975" i="17" s="1"/>
  <c r="Q5976" i="17" s="1"/>
  <c r="Q5977" i="17" s="1"/>
  <c r="Q5978" i="17" s="1"/>
  <c r="Q5979" i="17" s="1"/>
  <c r="Q5980" i="17" s="1"/>
  <c r="Q5981" i="17" s="1"/>
  <c r="Q5982" i="17" s="1"/>
  <c r="Q5983" i="17" s="1"/>
  <c r="Q5984" i="17" s="1"/>
  <c r="Q5985" i="17" s="1"/>
  <c r="Q5986" i="17" s="1"/>
  <c r="Q5987" i="17" s="1"/>
  <c r="Q5988" i="17" s="1"/>
  <c r="Q5989" i="17" s="1"/>
  <c r="Q5990" i="17" s="1"/>
  <c r="Q5991" i="17" s="1"/>
  <c r="Q5992" i="17" s="1"/>
  <c r="Q5993" i="17" s="1"/>
  <c r="Q5994" i="17" s="1"/>
  <c r="Q5995" i="17" s="1"/>
  <c r="Q5996" i="17" s="1"/>
  <c r="Q5997" i="17" s="1"/>
  <c r="Q5998" i="17" s="1"/>
  <c r="Q5999" i="17" s="1"/>
  <c r="Q6000" i="17" s="1"/>
  <c r="Q6001" i="17" s="1"/>
  <c r="Q6002" i="17" s="1"/>
  <c r="Q6003" i="17" s="1"/>
  <c r="Q6004" i="17" s="1"/>
  <c r="Q6005" i="17" s="1"/>
  <c r="Q6006" i="17" s="1"/>
  <c r="Q6007" i="17" s="1"/>
  <c r="Q6008" i="17" s="1"/>
  <c r="Q6009" i="17" s="1"/>
  <c r="Q6010" i="17" s="1"/>
  <c r="Q6011" i="17" s="1"/>
  <c r="Q6012" i="17" s="1"/>
  <c r="Q6013" i="17" s="1"/>
  <c r="Q6014" i="17" s="1"/>
  <c r="Q6015" i="17" s="1"/>
  <c r="Q6016" i="17" s="1"/>
  <c r="Q6017" i="17" s="1"/>
  <c r="Q6018" i="17" s="1"/>
  <c r="Q6019" i="17" s="1"/>
  <c r="Q6020" i="17" s="1"/>
  <c r="Q6021" i="17" s="1"/>
  <c r="Q6022" i="17" s="1"/>
  <c r="Q6023" i="17" s="1"/>
  <c r="Q6024" i="17" s="1"/>
  <c r="Q6025" i="17" s="1"/>
  <c r="Q6026" i="17" s="1"/>
  <c r="Q6027" i="17" s="1"/>
  <c r="Q6028" i="17" s="1"/>
  <c r="Q6029" i="17" s="1"/>
  <c r="Q6030" i="17" s="1"/>
  <c r="Q6031" i="17" s="1"/>
  <c r="Q6032" i="17" s="1"/>
  <c r="Q6033" i="17" s="1"/>
  <c r="Q6034" i="17" s="1"/>
  <c r="Q6035" i="17" s="1"/>
  <c r="Q6036" i="17" s="1"/>
  <c r="Q6037" i="17" s="1"/>
  <c r="Q6038" i="17" s="1"/>
  <c r="Q6039" i="17" s="1"/>
  <c r="Q6040" i="17" s="1"/>
  <c r="Q6041" i="17" s="1"/>
  <c r="Q6042" i="17" s="1"/>
  <c r="Q6043" i="17" s="1"/>
  <c r="Q6044" i="17" s="1"/>
  <c r="Q6045" i="17" s="1"/>
  <c r="Q6046" i="17" s="1"/>
  <c r="Q6047" i="17" s="1"/>
  <c r="Q6048" i="17" s="1"/>
  <c r="Q6049" i="17" s="1"/>
  <c r="Q6050" i="17" s="1"/>
  <c r="Q6051" i="17" s="1"/>
  <c r="Q6052" i="17" s="1"/>
  <c r="Q6053" i="17" s="1"/>
  <c r="Q6054" i="17" s="1"/>
  <c r="Q6055" i="17" s="1"/>
  <c r="Q6056" i="17" s="1"/>
  <c r="Q6057" i="17" s="1"/>
  <c r="Q6058" i="17" s="1"/>
  <c r="Q6059" i="17" s="1"/>
  <c r="Q6060" i="17" s="1"/>
  <c r="Q6061" i="17" s="1"/>
  <c r="Q6062" i="17" s="1"/>
  <c r="Q6063" i="17" s="1"/>
  <c r="Q6064" i="17" s="1"/>
  <c r="Q6065" i="17" s="1"/>
  <c r="Q6066" i="17" s="1"/>
  <c r="Q6067" i="17" s="1"/>
  <c r="Q6068" i="17" s="1"/>
  <c r="Q6069" i="17" s="1"/>
  <c r="Q6070" i="17" s="1"/>
  <c r="Q6071" i="17" s="1"/>
  <c r="Q6072" i="17" s="1"/>
  <c r="Q6073" i="17" s="1"/>
  <c r="Q6074" i="17" s="1"/>
  <c r="Q6075" i="17" s="1"/>
  <c r="Q6076" i="17" s="1"/>
  <c r="Q6077" i="17" s="1"/>
  <c r="Q6078" i="17" s="1"/>
  <c r="Q6079" i="17" s="1"/>
  <c r="Q6080" i="17" s="1"/>
  <c r="Q6081" i="17" s="1"/>
  <c r="Q6082" i="17" s="1"/>
  <c r="Q6083" i="17" s="1"/>
  <c r="Q6084" i="17" s="1"/>
  <c r="Q6085" i="17" s="1"/>
  <c r="Q6086" i="17" s="1"/>
  <c r="Q6087" i="17" s="1"/>
  <c r="Q6088" i="17" s="1"/>
  <c r="Q6089" i="17" s="1"/>
  <c r="Q6090" i="17" s="1"/>
  <c r="Q6091" i="17" s="1"/>
  <c r="Q6092" i="17" s="1"/>
  <c r="Q6093" i="17" s="1"/>
  <c r="Q6094" i="17" s="1"/>
  <c r="Q6095" i="17" s="1"/>
  <c r="Q6096" i="17" s="1"/>
  <c r="Q6097" i="17" s="1"/>
  <c r="Q6098" i="17" s="1"/>
  <c r="Q6099" i="17" s="1"/>
  <c r="Q6100" i="17" s="1"/>
  <c r="Q6101" i="17" s="1"/>
  <c r="Q6102" i="17" s="1"/>
  <c r="Q6103" i="17" s="1"/>
  <c r="Q6104" i="17" s="1"/>
  <c r="Q6105" i="17" s="1"/>
  <c r="Q6106" i="17" s="1"/>
  <c r="Q6107" i="17" s="1"/>
  <c r="Q6108" i="17" s="1"/>
  <c r="Q6109" i="17" s="1"/>
  <c r="Q6110" i="17" s="1"/>
  <c r="Q6111" i="17" s="1"/>
  <c r="Q6112" i="17" s="1"/>
  <c r="Q6113" i="17" s="1"/>
  <c r="Q6114" i="17" s="1"/>
  <c r="Q6115" i="17" s="1"/>
  <c r="Q6116" i="17" s="1"/>
  <c r="Q6117" i="17" s="1"/>
  <c r="Q6118" i="17" s="1"/>
  <c r="Q6119" i="17" s="1"/>
  <c r="Q6120" i="17" s="1"/>
  <c r="Q6121" i="17" s="1"/>
  <c r="Q6122" i="17" s="1"/>
  <c r="Q6123" i="17" s="1"/>
  <c r="Q6124" i="17" s="1"/>
  <c r="Q6125" i="17" s="1"/>
  <c r="Q6126" i="17" s="1"/>
  <c r="Q6127" i="17" s="1"/>
  <c r="Q6128" i="17" s="1"/>
  <c r="Q6129" i="17" s="1"/>
  <c r="Q6130" i="17" s="1"/>
  <c r="Q6131" i="17" s="1"/>
  <c r="Q6132" i="17" s="1"/>
  <c r="Q6133" i="17" s="1"/>
  <c r="Q6134" i="17" s="1"/>
  <c r="Q6135" i="17" s="1"/>
  <c r="Q6136" i="17" s="1"/>
  <c r="Q6137" i="17" s="1"/>
  <c r="Q6138" i="17" s="1"/>
  <c r="Q6139" i="17" s="1"/>
  <c r="Q6140" i="17" s="1"/>
  <c r="Q6141" i="17" s="1"/>
  <c r="Q6142" i="17" s="1"/>
  <c r="Q6143" i="17" s="1"/>
  <c r="Q6144" i="17" s="1"/>
  <c r="Q6145" i="17" s="1"/>
  <c r="Q6146" i="17" s="1"/>
  <c r="Q6147" i="17" s="1"/>
  <c r="Q6148" i="17" s="1"/>
  <c r="Q6149" i="17" s="1"/>
  <c r="Q6150" i="17" s="1"/>
  <c r="Q6151" i="17" s="1"/>
  <c r="Q6152" i="17" s="1"/>
  <c r="Q6153" i="17" s="1"/>
  <c r="Q6154" i="17" s="1"/>
  <c r="Q6155" i="17" s="1"/>
  <c r="Q6156" i="17" s="1"/>
  <c r="Q6157" i="17" s="1"/>
  <c r="Q6158" i="17" s="1"/>
  <c r="Q6159" i="17" s="1"/>
  <c r="Q6160" i="17" s="1"/>
  <c r="Q6161" i="17" s="1"/>
  <c r="Q6162" i="17" s="1"/>
  <c r="Q6163" i="17" s="1"/>
  <c r="Q6164" i="17" s="1"/>
  <c r="Q6165" i="17" s="1"/>
  <c r="Q6166" i="17" s="1"/>
  <c r="Q6167" i="17" s="1"/>
  <c r="Q6168" i="17" s="1"/>
  <c r="Q6169" i="17" s="1"/>
  <c r="Q6170" i="17" s="1"/>
  <c r="Q6171" i="17" s="1"/>
  <c r="Q6172" i="17" s="1"/>
  <c r="Q6173" i="17" s="1"/>
  <c r="Q6174" i="17" s="1"/>
  <c r="Q6175" i="17" s="1"/>
  <c r="Q6176" i="17" s="1"/>
  <c r="Q6177" i="17" s="1"/>
  <c r="Q6178" i="17" s="1"/>
  <c r="Q6179" i="17" s="1"/>
  <c r="Q6180" i="17" s="1"/>
  <c r="Q6181" i="17" s="1"/>
  <c r="Q6182" i="17" s="1"/>
  <c r="Q6183" i="17" s="1"/>
  <c r="Q6184" i="17" s="1"/>
  <c r="Q6185" i="17" s="1"/>
  <c r="Q6186" i="17" s="1"/>
  <c r="Q6187" i="17" s="1"/>
  <c r="Q6188" i="17" s="1"/>
  <c r="Q6189" i="17" s="1"/>
  <c r="Q6190" i="17" s="1"/>
  <c r="Q6191" i="17" s="1"/>
  <c r="Q6192" i="17" s="1"/>
  <c r="Q6193" i="17" s="1"/>
  <c r="Q6194" i="17" s="1"/>
  <c r="Q6195" i="17" s="1"/>
  <c r="Q6196" i="17" s="1"/>
  <c r="Q6197" i="17" s="1"/>
  <c r="Q6198" i="17" s="1"/>
  <c r="Q6199" i="17" s="1"/>
  <c r="Q6200" i="17" s="1"/>
  <c r="Q6201" i="17" s="1"/>
  <c r="Q6202" i="17" s="1"/>
  <c r="Q6203" i="17" s="1"/>
  <c r="Q6204" i="17" s="1"/>
  <c r="Q6205" i="17" s="1"/>
  <c r="Q6206" i="17" s="1"/>
  <c r="Q6207" i="17" s="1"/>
  <c r="Q6208" i="17" s="1"/>
  <c r="Q6209" i="17" s="1"/>
  <c r="Q6210" i="17" s="1"/>
  <c r="Q6211" i="17" s="1"/>
  <c r="Q6212" i="17" s="1"/>
  <c r="Q6213" i="17" s="1"/>
  <c r="Q6214" i="17" s="1"/>
  <c r="Q6215" i="17" s="1"/>
  <c r="Q6216" i="17" s="1"/>
  <c r="Q6217" i="17" s="1"/>
  <c r="Q6218" i="17" s="1"/>
  <c r="Q6219" i="17" s="1"/>
  <c r="Q6220" i="17" s="1"/>
  <c r="Q6221" i="17" s="1"/>
  <c r="Q6222" i="17" s="1"/>
  <c r="Q6223" i="17" s="1"/>
  <c r="Q6224" i="17" s="1"/>
  <c r="Q6225" i="17" s="1"/>
  <c r="Q6226" i="17" s="1"/>
  <c r="Q6227" i="17" s="1"/>
  <c r="Q6228" i="17" s="1"/>
  <c r="Q6229" i="17" s="1"/>
  <c r="Q6230" i="17" s="1"/>
  <c r="Q6231" i="17" s="1"/>
  <c r="Q6232" i="17" s="1"/>
  <c r="Q6233" i="17" s="1"/>
  <c r="Q6234" i="17" s="1"/>
  <c r="Q6235" i="17" s="1"/>
  <c r="Q6236" i="17" s="1"/>
  <c r="Q6237" i="17" s="1"/>
  <c r="Q6238" i="17" s="1"/>
  <c r="Q6239" i="17" s="1"/>
  <c r="Q6240" i="17" s="1"/>
  <c r="Q6241" i="17" s="1"/>
  <c r="Q6242" i="17" s="1"/>
  <c r="Q6243" i="17" s="1"/>
  <c r="Q6244" i="17" s="1"/>
  <c r="Q6245" i="17" s="1"/>
  <c r="Q6246" i="17" s="1"/>
  <c r="Q6247" i="17" s="1"/>
  <c r="Q6248" i="17" s="1"/>
  <c r="Q6249" i="17" s="1"/>
  <c r="Q6250" i="17" s="1"/>
  <c r="Q6251" i="17" s="1"/>
  <c r="Q6252" i="17" s="1"/>
  <c r="Q6253" i="17" s="1"/>
  <c r="Q6254" i="17" s="1"/>
  <c r="Q6255" i="17" s="1"/>
  <c r="Q6256" i="17" s="1"/>
  <c r="Q6257" i="17" s="1"/>
  <c r="Q6258" i="17" s="1"/>
  <c r="Q6259" i="17" s="1"/>
  <c r="Q6260" i="17" s="1"/>
  <c r="Q6261" i="17" s="1"/>
  <c r="Q6262" i="17" s="1"/>
  <c r="Q6263" i="17" s="1"/>
  <c r="Q6264" i="17" s="1"/>
  <c r="Q6265" i="17" s="1"/>
  <c r="Q6266" i="17" s="1"/>
  <c r="Q6267" i="17" s="1"/>
  <c r="Q6268" i="17" s="1"/>
  <c r="Q6269" i="17" s="1"/>
  <c r="Q6270" i="17" s="1"/>
  <c r="Q6271" i="17" s="1"/>
  <c r="Q6272" i="17" s="1"/>
  <c r="Q6273" i="17" s="1"/>
  <c r="Q6274" i="17" s="1"/>
  <c r="Q6275" i="17" s="1"/>
  <c r="Q6276" i="17" s="1"/>
  <c r="Q6277" i="17" s="1"/>
  <c r="Q6278" i="17" s="1"/>
  <c r="Q6279" i="17" s="1"/>
  <c r="Q6280" i="17" s="1"/>
  <c r="Q6281" i="17" s="1"/>
  <c r="Q6282" i="17" s="1"/>
  <c r="Q6283" i="17" s="1"/>
  <c r="Q6284" i="17" s="1"/>
  <c r="Q6285" i="17" s="1"/>
  <c r="Q6286" i="17" s="1"/>
  <c r="Q6287" i="17" s="1"/>
  <c r="Q6288" i="17" s="1"/>
  <c r="Q6289" i="17" s="1"/>
  <c r="Q6290" i="17" s="1"/>
  <c r="Q6291" i="17" s="1"/>
  <c r="Q6292" i="17" s="1"/>
  <c r="Q6293" i="17" s="1"/>
  <c r="Q6294" i="17" s="1"/>
  <c r="Q6295" i="17" s="1"/>
  <c r="Q6296" i="17" s="1"/>
  <c r="Q6297" i="17" s="1"/>
  <c r="Q6298" i="17" s="1"/>
  <c r="Q6299" i="17" s="1"/>
  <c r="Q6300" i="17" s="1"/>
  <c r="Q6301" i="17" s="1"/>
  <c r="Q6302" i="17" s="1"/>
  <c r="Q6303" i="17" s="1"/>
  <c r="Q6304" i="17" s="1"/>
  <c r="Q6305" i="17" s="1"/>
  <c r="Q6306" i="17" s="1"/>
  <c r="Q6307" i="17" s="1"/>
  <c r="Q6308" i="17" s="1"/>
  <c r="Q6309" i="17" s="1"/>
  <c r="Q6310" i="17" s="1"/>
  <c r="Q6311" i="17" s="1"/>
  <c r="Q6312" i="17" s="1"/>
  <c r="Q6313" i="17" s="1"/>
  <c r="Q6314" i="17" s="1"/>
  <c r="Q6315" i="17" s="1"/>
  <c r="Q6316" i="17" s="1"/>
  <c r="Q6317" i="17" s="1"/>
  <c r="Q6318" i="17" s="1"/>
  <c r="Q6319" i="17" s="1"/>
  <c r="Q6320" i="17" s="1"/>
  <c r="Q6321" i="17" s="1"/>
  <c r="Q6322" i="17" s="1"/>
  <c r="Q6323" i="17" s="1"/>
  <c r="Q6324" i="17" s="1"/>
  <c r="Q6325" i="17" s="1"/>
  <c r="Q6326" i="17" s="1"/>
  <c r="Q6327" i="17" s="1"/>
  <c r="Q6328" i="17" s="1"/>
  <c r="Q6329" i="17" s="1"/>
  <c r="Q6330" i="17" s="1"/>
  <c r="Q6331" i="17" s="1"/>
  <c r="Q6332" i="17" s="1"/>
  <c r="Q6333" i="17" s="1"/>
  <c r="Q6334" i="17" s="1"/>
  <c r="Q6335" i="17" s="1"/>
  <c r="Q6336" i="17" s="1"/>
  <c r="Q6337" i="17" s="1"/>
  <c r="Q6338" i="17" s="1"/>
  <c r="Q6339" i="17" s="1"/>
  <c r="Q6340" i="17" s="1"/>
  <c r="Q6341" i="17" s="1"/>
  <c r="Q6342" i="17" s="1"/>
  <c r="Q6343" i="17" s="1"/>
  <c r="Q6344" i="17" s="1"/>
  <c r="Q6345" i="17" s="1"/>
  <c r="Q6346" i="17" s="1"/>
  <c r="Q6347" i="17" s="1"/>
  <c r="Q6348" i="17" s="1"/>
  <c r="Q6349" i="17" s="1"/>
  <c r="Q6350" i="17" s="1"/>
  <c r="Q6351" i="17" s="1"/>
  <c r="Q6352" i="17" s="1"/>
  <c r="Q6353" i="17" s="1"/>
  <c r="Q6354" i="17" s="1"/>
  <c r="Q6355" i="17" s="1"/>
  <c r="Q6356" i="17" s="1"/>
  <c r="Q6357" i="17" s="1"/>
  <c r="Q6358" i="17" s="1"/>
  <c r="Q6359" i="17" s="1"/>
  <c r="Q6360" i="17" s="1"/>
  <c r="Q6361" i="17" s="1"/>
  <c r="Q6362" i="17" s="1"/>
  <c r="Q6363" i="17" s="1"/>
  <c r="Q6364" i="17" s="1"/>
  <c r="Q6365" i="17" s="1"/>
  <c r="Q6366" i="17" s="1"/>
  <c r="Q6367" i="17" s="1"/>
  <c r="Q6368" i="17" s="1"/>
  <c r="Q6369" i="17" s="1"/>
  <c r="Q6370" i="17" s="1"/>
  <c r="Q6371" i="17" s="1"/>
  <c r="Q6372" i="17" s="1"/>
  <c r="Q6373" i="17" s="1"/>
  <c r="Q6374" i="17" s="1"/>
  <c r="Q6375" i="17" s="1"/>
  <c r="Q6376" i="17" s="1"/>
  <c r="Q6377" i="17" s="1"/>
  <c r="Q6378" i="17" s="1"/>
  <c r="Q6379" i="17" s="1"/>
  <c r="Q6380" i="17" s="1"/>
  <c r="Q6381" i="17" s="1"/>
  <c r="Q6382" i="17" s="1"/>
  <c r="Q6383" i="17" s="1"/>
  <c r="Q6384" i="17" s="1"/>
  <c r="Q6385" i="17" s="1"/>
  <c r="Q6386" i="17" s="1"/>
  <c r="Q6387" i="17" s="1"/>
  <c r="Q6388" i="17" s="1"/>
  <c r="Q6389" i="17" s="1"/>
  <c r="Q6390" i="17" s="1"/>
  <c r="Q6391" i="17" s="1"/>
  <c r="Q6392" i="17" s="1"/>
  <c r="Q6393" i="17" s="1"/>
  <c r="Q6394" i="17" s="1"/>
  <c r="Q6395" i="17" s="1"/>
  <c r="Q6396" i="17" s="1"/>
  <c r="Q6397" i="17" s="1"/>
  <c r="Q6398" i="17" s="1"/>
  <c r="Q6399" i="17" s="1"/>
  <c r="Q6400" i="17" s="1"/>
  <c r="Q6401" i="17" s="1"/>
  <c r="Q6402" i="17" s="1"/>
  <c r="Q6403" i="17" s="1"/>
  <c r="Q6404" i="17" s="1"/>
  <c r="Q6405" i="17" s="1"/>
  <c r="Q6406" i="17" s="1"/>
  <c r="Q6407" i="17" s="1"/>
  <c r="Q6408" i="17" s="1"/>
  <c r="Q6409" i="17" s="1"/>
  <c r="Q6410" i="17" s="1"/>
  <c r="Q6411" i="17" s="1"/>
  <c r="Q6412" i="17" s="1"/>
  <c r="Q6413" i="17" s="1"/>
  <c r="Q6414" i="17" s="1"/>
  <c r="Q6415" i="17" s="1"/>
  <c r="Q6416" i="17" s="1"/>
  <c r="Q6417" i="17" s="1"/>
  <c r="Q6418" i="17" s="1"/>
  <c r="Q6419" i="17" s="1"/>
  <c r="Q6420" i="17" s="1"/>
  <c r="Q6421" i="17" s="1"/>
  <c r="Q6422" i="17" s="1"/>
  <c r="Q6423" i="17" s="1"/>
  <c r="Q6424" i="17" s="1"/>
  <c r="Q6425" i="17" s="1"/>
  <c r="Q6426" i="17" s="1"/>
  <c r="Q6427" i="17" s="1"/>
  <c r="Q6428" i="17" s="1"/>
  <c r="Q6429" i="17" s="1"/>
  <c r="Q6430" i="17" s="1"/>
  <c r="Q6431" i="17" s="1"/>
  <c r="Q6432" i="17" s="1"/>
  <c r="Q6433" i="17" s="1"/>
  <c r="Q6434" i="17" s="1"/>
  <c r="Q6435" i="17" s="1"/>
  <c r="Q6436" i="17" s="1"/>
  <c r="Q6437" i="17" s="1"/>
  <c r="Q6438" i="17" s="1"/>
  <c r="Q6439" i="17" s="1"/>
  <c r="Q6440" i="17" s="1"/>
  <c r="Q6441" i="17" s="1"/>
  <c r="Q6442" i="17" s="1"/>
  <c r="Q6443" i="17" s="1"/>
  <c r="Q6444" i="17" s="1"/>
  <c r="Q6445" i="17" s="1"/>
  <c r="Q6446" i="17" s="1"/>
  <c r="Q6447" i="17" s="1"/>
  <c r="Q6448" i="17" s="1"/>
  <c r="Q6449" i="17" s="1"/>
  <c r="Q6450" i="17" s="1"/>
  <c r="Q6451" i="17" s="1"/>
  <c r="Q6452" i="17" s="1"/>
  <c r="Q6453" i="17" s="1"/>
  <c r="Q6454" i="17" s="1"/>
  <c r="Q6455" i="17" s="1"/>
  <c r="Q6456" i="17" s="1"/>
  <c r="Q6457" i="17" s="1"/>
  <c r="Q6458" i="17" s="1"/>
  <c r="Q6459" i="17" s="1"/>
  <c r="Q6460" i="17" s="1"/>
  <c r="Q6461" i="17" s="1"/>
  <c r="Q6462" i="17" s="1"/>
  <c r="Q6463" i="17" s="1"/>
  <c r="Q6464" i="17" s="1"/>
  <c r="Q6465" i="17" s="1"/>
  <c r="Q6466" i="17" s="1"/>
  <c r="Q6467" i="17" s="1"/>
  <c r="Q6468" i="17" s="1"/>
  <c r="Q6469" i="17" s="1"/>
  <c r="Q6470" i="17" s="1"/>
  <c r="Q6471" i="17" s="1"/>
  <c r="Q6472" i="17" s="1"/>
  <c r="Q6473" i="17" s="1"/>
  <c r="Q6474" i="17" s="1"/>
  <c r="Q6475" i="17" s="1"/>
  <c r="Q6476" i="17" s="1"/>
  <c r="Q6477" i="17" s="1"/>
  <c r="Q6478" i="17" s="1"/>
  <c r="Q6479" i="17" s="1"/>
  <c r="Q6480" i="17" s="1"/>
  <c r="Q6481" i="17" s="1"/>
  <c r="Q6482" i="17" s="1"/>
  <c r="Q6483" i="17" s="1"/>
  <c r="Q6484" i="17" s="1"/>
  <c r="Q6485" i="17" s="1"/>
  <c r="Q6486" i="17" s="1"/>
  <c r="Q6487" i="17" s="1"/>
  <c r="Q6488" i="17" s="1"/>
  <c r="Q6489" i="17" s="1"/>
  <c r="Q6490" i="17" s="1"/>
  <c r="Q6491" i="17" s="1"/>
  <c r="Q6492" i="17" s="1"/>
  <c r="Q6493" i="17" s="1"/>
  <c r="Q6494" i="17" s="1"/>
  <c r="Q6495" i="17" s="1"/>
  <c r="Q6496" i="17" s="1"/>
  <c r="Q6497" i="17" s="1"/>
  <c r="Q6498" i="17" s="1"/>
  <c r="Q6499" i="17" s="1"/>
  <c r="Q6500" i="17" s="1"/>
  <c r="Q6501" i="17" s="1"/>
  <c r="Q6502" i="17" s="1"/>
  <c r="Q6503" i="17" s="1"/>
  <c r="Q6504" i="17" s="1"/>
  <c r="Q6505" i="17" s="1"/>
  <c r="Q6506" i="17" s="1"/>
  <c r="Q6507" i="17" s="1"/>
  <c r="Q6508" i="17" s="1"/>
  <c r="Q6509" i="17" s="1"/>
  <c r="Q6510" i="17" s="1"/>
  <c r="Q6511" i="17" s="1"/>
  <c r="Q6512" i="17" s="1"/>
  <c r="Q6513" i="17" s="1"/>
  <c r="Q6514" i="17" s="1"/>
  <c r="Q6515" i="17" s="1"/>
  <c r="Q6516" i="17" s="1"/>
  <c r="Q6517" i="17" s="1"/>
  <c r="Q6518" i="17" s="1"/>
  <c r="Q6519" i="17" s="1"/>
  <c r="Q6520" i="17" s="1"/>
  <c r="Q6521" i="17" s="1"/>
  <c r="Q6522" i="17" s="1"/>
  <c r="Q6523" i="17" s="1"/>
  <c r="Q6524" i="17" s="1"/>
  <c r="Q6525" i="17" s="1"/>
  <c r="Q6526" i="17" s="1"/>
  <c r="Q6527" i="17" s="1"/>
  <c r="Q6528" i="17" s="1"/>
  <c r="Q6529" i="17" s="1"/>
  <c r="Q6530" i="17" s="1"/>
  <c r="Q6531" i="17" s="1"/>
  <c r="Q6532" i="17" s="1"/>
  <c r="Q6533" i="17" s="1"/>
  <c r="Q6534" i="17" s="1"/>
  <c r="Q6535" i="17" s="1"/>
  <c r="Q6536" i="17" s="1"/>
  <c r="Q6537" i="17" s="1"/>
  <c r="Q6538" i="17" s="1"/>
  <c r="Q6539" i="17" s="1"/>
  <c r="Q6540" i="17" s="1"/>
  <c r="Q6541" i="17" s="1"/>
  <c r="Q6542" i="17" s="1"/>
  <c r="Q6543" i="17" s="1"/>
  <c r="Q6544" i="17" s="1"/>
  <c r="Q6545" i="17" s="1"/>
  <c r="Q6546" i="17" s="1"/>
  <c r="Q6547" i="17" s="1"/>
  <c r="Q6548" i="17" s="1"/>
  <c r="Q6549" i="17" s="1"/>
  <c r="Q6550" i="17" s="1"/>
  <c r="Q6551" i="17" s="1"/>
  <c r="Q6552" i="17" s="1"/>
  <c r="Q6553" i="17" s="1"/>
  <c r="Q6554" i="17" s="1"/>
  <c r="Q6555" i="17" s="1"/>
  <c r="Q6556" i="17" s="1"/>
  <c r="Q6557" i="17" s="1"/>
  <c r="Q6558" i="17" s="1"/>
  <c r="Q6559" i="17" s="1"/>
  <c r="Q6560" i="17" s="1"/>
  <c r="Q6561" i="17" s="1"/>
  <c r="Q6562" i="17" s="1"/>
  <c r="Q6563" i="17" s="1"/>
  <c r="Q6564" i="17" s="1"/>
  <c r="Q6565" i="17" s="1"/>
  <c r="Q6566" i="17" s="1"/>
  <c r="Q6567" i="17" s="1"/>
  <c r="Q6568" i="17" s="1"/>
  <c r="Q6569" i="17" s="1"/>
  <c r="Q6570" i="17" s="1"/>
  <c r="Q6571" i="17" s="1"/>
  <c r="Q6572" i="17" s="1"/>
  <c r="Q6573" i="17" s="1"/>
  <c r="Q6574" i="17" s="1"/>
  <c r="Q6575" i="17" s="1"/>
  <c r="Q6576" i="17" s="1"/>
  <c r="Q6577" i="17" s="1"/>
  <c r="Q6578" i="17" s="1"/>
  <c r="Q6579" i="17" s="1"/>
  <c r="Q6580" i="17" s="1"/>
  <c r="Q6581" i="17" s="1"/>
  <c r="Q6582" i="17" s="1"/>
  <c r="Q6583" i="17" s="1"/>
  <c r="Q6584" i="17" s="1"/>
  <c r="Q6585" i="17" s="1"/>
  <c r="Q6586" i="17" s="1"/>
  <c r="Q6587" i="17" s="1"/>
  <c r="Q6588" i="17" s="1"/>
  <c r="Q6589" i="17" s="1"/>
  <c r="Q6590" i="17" s="1"/>
  <c r="Q6591" i="17" s="1"/>
  <c r="Q6592" i="17" s="1"/>
  <c r="Q6593" i="17" s="1"/>
  <c r="Q6594" i="17" s="1"/>
  <c r="Q6595" i="17" s="1"/>
  <c r="Q6596" i="17" s="1"/>
  <c r="Q6597" i="17" s="1"/>
  <c r="Q6598" i="17" s="1"/>
  <c r="Q6599" i="17" s="1"/>
  <c r="Q6600" i="17" s="1"/>
  <c r="Q6601" i="17" s="1"/>
  <c r="Q6602" i="17" s="1"/>
  <c r="Q6603" i="17" s="1"/>
  <c r="Q6604" i="17" s="1"/>
  <c r="Q6605" i="17" s="1"/>
  <c r="Q6606" i="17" s="1"/>
  <c r="Q6607" i="17" s="1"/>
  <c r="Q6608" i="17" s="1"/>
  <c r="Q6609" i="17" s="1"/>
  <c r="Q6610" i="17" s="1"/>
  <c r="Q6611" i="17" s="1"/>
  <c r="Q6612" i="17" s="1"/>
  <c r="Q6613" i="17" s="1"/>
  <c r="Q6614" i="17" s="1"/>
  <c r="Q6615" i="17" s="1"/>
  <c r="Q6616" i="17" s="1"/>
  <c r="Q6617" i="17" s="1"/>
  <c r="Q6618" i="17" s="1"/>
  <c r="Q6619" i="17" s="1"/>
  <c r="Q6620" i="17" s="1"/>
  <c r="Q6621" i="17" s="1"/>
  <c r="Q6622" i="17" s="1"/>
  <c r="Q6623" i="17" s="1"/>
  <c r="Q6624" i="17" s="1"/>
  <c r="Q6625" i="17" s="1"/>
  <c r="Q6626" i="17" s="1"/>
  <c r="Q6627" i="17" s="1"/>
  <c r="Q6628" i="17" s="1"/>
  <c r="Q6629" i="17" s="1"/>
  <c r="Q6630" i="17" s="1"/>
  <c r="Q6631" i="17" s="1"/>
  <c r="Q6632" i="17" s="1"/>
  <c r="Q6633" i="17" s="1"/>
  <c r="Q6634" i="17" s="1"/>
  <c r="Q6635" i="17" s="1"/>
  <c r="Q6636" i="17" s="1"/>
  <c r="Q6637" i="17" s="1"/>
  <c r="Q6638" i="17" s="1"/>
  <c r="Q6639" i="17" s="1"/>
  <c r="Q6640" i="17" s="1"/>
  <c r="Q6641" i="17" s="1"/>
  <c r="Q6642" i="17" s="1"/>
  <c r="Q6643" i="17" s="1"/>
  <c r="Q6644" i="17" s="1"/>
  <c r="Q6645" i="17" s="1"/>
  <c r="Q6646" i="17" s="1"/>
  <c r="Q6647" i="17" s="1"/>
  <c r="Q6648" i="17" s="1"/>
  <c r="Q6649" i="17" s="1"/>
  <c r="Q6650" i="17" s="1"/>
  <c r="Q6651" i="17" s="1"/>
  <c r="Q6652" i="17" s="1"/>
  <c r="Q6653" i="17" s="1"/>
  <c r="Q6654" i="17" s="1"/>
  <c r="Q6655" i="17" s="1"/>
  <c r="Q6656" i="17" s="1"/>
  <c r="Q6657" i="17" s="1"/>
  <c r="Q6658" i="17" s="1"/>
  <c r="Q6659" i="17" s="1"/>
  <c r="Q6660" i="17" s="1"/>
  <c r="Q6661" i="17" s="1"/>
  <c r="Q6662" i="17" s="1"/>
  <c r="Q6663" i="17" s="1"/>
  <c r="Q6664" i="17" s="1"/>
  <c r="Q6665" i="17" s="1"/>
  <c r="Q6666" i="17" s="1"/>
  <c r="Q6667" i="17" s="1"/>
  <c r="Q6668" i="17" s="1"/>
  <c r="Q6669" i="17" s="1"/>
  <c r="Q6670" i="17" s="1"/>
  <c r="Q6671" i="17" s="1"/>
  <c r="Q6672" i="17" s="1"/>
  <c r="Q6673" i="17" s="1"/>
  <c r="Q6674" i="17" s="1"/>
  <c r="Q6675" i="17" s="1"/>
  <c r="Q6676" i="17" s="1"/>
  <c r="Q6677" i="17" s="1"/>
  <c r="Q6678" i="17" s="1"/>
  <c r="Q6679" i="17" s="1"/>
  <c r="Q6680" i="17" s="1"/>
  <c r="Q6681" i="17" s="1"/>
  <c r="Q6682" i="17" s="1"/>
  <c r="Q6683" i="17" s="1"/>
  <c r="Q6684" i="17" s="1"/>
  <c r="Q6685" i="17" s="1"/>
  <c r="Q6686" i="17" s="1"/>
  <c r="Q6687" i="17" s="1"/>
  <c r="Q6688" i="17" s="1"/>
  <c r="Q6689" i="17" s="1"/>
  <c r="Q6690" i="17" s="1"/>
  <c r="Q6691" i="17" s="1"/>
  <c r="Q6692" i="17" s="1"/>
  <c r="Q6693" i="17" s="1"/>
  <c r="Q6694" i="17" s="1"/>
  <c r="Q6695" i="17" s="1"/>
  <c r="Q6696" i="17" s="1"/>
  <c r="Q6697" i="17" s="1"/>
  <c r="Q6698" i="17" s="1"/>
  <c r="Q6699" i="17" s="1"/>
  <c r="Q6700" i="17" s="1"/>
  <c r="Q6701" i="17" s="1"/>
  <c r="Q6702" i="17" s="1"/>
  <c r="Q6703" i="17" s="1"/>
  <c r="Q6704" i="17" s="1"/>
  <c r="Q6705" i="17" s="1"/>
  <c r="Q6706" i="17" s="1"/>
  <c r="Q6707" i="17" s="1"/>
  <c r="Q6708" i="17" s="1"/>
  <c r="Q6709" i="17" s="1"/>
  <c r="Q6710" i="17" s="1"/>
  <c r="Q6711" i="17" s="1"/>
  <c r="Q6712" i="17" s="1"/>
  <c r="Q6713" i="17" s="1"/>
  <c r="Q6714" i="17" s="1"/>
  <c r="Q6715" i="17" s="1"/>
  <c r="Q6716" i="17" s="1"/>
  <c r="Q6717" i="17" s="1"/>
  <c r="Q6718" i="17" s="1"/>
  <c r="Q6719" i="17" s="1"/>
  <c r="Q6720" i="17" s="1"/>
  <c r="Q6721" i="17" s="1"/>
  <c r="Q6722" i="17" s="1"/>
  <c r="Q6723" i="17" s="1"/>
  <c r="Q6724" i="17" s="1"/>
  <c r="Q6725" i="17" s="1"/>
  <c r="Q6726" i="17" s="1"/>
  <c r="Q6727" i="17" s="1"/>
  <c r="Q6728" i="17" s="1"/>
  <c r="Q6729" i="17" s="1"/>
  <c r="Q6730" i="17" s="1"/>
  <c r="Q6731" i="17" s="1"/>
  <c r="Q6732" i="17" s="1"/>
  <c r="Q6733" i="17" s="1"/>
  <c r="Q6734" i="17" s="1"/>
  <c r="Q6735" i="17" s="1"/>
  <c r="Q6736" i="17" s="1"/>
  <c r="Q6737" i="17" s="1"/>
  <c r="Q6738" i="17" s="1"/>
  <c r="Q6739" i="17" s="1"/>
  <c r="Q6740" i="17" s="1"/>
  <c r="Q6741" i="17" s="1"/>
  <c r="Q6742" i="17" s="1"/>
  <c r="Q6743" i="17" s="1"/>
  <c r="Q6744" i="17" s="1"/>
  <c r="Q6745" i="17" s="1"/>
  <c r="Q6746" i="17" s="1"/>
  <c r="Q6747" i="17" s="1"/>
  <c r="Q6748" i="17" s="1"/>
  <c r="Q6749" i="17" s="1"/>
  <c r="Q6750" i="17" s="1"/>
  <c r="Q6751" i="17" s="1"/>
  <c r="Q6752" i="17" s="1"/>
  <c r="Q6753" i="17" s="1"/>
  <c r="Q6754" i="17" s="1"/>
  <c r="Q6755" i="17" s="1"/>
  <c r="Q6756" i="17" s="1"/>
  <c r="Q6757" i="17" s="1"/>
  <c r="Q6758" i="17" s="1"/>
  <c r="Q6759" i="17" s="1"/>
  <c r="Q6760" i="17" s="1"/>
  <c r="Q6761" i="17" s="1"/>
  <c r="Q6762" i="17" s="1"/>
  <c r="Q6763" i="17" s="1"/>
  <c r="Q6764" i="17" s="1"/>
  <c r="Q6765" i="17" s="1"/>
  <c r="Q6766" i="17" s="1"/>
  <c r="Q6767" i="17" s="1"/>
  <c r="Q6768" i="17" s="1"/>
  <c r="Q6769" i="17" s="1"/>
  <c r="Q6770" i="17" s="1"/>
  <c r="Q6771" i="17" s="1"/>
  <c r="Q6772" i="17" s="1"/>
  <c r="Q6773" i="17" s="1"/>
  <c r="Q6774" i="17" s="1"/>
  <c r="Q6775" i="17" s="1"/>
  <c r="Q6776" i="17" s="1"/>
  <c r="Q6777" i="17" s="1"/>
  <c r="Q6778" i="17" s="1"/>
  <c r="Q6779" i="17" s="1"/>
  <c r="Q6780" i="17" s="1"/>
  <c r="Q6781" i="17" s="1"/>
  <c r="Q6782" i="17" s="1"/>
  <c r="Q6783" i="17" s="1"/>
  <c r="Q6784" i="17" s="1"/>
  <c r="Q6785" i="17" s="1"/>
  <c r="Q6786" i="17" s="1"/>
  <c r="Q6787" i="17" s="1"/>
  <c r="Q6788" i="17" s="1"/>
  <c r="Q6789" i="17" s="1"/>
  <c r="Q6790" i="17" s="1"/>
  <c r="Q6791" i="17" s="1"/>
  <c r="Q6792" i="17" s="1"/>
  <c r="Q6793" i="17" s="1"/>
  <c r="Q6794" i="17" s="1"/>
  <c r="Q6795" i="17" s="1"/>
  <c r="Q6796" i="17" s="1"/>
  <c r="Q6797" i="17" s="1"/>
  <c r="Q6798" i="17" s="1"/>
  <c r="Q6799" i="17" s="1"/>
  <c r="Q6800" i="17" s="1"/>
  <c r="Q6801" i="17" s="1"/>
  <c r="Q6802" i="17" s="1"/>
  <c r="Q6803" i="17" s="1"/>
  <c r="Q6804" i="17" s="1"/>
  <c r="Q6805" i="17" s="1"/>
  <c r="Q6806" i="17" s="1"/>
  <c r="Q6807" i="17" s="1"/>
  <c r="Q6808" i="17" s="1"/>
  <c r="Q6809" i="17" s="1"/>
  <c r="Q6810" i="17" s="1"/>
  <c r="Q6811" i="17" s="1"/>
  <c r="Q6812" i="17" s="1"/>
  <c r="Q6813" i="17" s="1"/>
  <c r="Q6814" i="17" s="1"/>
  <c r="Q6815" i="17" s="1"/>
  <c r="Q6816" i="17" s="1"/>
  <c r="Q6817" i="17" s="1"/>
  <c r="Q6818" i="17" s="1"/>
  <c r="Q6819" i="17" s="1"/>
  <c r="Q6820" i="17" s="1"/>
  <c r="Q6821" i="17" s="1"/>
  <c r="Q6822" i="17" s="1"/>
  <c r="Q6823" i="17" s="1"/>
  <c r="Q6824" i="17" s="1"/>
  <c r="Q6825" i="17" s="1"/>
  <c r="Q6826" i="17" s="1"/>
  <c r="Q6827" i="17" s="1"/>
  <c r="Q6828" i="17" s="1"/>
  <c r="Q6829" i="17" s="1"/>
  <c r="Q6830" i="17" s="1"/>
  <c r="Q6831" i="17" s="1"/>
  <c r="Q6832" i="17" s="1"/>
  <c r="Q6833" i="17" s="1"/>
  <c r="Q6834" i="17" s="1"/>
  <c r="Q6835" i="17" s="1"/>
  <c r="Q6836" i="17" s="1"/>
  <c r="Q6837" i="17" s="1"/>
  <c r="Q6838" i="17" s="1"/>
  <c r="Q6839" i="17" s="1"/>
  <c r="Q6840" i="17" s="1"/>
  <c r="Q6841" i="17" s="1"/>
  <c r="Q6842" i="17" s="1"/>
  <c r="Q6843" i="17" s="1"/>
  <c r="Q6844" i="17" s="1"/>
  <c r="Q6845" i="17" s="1"/>
  <c r="Q6846" i="17" s="1"/>
  <c r="Q6847" i="17" s="1"/>
  <c r="Q6848" i="17" s="1"/>
  <c r="Q6849" i="17" s="1"/>
  <c r="Q6850" i="17" s="1"/>
  <c r="Q6851" i="17" s="1"/>
  <c r="Q6852" i="17" s="1"/>
  <c r="Q6853" i="17" s="1"/>
  <c r="Q6854" i="17" s="1"/>
  <c r="Q6855" i="17" s="1"/>
  <c r="Q6856" i="17" s="1"/>
  <c r="Q6857" i="17" s="1"/>
  <c r="Q6858" i="17" s="1"/>
  <c r="Q6859" i="17" s="1"/>
  <c r="Q6860" i="17" s="1"/>
  <c r="Q6861" i="17" s="1"/>
  <c r="Q6862" i="17" s="1"/>
  <c r="Q6863" i="17" s="1"/>
  <c r="Q6864" i="17" s="1"/>
  <c r="Q6865" i="17" s="1"/>
  <c r="Q6866" i="17" s="1"/>
  <c r="Q6867" i="17" s="1"/>
  <c r="Q6868" i="17" s="1"/>
  <c r="Q6869" i="17" s="1"/>
  <c r="Q6870" i="17" s="1"/>
  <c r="Q6871" i="17" s="1"/>
  <c r="Q6872" i="17" s="1"/>
  <c r="Q6873" i="17" s="1"/>
  <c r="Q6874" i="17" s="1"/>
  <c r="Q6875" i="17" s="1"/>
  <c r="Q6876" i="17" s="1"/>
  <c r="Q6877" i="17" s="1"/>
  <c r="Q6878" i="17" s="1"/>
  <c r="Q6879" i="17" s="1"/>
  <c r="Q6880" i="17" s="1"/>
  <c r="Q6881" i="17" s="1"/>
  <c r="Q6882" i="17" s="1"/>
  <c r="Q6883" i="17" s="1"/>
  <c r="Q6884" i="17" s="1"/>
  <c r="Q6885" i="17" s="1"/>
  <c r="Q6886" i="17" s="1"/>
  <c r="Q6887" i="17" s="1"/>
  <c r="Q6888" i="17" s="1"/>
  <c r="Q6889" i="17" s="1"/>
  <c r="Q6890" i="17" s="1"/>
  <c r="Q6891" i="17" s="1"/>
  <c r="Q6892" i="17" s="1"/>
  <c r="Q6893" i="17" s="1"/>
  <c r="Q6894" i="17" s="1"/>
  <c r="Q6895" i="17" s="1"/>
  <c r="Q6896" i="17" s="1"/>
  <c r="Q6897" i="17" s="1"/>
  <c r="Q6898" i="17" s="1"/>
  <c r="Q6899" i="17" s="1"/>
  <c r="Q6900" i="17" s="1"/>
  <c r="Q6901" i="17" s="1"/>
  <c r="Q6902" i="17" s="1"/>
  <c r="Q6903" i="17" s="1"/>
  <c r="Q6904" i="17" s="1"/>
  <c r="Q6905" i="17" s="1"/>
  <c r="Q6906" i="17" s="1"/>
  <c r="Q6907" i="17" s="1"/>
  <c r="Q6908" i="17" s="1"/>
  <c r="Q6909" i="17" s="1"/>
  <c r="Q6910" i="17" s="1"/>
  <c r="Q6911" i="17" s="1"/>
  <c r="Q6912" i="17" s="1"/>
  <c r="Q6913" i="17" s="1"/>
  <c r="Q6914" i="17" s="1"/>
  <c r="Q6915" i="17" s="1"/>
  <c r="Q6916" i="17" s="1"/>
  <c r="Q6917" i="17" s="1"/>
  <c r="Q6918" i="17" s="1"/>
  <c r="Q6919" i="17" s="1"/>
  <c r="Q6920" i="17" s="1"/>
  <c r="Q6921" i="17" s="1"/>
  <c r="Q6922" i="17" s="1"/>
  <c r="Q6923" i="17" s="1"/>
  <c r="Q6924" i="17" s="1"/>
  <c r="Q6925" i="17" s="1"/>
  <c r="Q6926" i="17" s="1"/>
  <c r="Q6927" i="17" s="1"/>
  <c r="Q6928" i="17" s="1"/>
  <c r="Q6929" i="17" s="1"/>
  <c r="Q6930" i="17" s="1"/>
  <c r="Q6931" i="17" s="1"/>
  <c r="Q6932" i="17" s="1"/>
  <c r="Q6933" i="17" s="1"/>
  <c r="Q6934" i="17" s="1"/>
  <c r="Q6935" i="17" s="1"/>
  <c r="Q6936" i="17" s="1"/>
  <c r="Q6937" i="17" s="1"/>
  <c r="Q6938" i="17" s="1"/>
  <c r="Q6939" i="17" s="1"/>
  <c r="Q6940" i="17" s="1"/>
  <c r="Q6941" i="17" s="1"/>
  <c r="Q6942" i="17" s="1"/>
  <c r="Q6943" i="17" s="1"/>
  <c r="Q6944" i="17" s="1"/>
  <c r="Q6945" i="17" s="1"/>
  <c r="Q6946" i="17" s="1"/>
  <c r="Q6947" i="17" s="1"/>
  <c r="Q6948" i="17" s="1"/>
  <c r="Q6949" i="17" s="1"/>
  <c r="Q6950" i="17" s="1"/>
  <c r="Q6951" i="17" s="1"/>
  <c r="Q6952" i="17" s="1"/>
  <c r="Q6953" i="17" s="1"/>
  <c r="Q6954" i="17" s="1"/>
  <c r="Q6955" i="17" s="1"/>
  <c r="Q6956" i="17" s="1"/>
  <c r="Q6957" i="17" s="1"/>
  <c r="Q6958" i="17" s="1"/>
  <c r="Q6959" i="17" s="1"/>
  <c r="Q6960" i="17" s="1"/>
  <c r="Q6961" i="17" s="1"/>
  <c r="Q6962" i="17" s="1"/>
  <c r="Q6963" i="17" s="1"/>
  <c r="Q6964" i="17" s="1"/>
  <c r="Q6965" i="17" s="1"/>
  <c r="Q6966" i="17" s="1"/>
  <c r="Q6967" i="17" s="1"/>
  <c r="Q6968" i="17" s="1"/>
  <c r="Q6969" i="17" s="1"/>
  <c r="Q6970" i="17" s="1"/>
  <c r="Q6971" i="17" s="1"/>
  <c r="Q6972" i="17" s="1"/>
  <c r="Q6973" i="17" s="1"/>
  <c r="Q6974" i="17" s="1"/>
  <c r="Q6975" i="17" s="1"/>
  <c r="Q6976" i="17" s="1"/>
  <c r="Q6977" i="17" s="1"/>
  <c r="Q6978" i="17" s="1"/>
  <c r="Q6979" i="17" s="1"/>
  <c r="Q6980" i="17" s="1"/>
  <c r="Q6981" i="17" s="1"/>
  <c r="Q6982" i="17" s="1"/>
  <c r="Q6983" i="17" s="1"/>
  <c r="Q6984" i="17" s="1"/>
  <c r="Q6985" i="17" s="1"/>
  <c r="Q6986" i="17" s="1"/>
  <c r="Q6987" i="17" s="1"/>
  <c r="Q6988" i="17" s="1"/>
  <c r="Q6989" i="17" s="1"/>
  <c r="Q6990" i="17" s="1"/>
  <c r="Q6991" i="17" s="1"/>
  <c r="Q6992" i="17" s="1"/>
  <c r="Q6993" i="17" s="1"/>
  <c r="Q6994" i="17" s="1"/>
  <c r="Q6995" i="17" s="1"/>
  <c r="Q6996" i="17" s="1"/>
  <c r="Q6997" i="17" s="1"/>
  <c r="Q6998" i="17" s="1"/>
  <c r="Q6999" i="17" s="1"/>
  <c r="Q7000" i="17" s="1"/>
  <c r="Q7001" i="17" s="1"/>
  <c r="Q7002" i="17" s="1"/>
  <c r="Q7003" i="17" s="1"/>
  <c r="Q7004" i="17" s="1"/>
  <c r="Q7005" i="17" s="1"/>
  <c r="Q7006" i="17" s="1"/>
  <c r="Q7007" i="17" s="1"/>
  <c r="Q7008" i="17" s="1"/>
  <c r="Q7009" i="17" s="1"/>
  <c r="Q7010" i="17" s="1"/>
  <c r="Q7011" i="17" s="1"/>
  <c r="Q7012" i="17" s="1"/>
  <c r="Q7013" i="17" s="1"/>
  <c r="Q7014" i="17" s="1"/>
  <c r="Q7015" i="17" s="1"/>
  <c r="Q7016" i="17" s="1"/>
  <c r="Q7017" i="17" s="1"/>
  <c r="Q7018" i="17" s="1"/>
  <c r="Q7019" i="17" s="1"/>
  <c r="Q7020" i="17" s="1"/>
  <c r="Q7021" i="17" s="1"/>
  <c r="Q7022" i="17" s="1"/>
  <c r="Q7023" i="17" s="1"/>
  <c r="Q7024" i="17" s="1"/>
  <c r="Q7025" i="17" s="1"/>
  <c r="Q7026" i="17" s="1"/>
  <c r="Q7027" i="17" s="1"/>
  <c r="Q7028" i="17" s="1"/>
  <c r="Q7029" i="17" s="1"/>
  <c r="Q7030" i="17" s="1"/>
  <c r="Q7031" i="17" s="1"/>
  <c r="Q7032" i="17" s="1"/>
  <c r="Q7033" i="17" s="1"/>
  <c r="Q7034" i="17" s="1"/>
  <c r="Q7035" i="17" s="1"/>
  <c r="Q7036" i="17" s="1"/>
  <c r="Q7037" i="17" s="1"/>
  <c r="Q7038" i="17" s="1"/>
  <c r="Q7039" i="17" s="1"/>
  <c r="Q7040" i="17" s="1"/>
  <c r="Q7041" i="17" s="1"/>
  <c r="Q7042" i="17" s="1"/>
  <c r="Q7043" i="17" s="1"/>
  <c r="Q7044" i="17" s="1"/>
  <c r="Q7045" i="17" s="1"/>
  <c r="Q7046" i="17" s="1"/>
  <c r="Q7047" i="17" s="1"/>
  <c r="Q7048" i="17" s="1"/>
  <c r="Q7049" i="17" s="1"/>
  <c r="Q7050" i="17" s="1"/>
  <c r="Q7051" i="17" s="1"/>
  <c r="Q7052" i="17" s="1"/>
  <c r="Q7053" i="17" s="1"/>
  <c r="Q7054" i="17" s="1"/>
  <c r="Q7055" i="17" s="1"/>
  <c r="Q7056" i="17" s="1"/>
  <c r="Q7057" i="17" s="1"/>
  <c r="Q7058" i="17" s="1"/>
  <c r="Q7059" i="17" s="1"/>
  <c r="Q7060" i="17" s="1"/>
  <c r="Q7061" i="17" s="1"/>
  <c r="Q7062" i="17" s="1"/>
  <c r="Q7063" i="17" s="1"/>
  <c r="Q7064" i="17" s="1"/>
  <c r="Q7065" i="17" s="1"/>
  <c r="Q7066" i="17" s="1"/>
  <c r="Q7067" i="17" s="1"/>
  <c r="Q7068" i="17" s="1"/>
  <c r="Q7069" i="17" s="1"/>
  <c r="Q7070" i="17" s="1"/>
  <c r="Q7071" i="17" s="1"/>
  <c r="Q7072" i="17" s="1"/>
  <c r="Q7073" i="17" s="1"/>
  <c r="Q7074" i="17" s="1"/>
  <c r="Q7075" i="17" s="1"/>
  <c r="Q7076" i="17" s="1"/>
  <c r="Q7077" i="17" s="1"/>
  <c r="Q7078" i="17" s="1"/>
  <c r="Q7079" i="17" s="1"/>
  <c r="Q7080" i="17" s="1"/>
  <c r="Q7081" i="17" s="1"/>
  <c r="Q7082" i="17" s="1"/>
  <c r="Q7083" i="17" s="1"/>
  <c r="Q7084" i="17" s="1"/>
  <c r="Q7085" i="17" s="1"/>
  <c r="Q7086" i="17" s="1"/>
  <c r="Q7087" i="17" s="1"/>
  <c r="Q7088" i="17" s="1"/>
  <c r="Q7089" i="17" s="1"/>
  <c r="Q7090" i="17" s="1"/>
  <c r="Q7091" i="17" s="1"/>
  <c r="Q7092" i="17" s="1"/>
  <c r="Q7093" i="17" s="1"/>
  <c r="Q7094" i="17" s="1"/>
  <c r="Q7095" i="17" s="1"/>
  <c r="Q7096" i="17" s="1"/>
  <c r="Q7097" i="17" s="1"/>
  <c r="Q7098" i="17" s="1"/>
  <c r="Q7099" i="17" s="1"/>
  <c r="Q7100" i="17" s="1"/>
  <c r="Q7101" i="17" s="1"/>
  <c r="Q7102" i="17" s="1"/>
  <c r="Q7103" i="17" s="1"/>
  <c r="Q7104" i="17" s="1"/>
  <c r="Q7105" i="17" s="1"/>
  <c r="Q7106" i="17" s="1"/>
  <c r="Q7107" i="17" s="1"/>
  <c r="Q7108" i="17" s="1"/>
  <c r="Q7109" i="17" s="1"/>
  <c r="Q7110" i="17" s="1"/>
  <c r="Q7111" i="17" s="1"/>
  <c r="Q7112" i="17" s="1"/>
  <c r="Q7113" i="17" s="1"/>
  <c r="Q7114" i="17" s="1"/>
  <c r="Q7115" i="17" s="1"/>
  <c r="Q7116" i="17" s="1"/>
  <c r="Q7117" i="17" s="1"/>
  <c r="Q7118" i="17" s="1"/>
  <c r="Q7119" i="17" s="1"/>
  <c r="Q7120" i="17" s="1"/>
  <c r="Q7121" i="17" s="1"/>
  <c r="Q7122" i="17" s="1"/>
  <c r="Q7123" i="17" s="1"/>
  <c r="Q7124" i="17" s="1"/>
  <c r="Q7125" i="17" s="1"/>
  <c r="Q7126" i="17" s="1"/>
  <c r="Q7127" i="17" s="1"/>
  <c r="Q7128" i="17" s="1"/>
  <c r="Q7129" i="17" s="1"/>
  <c r="Q7130" i="17" s="1"/>
  <c r="Q7131" i="17" s="1"/>
  <c r="Q7132" i="17" s="1"/>
  <c r="Q7133" i="17" s="1"/>
  <c r="Q7134" i="17" s="1"/>
  <c r="Q7135" i="17" s="1"/>
  <c r="Q7136" i="17" s="1"/>
  <c r="Q7137" i="17" s="1"/>
  <c r="Q7138" i="17" s="1"/>
  <c r="Q7139" i="17" s="1"/>
  <c r="Q7140" i="17" s="1"/>
  <c r="Q7141" i="17" s="1"/>
  <c r="Q7142" i="17" s="1"/>
  <c r="Q7143" i="17" s="1"/>
  <c r="Q7144" i="17" s="1"/>
  <c r="Q7145" i="17" s="1"/>
  <c r="Q7146" i="17" s="1"/>
  <c r="Q7147" i="17" s="1"/>
  <c r="Q7148" i="17" s="1"/>
  <c r="Q7149" i="17" s="1"/>
  <c r="Q7150" i="17" s="1"/>
  <c r="Q7151" i="17" s="1"/>
  <c r="Q7152" i="17" s="1"/>
  <c r="Q7153" i="17" s="1"/>
  <c r="Q7154" i="17" s="1"/>
  <c r="Q7155" i="17" s="1"/>
  <c r="Q7156" i="17" s="1"/>
  <c r="Q7157" i="17" s="1"/>
  <c r="Q7158" i="17" s="1"/>
  <c r="Q7159" i="17" s="1"/>
  <c r="Q7160" i="17" s="1"/>
  <c r="Q7161" i="17" s="1"/>
  <c r="Q7162" i="17" s="1"/>
  <c r="Q7163" i="17" s="1"/>
  <c r="Q7164" i="17" s="1"/>
  <c r="Q7165" i="17" s="1"/>
  <c r="Q7166" i="17" s="1"/>
  <c r="Q7167" i="17" s="1"/>
  <c r="Q7168" i="17" s="1"/>
  <c r="Q7169" i="17" s="1"/>
  <c r="Q7170" i="17" s="1"/>
  <c r="Q7171" i="17" s="1"/>
  <c r="Q7172" i="17" s="1"/>
  <c r="Q7173" i="17" s="1"/>
  <c r="Q7174" i="17" s="1"/>
  <c r="Q7175" i="17" s="1"/>
  <c r="Q7176" i="17" s="1"/>
  <c r="Q7177" i="17" s="1"/>
  <c r="Q7178" i="17" s="1"/>
  <c r="Q7179" i="17" s="1"/>
  <c r="Q7180" i="17" s="1"/>
  <c r="Q7181" i="17" s="1"/>
  <c r="Q7182" i="17" s="1"/>
  <c r="Q7183" i="17" s="1"/>
  <c r="Q7184" i="17" s="1"/>
  <c r="Q7185" i="17" s="1"/>
  <c r="Q7186" i="17" s="1"/>
  <c r="Q7187" i="17" s="1"/>
  <c r="Q7188" i="17" s="1"/>
  <c r="Q7189" i="17" s="1"/>
  <c r="Q7190" i="17" s="1"/>
  <c r="Q7191" i="17" s="1"/>
  <c r="Q7192" i="17" s="1"/>
  <c r="Q7193" i="17" s="1"/>
  <c r="Q7194" i="17" s="1"/>
  <c r="Q7195" i="17" s="1"/>
  <c r="Q7196" i="17" s="1"/>
  <c r="Q7197" i="17" s="1"/>
  <c r="Q7198" i="17" s="1"/>
  <c r="Q7199" i="17" s="1"/>
  <c r="Q7200" i="17" s="1"/>
  <c r="Q7201" i="17" s="1"/>
  <c r="Q7202" i="17" s="1"/>
  <c r="Q7203" i="17" s="1"/>
  <c r="Q7204" i="17" s="1"/>
  <c r="Q7205" i="17" s="1"/>
  <c r="Q7206" i="17" s="1"/>
  <c r="Q7207" i="17" s="1"/>
  <c r="Q7208" i="17" s="1"/>
  <c r="Q7209" i="17" s="1"/>
  <c r="Q7210" i="17" s="1"/>
  <c r="Q7211" i="17" s="1"/>
  <c r="Q7212" i="17" s="1"/>
  <c r="Q7213" i="17" s="1"/>
  <c r="Q7214" i="17" s="1"/>
  <c r="Q7215" i="17" s="1"/>
  <c r="Q7216" i="17" s="1"/>
  <c r="Q7217" i="17" s="1"/>
  <c r="Q7218" i="17" s="1"/>
  <c r="Q7219" i="17" s="1"/>
  <c r="Q7220" i="17" s="1"/>
  <c r="Q7221" i="17" s="1"/>
  <c r="Q7222" i="17" s="1"/>
  <c r="Q7223" i="17" s="1"/>
  <c r="Q7224" i="17" s="1"/>
  <c r="Q7225" i="17" s="1"/>
  <c r="Q7226" i="17" s="1"/>
  <c r="Q7227" i="17" s="1"/>
  <c r="Q7228" i="17" s="1"/>
  <c r="Q7229" i="17" s="1"/>
  <c r="Q7230" i="17" s="1"/>
  <c r="Q7231" i="17" s="1"/>
  <c r="Q7232" i="17" s="1"/>
  <c r="Q7233" i="17" s="1"/>
  <c r="Q7234" i="17" s="1"/>
  <c r="Q7235" i="17" s="1"/>
  <c r="Q7236" i="17" s="1"/>
  <c r="Q7237" i="17" s="1"/>
  <c r="Q7238" i="17" s="1"/>
  <c r="Q7239" i="17" s="1"/>
  <c r="Q7240" i="17" s="1"/>
  <c r="Q7241" i="17" s="1"/>
  <c r="Q7242" i="17" s="1"/>
  <c r="Q7243" i="17" s="1"/>
  <c r="Q7244" i="17" s="1"/>
  <c r="Q7245" i="17" s="1"/>
  <c r="Q7246" i="17" s="1"/>
  <c r="Q7247" i="17" s="1"/>
  <c r="Q7248" i="17" s="1"/>
  <c r="Q7249" i="17" s="1"/>
  <c r="Q7250" i="17" s="1"/>
  <c r="Q7251" i="17" s="1"/>
  <c r="Q7252" i="17" s="1"/>
  <c r="Q7253" i="17" s="1"/>
  <c r="Q7254" i="17" s="1"/>
  <c r="Q7255" i="17" s="1"/>
  <c r="Q7256" i="17" s="1"/>
  <c r="Q7257" i="17" s="1"/>
  <c r="Q7258" i="17" s="1"/>
  <c r="Q7259" i="17" s="1"/>
  <c r="Q7260" i="17" s="1"/>
  <c r="Q7261" i="17" s="1"/>
  <c r="Q7262" i="17" s="1"/>
  <c r="Q7263" i="17" s="1"/>
  <c r="Q7264" i="17" s="1"/>
  <c r="Q7265" i="17" s="1"/>
  <c r="Q7266" i="17" s="1"/>
  <c r="Q7267" i="17" s="1"/>
  <c r="Q7268" i="17" s="1"/>
  <c r="Q7269" i="17" s="1"/>
  <c r="Q7270" i="17" s="1"/>
  <c r="Q7271" i="17" s="1"/>
  <c r="Q7272" i="17" s="1"/>
  <c r="Q7273" i="17" s="1"/>
  <c r="Q7274" i="17" s="1"/>
  <c r="Q7275" i="17" s="1"/>
  <c r="Q7276" i="17" s="1"/>
  <c r="Q7277" i="17" s="1"/>
  <c r="Q7278" i="17" s="1"/>
  <c r="Q7279" i="17" s="1"/>
  <c r="Q7280" i="17" s="1"/>
  <c r="Q7281" i="17" s="1"/>
  <c r="Q7282" i="17" s="1"/>
  <c r="Q7283" i="17" s="1"/>
  <c r="Q7284" i="17" s="1"/>
  <c r="Q7285" i="17" s="1"/>
  <c r="Q7286" i="17" s="1"/>
  <c r="Q7287" i="17" s="1"/>
  <c r="Q7288" i="17" s="1"/>
  <c r="Q7289" i="17" s="1"/>
  <c r="Q7290" i="17" s="1"/>
  <c r="Q7291" i="17" s="1"/>
  <c r="Q7292" i="17" s="1"/>
  <c r="Q7293" i="17" s="1"/>
  <c r="Q7294" i="17" s="1"/>
  <c r="Q7295" i="17" s="1"/>
  <c r="Q7296" i="17" s="1"/>
  <c r="Q7297" i="17" s="1"/>
  <c r="Q7298" i="17" s="1"/>
  <c r="Q7299" i="17" s="1"/>
  <c r="Q7300" i="17" s="1"/>
  <c r="Q7301" i="17" s="1"/>
  <c r="Q7302" i="17" s="1"/>
  <c r="Q7303" i="17" s="1"/>
  <c r="Q7304" i="17" s="1"/>
  <c r="Q7305" i="17" s="1"/>
  <c r="Q7306" i="17" s="1"/>
  <c r="Q7307" i="17" s="1"/>
  <c r="Q7308" i="17" s="1"/>
  <c r="Q7309" i="17" s="1"/>
  <c r="Q7310" i="17" s="1"/>
  <c r="Q7311" i="17" s="1"/>
  <c r="Q7312" i="17" s="1"/>
  <c r="Q7313" i="17" s="1"/>
  <c r="Q7314" i="17" s="1"/>
  <c r="Q7315" i="17" s="1"/>
  <c r="Q7316" i="17" s="1"/>
  <c r="Q7317" i="17" s="1"/>
  <c r="Q7318" i="17" s="1"/>
  <c r="Q7319" i="17" s="1"/>
  <c r="Q7320" i="17" s="1"/>
  <c r="Q7321" i="17" s="1"/>
  <c r="Q7322" i="17" s="1"/>
  <c r="Q7323" i="17" s="1"/>
  <c r="Q7324" i="17" s="1"/>
  <c r="Q7325" i="17" s="1"/>
  <c r="Q7326" i="17" s="1"/>
  <c r="Q7327" i="17" s="1"/>
  <c r="Q7328" i="17" s="1"/>
  <c r="Q7329" i="17" s="1"/>
  <c r="Q7330" i="17" s="1"/>
  <c r="Q7331" i="17" s="1"/>
  <c r="Q7332" i="17" s="1"/>
  <c r="Q7333" i="17" s="1"/>
  <c r="Q7334" i="17" s="1"/>
  <c r="Q7335" i="17" s="1"/>
  <c r="Q7336" i="17" s="1"/>
  <c r="Q7337" i="17" s="1"/>
  <c r="Q7338" i="17" s="1"/>
  <c r="Q7339" i="17" s="1"/>
  <c r="Q7340" i="17" s="1"/>
  <c r="Q7341" i="17" s="1"/>
  <c r="Q7342" i="17" s="1"/>
  <c r="Q7343" i="17" s="1"/>
  <c r="Q7344" i="17" s="1"/>
  <c r="Q7345" i="17" s="1"/>
  <c r="Q7346" i="17" s="1"/>
  <c r="Q7347" i="17" s="1"/>
  <c r="Q7348" i="17" s="1"/>
  <c r="Q7349" i="17" s="1"/>
  <c r="Q7350" i="17" s="1"/>
  <c r="Q7351" i="17" s="1"/>
  <c r="Q7352" i="17" s="1"/>
  <c r="Q7353" i="17" s="1"/>
  <c r="Q7354" i="17" s="1"/>
  <c r="Q7355" i="17" s="1"/>
  <c r="Q7356" i="17" s="1"/>
  <c r="Q7357" i="17" s="1"/>
  <c r="Q7358" i="17" s="1"/>
  <c r="Q7359" i="17" s="1"/>
  <c r="Q7360" i="17" s="1"/>
  <c r="Q7361" i="17" s="1"/>
  <c r="Q7362" i="17" s="1"/>
  <c r="Q7363" i="17" s="1"/>
  <c r="Q7364" i="17" s="1"/>
  <c r="Q7365" i="17" s="1"/>
  <c r="Q7366" i="17" s="1"/>
  <c r="Q7367" i="17" s="1"/>
  <c r="Q7368" i="17" s="1"/>
  <c r="Q7369" i="17" s="1"/>
  <c r="Q7370" i="17" s="1"/>
  <c r="Q7371" i="17" s="1"/>
  <c r="Q7372" i="17" s="1"/>
  <c r="Q7373" i="17" s="1"/>
  <c r="Q7374" i="17" s="1"/>
  <c r="Q7375" i="17" s="1"/>
  <c r="Q7376" i="17" s="1"/>
  <c r="Q7377" i="17" s="1"/>
  <c r="Q7378" i="17" s="1"/>
  <c r="Q7379" i="17" s="1"/>
  <c r="Q7380" i="17" s="1"/>
  <c r="Q7381" i="17" s="1"/>
  <c r="Q7382" i="17" s="1"/>
  <c r="Q7383" i="17" s="1"/>
  <c r="Q7384" i="17" s="1"/>
  <c r="Q7385" i="17" s="1"/>
  <c r="Q7386" i="17" s="1"/>
  <c r="Q7387" i="17" s="1"/>
  <c r="Q7388" i="17" s="1"/>
  <c r="Q7389" i="17" s="1"/>
  <c r="Q7390" i="17" s="1"/>
  <c r="Q7391" i="17" s="1"/>
  <c r="Q7392" i="17" s="1"/>
  <c r="Q7393" i="17" s="1"/>
  <c r="Q7394" i="17" s="1"/>
  <c r="Q7395" i="17" s="1"/>
  <c r="Q7396" i="17" s="1"/>
  <c r="Q7397" i="17" s="1"/>
  <c r="Q7398" i="17" s="1"/>
  <c r="Q7399" i="17" s="1"/>
  <c r="Q7400" i="17" s="1"/>
  <c r="Q7401" i="17" s="1"/>
  <c r="Q7402" i="17" s="1"/>
  <c r="Q7403" i="17" s="1"/>
  <c r="Q7404" i="17" s="1"/>
  <c r="Q7405" i="17" s="1"/>
  <c r="Q7406" i="17" s="1"/>
  <c r="Q7407" i="17" s="1"/>
  <c r="Q7408" i="17" s="1"/>
  <c r="Q7409" i="17" s="1"/>
  <c r="Q7410" i="17" s="1"/>
  <c r="Q7411" i="17" s="1"/>
  <c r="Q7412" i="17" s="1"/>
  <c r="Q7413" i="17" s="1"/>
  <c r="Q7414" i="17" s="1"/>
  <c r="Q7415" i="17" s="1"/>
  <c r="Q7416" i="17" s="1"/>
  <c r="Q7417" i="17" s="1"/>
  <c r="Q7418" i="17" s="1"/>
  <c r="Q7419" i="17" s="1"/>
  <c r="Q7420" i="17" s="1"/>
  <c r="Q7421" i="17" s="1"/>
  <c r="Q7422" i="17" s="1"/>
  <c r="Q7423" i="17" s="1"/>
  <c r="Q7424" i="17" s="1"/>
  <c r="Q7425" i="17" s="1"/>
  <c r="Q7426" i="17" s="1"/>
  <c r="Q7427" i="17" s="1"/>
  <c r="Q7428" i="17" s="1"/>
  <c r="Q7429" i="17" s="1"/>
  <c r="Q7430" i="17" s="1"/>
  <c r="Q7431" i="17" s="1"/>
  <c r="Q7432" i="17" s="1"/>
  <c r="Q7433" i="17" s="1"/>
  <c r="Q7434" i="17" s="1"/>
  <c r="Q7435" i="17" s="1"/>
  <c r="Q7436" i="17" s="1"/>
  <c r="Q7437" i="17" s="1"/>
  <c r="Q7438" i="17" s="1"/>
  <c r="Q7439" i="17" s="1"/>
  <c r="Q7440" i="17" s="1"/>
  <c r="Q7441" i="17" s="1"/>
  <c r="Q7442" i="17" s="1"/>
  <c r="Q7443" i="17" s="1"/>
  <c r="Q7444" i="17" s="1"/>
  <c r="Q7445" i="17" s="1"/>
  <c r="Q7446" i="17" s="1"/>
  <c r="Q7447" i="17" s="1"/>
  <c r="Q7448" i="17" s="1"/>
  <c r="Q7449" i="17" s="1"/>
  <c r="Q7450" i="17" s="1"/>
  <c r="Q7451" i="17" s="1"/>
  <c r="Q7452" i="17" s="1"/>
  <c r="Q7453" i="17" s="1"/>
  <c r="Q7454" i="17" s="1"/>
  <c r="Q7455" i="17" s="1"/>
  <c r="Q7456" i="17" s="1"/>
  <c r="Q7457" i="17" s="1"/>
  <c r="Q7458" i="17" s="1"/>
  <c r="Q7459" i="17" s="1"/>
  <c r="Q7460" i="17" s="1"/>
  <c r="Q7461" i="17" s="1"/>
  <c r="Q7462" i="17" s="1"/>
  <c r="Q7463" i="17" s="1"/>
  <c r="Q7464" i="17" s="1"/>
  <c r="Q7465" i="17" s="1"/>
  <c r="Q7466" i="17" s="1"/>
  <c r="Q7467" i="17" s="1"/>
  <c r="Q7468" i="17" s="1"/>
  <c r="Q7469" i="17" s="1"/>
  <c r="Q7470" i="17" s="1"/>
  <c r="Q7471" i="17" s="1"/>
  <c r="Q7472" i="17" s="1"/>
  <c r="Q7473" i="17" s="1"/>
  <c r="Q7474" i="17" s="1"/>
  <c r="Q7475" i="17" s="1"/>
  <c r="Q7476" i="17" s="1"/>
  <c r="Q7477" i="17" s="1"/>
  <c r="Q7478" i="17" s="1"/>
  <c r="Q7479" i="17" s="1"/>
  <c r="Q7480" i="17" s="1"/>
  <c r="Q7481" i="17" s="1"/>
  <c r="Q7482" i="17" s="1"/>
  <c r="Q7483" i="17" s="1"/>
  <c r="Q7484" i="17" s="1"/>
  <c r="Q7485" i="17" s="1"/>
  <c r="Q7486" i="17" s="1"/>
  <c r="Q7487" i="17" s="1"/>
  <c r="Q7488" i="17" s="1"/>
  <c r="Q7489" i="17" s="1"/>
  <c r="Q7490" i="17" s="1"/>
  <c r="Q7491" i="17" s="1"/>
  <c r="Q7492" i="17" s="1"/>
  <c r="Q7493" i="17" s="1"/>
  <c r="Q7494" i="17" s="1"/>
  <c r="Q7495" i="17" s="1"/>
  <c r="Q7496" i="17" s="1"/>
  <c r="Q7497" i="17" s="1"/>
  <c r="Q7498" i="17" s="1"/>
  <c r="Q7499" i="17" s="1"/>
  <c r="Q7500" i="17" s="1"/>
  <c r="Q7501" i="17" s="1"/>
  <c r="Q7502" i="17" s="1"/>
  <c r="Q7503" i="17" s="1"/>
  <c r="Q7504" i="17" s="1"/>
  <c r="Q7505" i="17" s="1"/>
  <c r="Q7506" i="17" s="1"/>
  <c r="Q7507" i="17" s="1"/>
  <c r="Q7508" i="17" s="1"/>
  <c r="Q7509" i="17" s="1"/>
  <c r="Q7510" i="17" s="1"/>
  <c r="Q7511" i="17" s="1"/>
  <c r="Q7512" i="17" s="1"/>
  <c r="Q7513" i="17" s="1"/>
  <c r="Q7514" i="17" s="1"/>
  <c r="Q7515" i="17" s="1"/>
  <c r="Q7516" i="17" s="1"/>
  <c r="Q7517" i="17" s="1"/>
  <c r="Q7518" i="17" s="1"/>
  <c r="Q7519" i="17" s="1"/>
  <c r="Q7520" i="17" s="1"/>
  <c r="Q7521" i="17" s="1"/>
  <c r="Q7522" i="17" s="1"/>
  <c r="Q7523" i="17" s="1"/>
  <c r="Q7524" i="17" s="1"/>
  <c r="Q7525" i="17" s="1"/>
  <c r="Q7526" i="17" s="1"/>
  <c r="Q7527" i="17" s="1"/>
  <c r="Q7528" i="17" s="1"/>
  <c r="Q7529" i="17" s="1"/>
  <c r="Q7530" i="17" s="1"/>
  <c r="Q7531" i="17" s="1"/>
  <c r="Q7532" i="17" s="1"/>
  <c r="Q7533" i="17" s="1"/>
  <c r="Q7534" i="17" s="1"/>
  <c r="Q7535" i="17" s="1"/>
  <c r="Q7536" i="17" s="1"/>
  <c r="Q7537" i="17" s="1"/>
  <c r="Q7538" i="17" s="1"/>
  <c r="Q7539" i="17" s="1"/>
  <c r="Q7540" i="17" s="1"/>
  <c r="Q7541" i="17" s="1"/>
  <c r="Q7542" i="17" s="1"/>
  <c r="Q7543" i="17" s="1"/>
  <c r="Q7544" i="17" s="1"/>
  <c r="Q7545" i="17" s="1"/>
  <c r="Q7546" i="17" s="1"/>
  <c r="Q7547" i="17" s="1"/>
  <c r="Q7548" i="17" s="1"/>
  <c r="Q7549" i="17" s="1"/>
  <c r="Q7550" i="17" s="1"/>
  <c r="Q7551" i="17" s="1"/>
  <c r="Q7552" i="17" s="1"/>
  <c r="Q7553" i="17" s="1"/>
  <c r="Q7554" i="17" s="1"/>
  <c r="Q7555" i="17" s="1"/>
  <c r="Q7556" i="17" s="1"/>
  <c r="Q7557" i="17" s="1"/>
  <c r="Q7558" i="17" s="1"/>
  <c r="Q7559" i="17" s="1"/>
  <c r="Q7560" i="17" s="1"/>
  <c r="Q7561" i="17" s="1"/>
  <c r="Q7562" i="17" s="1"/>
  <c r="Q7563" i="17" s="1"/>
  <c r="Q7564" i="17" s="1"/>
  <c r="Q7565" i="17" s="1"/>
  <c r="Q7566" i="17" s="1"/>
  <c r="Q7567" i="17" s="1"/>
  <c r="Q7568" i="17" s="1"/>
  <c r="Q7569" i="17" s="1"/>
  <c r="Q7570" i="17" s="1"/>
  <c r="Q7571" i="17" s="1"/>
  <c r="Q7572" i="17" s="1"/>
  <c r="Q7573" i="17" s="1"/>
  <c r="Q7574" i="17" s="1"/>
  <c r="Q7575" i="17" s="1"/>
  <c r="Q7576" i="17" s="1"/>
  <c r="Q7577" i="17" s="1"/>
  <c r="Q7578" i="17" s="1"/>
  <c r="Q7579" i="17" s="1"/>
  <c r="Q7580" i="17" s="1"/>
  <c r="Q7581" i="17" s="1"/>
  <c r="Q7582" i="17" s="1"/>
  <c r="Q7583" i="17" s="1"/>
  <c r="Q7584" i="17" s="1"/>
  <c r="Q7585" i="17" s="1"/>
  <c r="Q7586" i="17" s="1"/>
  <c r="Q7587" i="17" s="1"/>
  <c r="Q7588" i="17" s="1"/>
  <c r="Q7589" i="17" s="1"/>
  <c r="Q7590" i="17" s="1"/>
  <c r="Q7591" i="17" s="1"/>
  <c r="Q7592" i="17" s="1"/>
  <c r="Q7593" i="17" s="1"/>
  <c r="Q7594" i="17" s="1"/>
  <c r="Q7595" i="17" s="1"/>
  <c r="Q7596" i="17" s="1"/>
  <c r="Q7597" i="17" s="1"/>
  <c r="Q7598" i="17" s="1"/>
  <c r="Q7599" i="17" s="1"/>
  <c r="Q7600" i="17" s="1"/>
  <c r="Q7601" i="17" s="1"/>
  <c r="Q7602" i="17" s="1"/>
  <c r="Q7603" i="17" s="1"/>
  <c r="Q7604" i="17" s="1"/>
  <c r="Q7605" i="17" s="1"/>
  <c r="Q7606" i="17" s="1"/>
  <c r="Q7607" i="17" s="1"/>
  <c r="Q7608" i="17" s="1"/>
  <c r="Q7609" i="17" s="1"/>
  <c r="Q7610" i="17" s="1"/>
  <c r="Q7611" i="17" s="1"/>
  <c r="Q7612" i="17" s="1"/>
  <c r="Q7613" i="17" s="1"/>
  <c r="Q7614" i="17" s="1"/>
  <c r="Q7615" i="17" s="1"/>
  <c r="Q7616" i="17" s="1"/>
  <c r="Q7617" i="17" s="1"/>
  <c r="Q7618" i="17" s="1"/>
  <c r="Q7619" i="17" s="1"/>
  <c r="Q7620" i="17" s="1"/>
  <c r="Q7621" i="17" s="1"/>
  <c r="Q7622" i="17" s="1"/>
  <c r="Q7623" i="17" s="1"/>
  <c r="Q7624" i="17" s="1"/>
  <c r="Q7625" i="17" s="1"/>
  <c r="Q7626" i="17" s="1"/>
  <c r="Q7627" i="17" s="1"/>
  <c r="Q7628" i="17" s="1"/>
  <c r="Q7629" i="17" s="1"/>
  <c r="Q7630" i="17" s="1"/>
  <c r="Q7631" i="17" s="1"/>
  <c r="Q7632" i="17" s="1"/>
  <c r="Q7633" i="17" s="1"/>
  <c r="Q7634" i="17" s="1"/>
  <c r="Q7635" i="17" s="1"/>
  <c r="Q7636" i="17" s="1"/>
  <c r="Q7637" i="17" s="1"/>
  <c r="Q7638" i="17" s="1"/>
  <c r="Q7639" i="17" s="1"/>
  <c r="Q7640" i="17" s="1"/>
  <c r="Q7641" i="17" s="1"/>
  <c r="Q7642" i="17" s="1"/>
  <c r="Q7643" i="17" s="1"/>
  <c r="Q7644" i="17" s="1"/>
  <c r="Q7645" i="17" s="1"/>
  <c r="Q7646" i="17" s="1"/>
  <c r="Q7647" i="17" s="1"/>
  <c r="Q7648" i="17" s="1"/>
  <c r="Q7649" i="17" s="1"/>
  <c r="Q7650" i="17" s="1"/>
  <c r="Q7651" i="17" s="1"/>
  <c r="Q7652" i="17" s="1"/>
  <c r="Q7653" i="17" s="1"/>
  <c r="Q7654" i="17" s="1"/>
  <c r="Q7655" i="17" s="1"/>
  <c r="Q7656" i="17" s="1"/>
  <c r="Q7657" i="17" s="1"/>
  <c r="Q7658" i="17" s="1"/>
  <c r="Q7659" i="17" s="1"/>
  <c r="Q7660" i="17" s="1"/>
  <c r="Q7661" i="17" s="1"/>
  <c r="Q7662" i="17" s="1"/>
  <c r="Q7663" i="17" s="1"/>
  <c r="Q7664" i="17" s="1"/>
  <c r="Q7665" i="17" s="1"/>
  <c r="Q7666" i="17" s="1"/>
  <c r="Q7667" i="17" s="1"/>
  <c r="Q7668" i="17" s="1"/>
  <c r="Q7669" i="17" s="1"/>
  <c r="Q7670" i="17" s="1"/>
  <c r="Q7671" i="17" s="1"/>
  <c r="Q7672" i="17" s="1"/>
  <c r="Q7673" i="17" s="1"/>
  <c r="Q7674" i="17" s="1"/>
  <c r="Q7675" i="17" s="1"/>
  <c r="Q7676" i="17" s="1"/>
  <c r="Q7677" i="17" s="1"/>
  <c r="Q7678" i="17" s="1"/>
  <c r="Q7679" i="17" s="1"/>
  <c r="Q7680" i="17" s="1"/>
  <c r="Q7681" i="17" s="1"/>
  <c r="Q7682" i="17" s="1"/>
  <c r="Q7683" i="17" s="1"/>
  <c r="Q7684" i="17" s="1"/>
  <c r="Q7685" i="17" s="1"/>
  <c r="Q7686" i="17" s="1"/>
  <c r="Q7687" i="17" s="1"/>
  <c r="Q7688" i="17" s="1"/>
  <c r="Q7689" i="17" s="1"/>
  <c r="Q7690" i="17" s="1"/>
  <c r="Q7691" i="17" s="1"/>
  <c r="Q7692" i="17" s="1"/>
  <c r="Q7693" i="17" s="1"/>
  <c r="Q7694" i="17" s="1"/>
  <c r="Q7695" i="17" s="1"/>
  <c r="Q7696" i="17" s="1"/>
  <c r="Q7697" i="17" s="1"/>
  <c r="Q7698" i="17" s="1"/>
  <c r="Q7699" i="17" s="1"/>
  <c r="Q7700" i="17" s="1"/>
  <c r="Q7701" i="17" s="1"/>
  <c r="Q7702" i="17" s="1"/>
  <c r="Q7703" i="17" s="1"/>
  <c r="Q7704" i="17" s="1"/>
  <c r="Q7705" i="17" s="1"/>
  <c r="Q7706" i="17" s="1"/>
  <c r="Q7707" i="17" s="1"/>
  <c r="Q7708" i="17" s="1"/>
  <c r="Q7709" i="17" s="1"/>
  <c r="Q7710" i="17" s="1"/>
  <c r="Q7711" i="17" s="1"/>
  <c r="Q7712" i="17" s="1"/>
  <c r="Q7713" i="17" s="1"/>
  <c r="Q7714" i="17" s="1"/>
  <c r="Q7715" i="17" s="1"/>
  <c r="Q7716" i="17" s="1"/>
  <c r="Q7717" i="17" s="1"/>
  <c r="Q7718" i="17" s="1"/>
  <c r="Q7719" i="17" s="1"/>
  <c r="Q7720" i="17" s="1"/>
  <c r="Q7721" i="17" s="1"/>
  <c r="Q7722" i="17" s="1"/>
  <c r="Q7723" i="17" s="1"/>
  <c r="Q7724" i="17" s="1"/>
  <c r="Q7725" i="17" s="1"/>
  <c r="Q7726" i="17" s="1"/>
  <c r="Q7727" i="17" s="1"/>
  <c r="Q7728" i="17" s="1"/>
  <c r="Q7729" i="17" s="1"/>
  <c r="Q7730" i="17" s="1"/>
  <c r="Q7731" i="17" s="1"/>
  <c r="Q7732" i="17" s="1"/>
  <c r="Q7733" i="17" s="1"/>
  <c r="Q7734" i="17" s="1"/>
  <c r="Q7735" i="17" s="1"/>
  <c r="Q7736" i="17" s="1"/>
  <c r="Q7737" i="17" s="1"/>
  <c r="Q7738" i="17" s="1"/>
  <c r="Q7739" i="17" s="1"/>
  <c r="Q7740" i="17" s="1"/>
  <c r="Q7741" i="17" s="1"/>
  <c r="Q7742" i="17" s="1"/>
  <c r="Q7743" i="17" s="1"/>
  <c r="Q7744" i="17" s="1"/>
  <c r="Q7745" i="17" s="1"/>
  <c r="Q7746" i="17" s="1"/>
  <c r="Q7747" i="17" s="1"/>
  <c r="Q7748" i="17" s="1"/>
  <c r="Q7749" i="17" s="1"/>
  <c r="Q7750" i="17" s="1"/>
  <c r="Q7751" i="17" s="1"/>
  <c r="Q7752" i="17" s="1"/>
  <c r="Q7753" i="17" s="1"/>
  <c r="Q7754" i="17" s="1"/>
  <c r="Q7755" i="17" s="1"/>
  <c r="Q7756" i="17" s="1"/>
  <c r="Q7757" i="17" s="1"/>
  <c r="Q7758" i="17" s="1"/>
  <c r="Q7759" i="17" s="1"/>
  <c r="Q7760" i="17" s="1"/>
  <c r="Q7761" i="17" s="1"/>
  <c r="Q7762" i="17" s="1"/>
  <c r="Q7763" i="17" s="1"/>
  <c r="Q7764" i="17" s="1"/>
  <c r="Q7765" i="17" s="1"/>
  <c r="Q7766" i="17" s="1"/>
  <c r="Q7767" i="17" s="1"/>
  <c r="Q7768" i="17" s="1"/>
  <c r="Q7769" i="17" s="1"/>
  <c r="Q7770" i="17" s="1"/>
  <c r="Q7771" i="17" s="1"/>
  <c r="Q7772" i="17" s="1"/>
  <c r="Q7773" i="17" s="1"/>
  <c r="Q7774" i="17" s="1"/>
  <c r="Q7775" i="17" s="1"/>
  <c r="Q7776" i="17" s="1"/>
  <c r="Q7777" i="17" s="1"/>
  <c r="Q7778" i="17" s="1"/>
  <c r="Q7779" i="17" s="1"/>
  <c r="Q7780" i="17" s="1"/>
  <c r="Q7781" i="17" s="1"/>
  <c r="Q7782" i="17" s="1"/>
  <c r="Q7783" i="17" s="1"/>
  <c r="Q7784" i="17" s="1"/>
  <c r="Q7785" i="17" s="1"/>
  <c r="Q7786" i="17" s="1"/>
  <c r="Q7787" i="17" s="1"/>
  <c r="Q7788" i="17" s="1"/>
  <c r="Q7789" i="17" s="1"/>
  <c r="Q7790" i="17" s="1"/>
  <c r="Q7791" i="17" s="1"/>
  <c r="Q7792" i="17" s="1"/>
  <c r="Q7793" i="17" s="1"/>
  <c r="Q7794" i="17" s="1"/>
  <c r="Q7795" i="17" s="1"/>
  <c r="Q7796" i="17" s="1"/>
  <c r="Q7797" i="17" s="1"/>
  <c r="Q7798" i="17" s="1"/>
  <c r="Q7799" i="17" s="1"/>
  <c r="Q7800" i="17" s="1"/>
  <c r="Q7801" i="17" s="1"/>
  <c r="Q7802" i="17" s="1"/>
  <c r="Q7803" i="17" s="1"/>
  <c r="Q7804" i="17" s="1"/>
  <c r="Q7805" i="17" s="1"/>
  <c r="Q7806" i="17" s="1"/>
  <c r="Q7807" i="17" s="1"/>
  <c r="Q7808" i="17" s="1"/>
  <c r="Q7809" i="17" s="1"/>
  <c r="Q7810" i="17" s="1"/>
  <c r="Q7811" i="17" s="1"/>
  <c r="Q7812" i="17" s="1"/>
  <c r="Q7813" i="17" s="1"/>
  <c r="Q7814" i="17" s="1"/>
  <c r="Q7815" i="17" s="1"/>
  <c r="Q7816" i="17" s="1"/>
  <c r="Q7817" i="17" s="1"/>
  <c r="Q7818" i="17" s="1"/>
  <c r="Q7819" i="17" s="1"/>
  <c r="Q7820" i="17" s="1"/>
  <c r="Q7821" i="17" s="1"/>
  <c r="Q7822" i="17" s="1"/>
  <c r="Q7823" i="17" s="1"/>
  <c r="Q7824" i="17" s="1"/>
  <c r="Q7825" i="17" s="1"/>
  <c r="Q7826" i="17" s="1"/>
  <c r="Q7827" i="17" s="1"/>
  <c r="Q7828" i="17" s="1"/>
  <c r="Q7829" i="17" s="1"/>
  <c r="Q7830" i="17" s="1"/>
  <c r="Q7831" i="17" s="1"/>
  <c r="Q7832" i="17" s="1"/>
  <c r="Q7833" i="17" s="1"/>
  <c r="Q7834" i="17" s="1"/>
  <c r="Q7835" i="17" s="1"/>
  <c r="Q7836" i="17" s="1"/>
  <c r="Q7837" i="17" s="1"/>
  <c r="Q7838" i="17" s="1"/>
  <c r="Q7839" i="17" s="1"/>
  <c r="Q7840" i="17" s="1"/>
  <c r="Q7841" i="17" s="1"/>
  <c r="Q7842" i="17" s="1"/>
  <c r="Q7843" i="17" s="1"/>
  <c r="Q7844" i="17" s="1"/>
  <c r="Q7845" i="17" s="1"/>
  <c r="Q7846" i="17" s="1"/>
  <c r="Q7847" i="17" s="1"/>
  <c r="Q7848" i="17" s="1"/>
  <c r="Q7849" i="17" s="1"/>
  <c r="Q7850" i="17" s="1"/>
  <c r="Q7851" i="17" s="1"/>
  <c r="Q7852" i="17" s="1"/>
  <c r="Q7853" i="17" s="1"/>
  <c r="Q7854" i="17" s="1"/>
  <c r="Q7855" i="17" s="1"/>
  <c r="Q7856" i="17" s="1"/>
  <c r="Q7857" i="17" s="1"/>
  <c r="Q7858" i="17" s="1"/>
  <c r="Q7859" i="17" s="1"/>
  <c r="Q7860" i="17" s="1"/>
  <c r="Q7861" i="17" s="1"/>
  <c r="Q7862" i="17" s="1"/>
  <c r="Q7863" i="17" s="1"/>
  <c r="Q7864" i="17" s="1"/>
  <c r="Q7865" i="17" s="1"/>
  <c r="Q7866" i="17" s="1"/>
  <c r="Q7867" i="17" s="1"/>
  <c r="Q7868" i="17" s="1"/>
  <c r="Q7869" i="17" s="1"/>
  <c r="Q7870" i="17" s="1"/>
  <c r="Q7871" i="17" s="1"/>
  <c r="Q7872" i="17" s="1"/>
  <c r="Q7873" i="17" s="1"/>
  <c r="Q7874" i="17" s="1"/>
  <c r="Q7875" i="17" s="1"/>
  <c r="Q7876" i="17" s="1"/>
  <c r="Q7877" i="17" s="1"/>
  <c r="Q7878" i="17" s="1"/>
  <c r="Q7879" i="17" s="1"/>
  <c r="Q7880" i="17" s="1"/>
  <c r="Q7881" i="17" s="1"/>
  <c r="Q7882" i="17" s="1"/>
  <c r="Q7883" i="17" s="1"/>
  <c r="Q7884" i="17" s="1"/>
  <c r="Q7885" i="17" s="1"/>
  <c r="Q7886" i="17" s="1"/>
  <c r="Q7887" i="17" s="1"/>
  <c r="Q7888" i="17" s="1"/>
  <c r="Q7889" i="17" s="1"/>
  <c r="Q7890" i="17" s="1"/>
  <c r="Q7891" i="17" s="1"/>
  <c r="Q7892" i="17" s="1"/>
  <c r="Q7893" i="17" s="1"/>
  <c r="Q7894" i="17" s="1"/>
  <c r="Q7895" i="17" s="1"/>
  <c r="Q7896" i="17" s="1"/>
  <c r="Q7897" i="17" s="1"/>
  <c r="Q7898" i="17" s="1"/>
  <c r="Q7899" i="17" s="1"/>
  <c r="Q7900" i="17" s="1"/>
  <c r="Q7901" i="17" s="1"/>
  <c r="Q7902" i="17" s="1"/>
  <c r="Q7903" i="17" s="1"/>
  <c r="Q7904" i="17" s="1"/>
  <c r="Q7905" i="17" s="1"/>
  <c r="Q7906" i="17" s="1"/>
  <c r="Q7907" i="17" s="1"/>
  <c r="Q7908" i="17" s="1"/>
  <c r="Q7909" i="17" s="1"/>
  <c r="Q7910" i="17" s="1"/>
  <c r="Q7911" i="17" s="1"/>
  <c r="Q7912" i="17" s="1"/>
  <c r="Q7913" i="17" s="1"/>
  <c r="Q7914" i="17" s="1"/>
  <c r="Q7915" i="17" s="1"/>
  <c r="Q7916" i="17" s="1"/>
  <c r="Q7917" i="17" s="1"/>
  <c r="Q7918" i="17" s="1"/>
  <c r="Q7919" i="17" s="1"/>
  <c r="Q7920" i="17" s="1"/>
  <c r="Q7921" i="17" s="1"/>
  <c r="Q7922" i="17" s="1"/>
  <c r="Q7923" i="17" s="1"/>
  <c r="Q7924" i="17" s="1"/>
  <c r="Q7925" i="17" s="1"/>
  <c r="Q7926" i="17" s="1"/>
  <c r="Q7927" i="17" s="1"/>
  <c r="Q7928" i="17" s="1"/>
  <c r="Q7929" i="17" s="1"/>
  <c r="Q7930" i="17" s="1"/>
  <c r="Q7931" i="17" s="1"/>
  <c r="Q7932" i="17" s="1"/>
  <c r="Q7933" i="17" s="1"/>
  <c r="Q7934" i="17" s="1"/>
  <c r="Q7935" i="17" s="1"/>
  <c r="Q7936" i="17" s="1"/>
  <c r="Q7937" i="17" s="1"/>
  <c r="Q7938" i="17" s="1"/>
  <c r="Q7939" i="17" s="1"/>
  <c r="Q7940" i="17" s="1"/>
  <c r="Q7941" i="17" s="1"/>
  <c r="Q7942" i="17" s="1"/>
  <c r="Q7943" i="17" s="1"/>
  <c r="Q7944" i="17" s="1"/>
  <c r="Q7945" i="17" s="1"/>
  <c r="Q7946" i="17" s="1"/>
  <c r="Q7947" i="17" s="1"/>
  <c r="Q7948" i="17" s="1"/>
  <c r="Q7949" i="17" s="1"/>
  <c r="Q7950" i="17" s="1"/>
  <c r="Q7951" i="17" s="1"/>
  <c r="Q7952" i="17" s="1"/>
  <c r="Q7953" i="17" s="1"/>
  <c r="Q7954" i="17" s="1"/>
  <c r="Q7955" i="17" s="1"/>
  <c r="Q7956" i="17" s="1"/>
  <c r="Q7957" i="17" s="1"/>
  <c r="Q7958" i="17" s="1"/>
  <c r="Q7959" i="17" s="1"/>
  <c r="Q7960" i="17" s="1"/>
  <c r="Q7961" i="17" s="1"/>
  <c r="Q7962" i="17" s="1"/>
  <c r="Q7963" i="17" s="1"/>
  <c r="Q7964" i="17" s="1"/>
  <c r="Q7965" i="17" s="1"/>
  <c r="Q7966" i="17" s="1"/>
  <c r="Q7967" i="17" s="1"/>
  <c r="Q7968" i="17" s="1"/>
  <c r="Q7969" i="17" s="1"/>
  <c r="Q7970" i="17" s="1"/>
  <c r="Q7971" i="17" s="1"/>
  <c r="Q7972" i="17" s="1"/>
  <c r="Q7973" i="17" s="1"/>
  <c r="Q7974" i="17" s="1"/>
  <c r="Q7975" i="17" s="1"/>
  <c r="Q7976" i="17" s="1"/>
  <c r="Q7977" i="17" s="1"/>
  <c r="Q7978" i="17" s="1"/>
  <c r="Q7979" i="17" s="1"/>
  <c r="Q7980" i="17" s="1"/>
  <c r="Q7981" i="17" s="1"/>
  <c r="Q7982" i="17" s="1"/>
  <c r="Q7983" i="17" s="1"/>
  <c r="Q7984" i="17" s="1"/>
  <c r="Q7985" i="17" s="1"/>
  <c r="Q7986" i="17" s="1"/>
  <c r="Q7987" i="17" s="1"/>
  <c r="Q7988" i="17" s="1"/>
  <c r="Q7989" i="17" s="1"/>
  <c r="Q7990" i="17" s="1"/>
  <c r="Q7991" i="17" s="1"/>
  <c r="Q7992" i="17" s="1"/>
  <c r="Q7993" i="17" s="1"/>
  <c r="Q7994" i="17" s="1"/>
  <c r="Q7995" i="17" s="1"/>
  <c r="Q7996" i="17" s="1"/>
  <c r="Q7997" i="17" s="1"/>
  <c r="Q7998" i="17" s="1"/>
  <c r="Q7999" i="17" s="1"/>
  <c r="Q8000" i="17" s="1"/>
  <c r="Q8001" i="17" s="1"/>
  <c r="Q8002" i="17" s="1"/>
  <c r="Q8003" i="17" s="1"/>
  <c r="Q8004" i="17" s="1"/>
  <c r="Q8005" i="17" s="1"/>
  <c r="Q8006" i="17" s="1"/>
  <c r="Q8007" i="17" s="1"/>
  <c r="Q8008" i="17" s="1"/>
  <c r="Q8009" i="17" s="1"/>
  <c r="Q8010" i="17" s="1"/>
  <c r="Q8011" i="17" s="1"/>
  <c r="Q8012" i="17" s="1"/>
  <c r="Q8013" i="17" s="1"/>
  <c r="Q8014" i="17" s="1"/>
  <c r="Q8015" i="17" s="1"/>
  <c r="Q8016" i="17" s="1"/>
  <c r="Q8017" i="17" s="1"/>
  <c r="Q8018" i="17" s="1"/>
  <c r="Q8019" i="17" s="1"/>
  <c r="Q8020" i="17" s="1"/>
  <c r="Q8021" i="17" s="1"/>
  <c r="Q8022" i="17" s="1"/>
  <c r="Q8023" i="17" s="1"/>
  <c r="Q8024" i="17" s="1"/>
  <c r="Q8025" i="17" s="1"/>
  <c r="Q8026" i="17" s="1"/>
  <c r="Q8027" i="17" s="1"/>
  <c r="Q8028" i="17" s="1"/>
  <c r="Q8029" i="17" s="1"/>
  <c r="Q8030" i="17" s="1"/>
  <c r="Q8031" i="17" s="1"/>
  <c r="Q8032" i="17" s="1"/>
  <c r="Q8033" i="17" s="1"/>
  <c r="Q8034" i="17" s="1"/>
  <c r="Q8035" i="17" s="1"/>
  <c r="Q8036" i="17" s="1"/>
  <c r="Q8037" i="17" s="1"/>
  <c r="Q8038" i="17" s="1"/>
  <c r="Q8039" i="17" s="1"/>
  <c r="Q8040" i="17" s="1"/>
  <c r="Q8041" i="17" s="1"/>
  <c r="Q8042" i="17" s="1"/>
  <c r="Q8043" i="17" s="1"/>
  <c r="Q8044" i="17" s="1"/>
  <c r="Q8045" i="17" s="1"/>
  <c r="Q8046" i="17" s="1"/>
  <c r="Q8047" i="17" s="1"/>
  <c r="Q8048" i="17" s="1"/>
  <c r="Q8049" i="17" s="1"/>
  <c r="Q8050" i="17" s="1"/>
  <c r="Q8051" i="17" s="1"/>
  <c r="Q8052" i="17" s="1"/>
  <c r="Q8053" i="17" s="1"/>
  <c r="Q8054" i="17" s="1"/>
  <c r="Q8055" i="17" s="1"/>
  <c r="Q8056" i="17" s="1"/>
  <c r="Q8057" i="17" s="1"/>
  <c r="Q8058" i="17" s="1"/>
  <c r="Q8059" i="17" s="1"/>
  <c r="Q8060" i="17" s="1"/>
  <c r="Q8061" i="17" s="1"/>
  <c r="Q8062" i="17" s="1"/>
  <c r="Q8063" i="17" s="1"/>
  <c r="Q8064" i="17" s="1"/>
  <c r="Q8065" i="17" s="1"/>
  <c r="Q8066" i="17" s="1"/>
  <c r="Q8067" i="17" s="1"/>
  <c r="Q8068" i="17" s="1"/>
  <c r="Q8069" i="17" s="1"/>
  <c r="Q8070" i="17" s="1"/>
  <c r="Q8071" i="17" s="1"/>
  <c r="Q8072" i="17" s="1"/>
  <c r="Q8073" i="17" s="1"/>
  <c r="Q8074" i="17" s="1"/>
  <c r="Q8075" i="17" s="1"/>
  <c r="Q8076" i="17" s="1"/>
  <c r="Q8077" i="17" s="1"/>
  <c r="Q8078" i="17" s="1"/>
  <c r="Q8079" i="17" s="1"/>
  <c r="Q8080" i="17" s="1"/>
  <c r="Q8081" i="17" s="1"/>
  <c r="Q8082" i="17" s="1"/>
  <c r="Q8083" i="17" s="1"/>
  <c r="Q8084" i="17" s="1"/>
  <c r="Q8085" i="17" s="1"/>
  <c r="Q8086" i="17" s="1"/>
  <c r="Q8087" i="17" s="1"/>
  <c r="Q8088" i="17" s="1"/>
  <c r="Q8089" i="17" s="1"/>
  <c r="Q8090" i="17" s="1"/>
  <c r="Q8091" i="17" s="1"/>
  <c r="Q8092" i="17" s="1"/>
  <c r="Q8093" i="17" s="1"/>
  <c r="Q8094" i="17" s="1"/>
  <c r="Q8095" i="17" s="1"/>
  <c r="Q8096" i="17" s="1"/>
  <c r="Q8097" i="17" s="1"/>
  <c r="Q8098" i="17" s="1"/>
  <c r="Q8099" i="17" s="1"/>
  <c r="Q8100" i="17" s="1"/>
  <c r="Q8101" i="17" s="1"/>
  <c r="Q8102" i="17" s="1"/>
  <c r="Q8103" i="17" s="1"/>
  <c r="Q8104" i="17" s="1"/>
  <c r="Q8105" i="17" s="1"/>
  <c r="Q8106" i="17" s="1"/>
  <c r="Q8107" i="17" s="1"/>
  <c r="Q8108" i="17" s="1"/>
  <c r="Q8109" i="17" s="1"/>
  <c r="Q8110" i="17" s="1"/>
  <c r="Q8111" i="17" s="1"/>
  <c r="Q8112" i="17" s="1"/>
  <c r="Q8113" i="17" s="1"/>
  <c r="Q8114" i="17" s="1"/>
  <c r="Q8115" i="17" s="1"/>
  <c r="Q8116" i="17" s="1"/>
  <c r="Q8117" i="17" s="1"/>
  <c r="Q8118" i="17" s="1"/>
  <c r="Q8119" i="17" s="1"/>
  <c r="Q8120" i="17" s="1"/>
  <c r="Q8121" i="17" s="1"/>
  <c r="Q8122" i="17" s="1"/>
  <c r="Q8123" i="17" s="1"/>
  <c r="Q8124" i="17" s="1"/>
  <c r="Q8125" i="17" s="1"/>
  <c r="Q8126" i="17" s="1"/>
  <c r="Q8127" i="17" s="1"/>
  <c r="Q8128" i="17" s="1"/>
  <c r="Q8129" i="17" s="1"/>
  <c r="Q8130" i="17" s="1"/>
  <c r="Q8131" i="17" s="1"/>
  <c r="Q8132" i="17" s="1"/>
  <c r="Q8133" i="17" s="1"/>
  <c r="Q8134" i="17" s="1"/>
  <c r="Q8135" i="17" s="1"/>
  <c r="Q8136" i="17" s="1"/>
  <c r="Q8137" i="17" s="1"/>
  <c r="Q8138" i="17" s="1"/>
  <c r="Q8139" i="17" s="1"/>
  <c r="Q8140" i="17" s="1"/>
  <c r="Q8141" i="17" s="1"/>
  <c r="Q8142" i="17" s="1"/>
  <c r="Q8143" i="17" s="1"/>
  <c r="Q8144" i="17" s="1"/>
  <c r="Q8145" i="17" s="1"/>
  <c r="Q8146" i="17" s="1"/>
  <c r="Q8147" i="17" s="1"/>
  <c r="Q8148" i="17" s="1"/>
  <c r="Q8149" i="17" s="1"/>
  <c r="Q8150" i="17" s="1"/>
  <c r="Q8151" i="17" s="1"/>
  <c r="Q8152" i="17" s="1"/>
  <c r="Q8153" i="17" s="1"/>
  <c r="Q8154" i="17" s="1"/>
  <c r="Q8155" i="17" s="1"/>
  <c r="Q8156" i="17" s="1"/>
  <c r="Q8157" i="17" s="1"/>
  <c r="Q8158" i="17" s="1"/>
  <c r="Q8159" i="17" s="1"/>
  <c r="Q8160" i="17" s="1"/>
  <c r="Q8161" i="17" s="1"/>
  <c r="Q8162" i="17" s="1"/>
  <c r="Q8163" i="17" s="1"/>
  <c r="Q8164" i="17" s="1"/>
  <c r="Q8165" i="17" s="1"/>
  <c r="Q8166" i="17" s="1"/>
  <c r="Q8167" i="17" s="1"/>
  <c r="Q8168" i="17" s="1"/>
  <c r="Q8169" i="17" s="1"/>
  <c r="Q8170" i="17" s="1"/>
  <c r="Q8171" i="17" s="1"/>
  <c r="Q8172" i="17" s="1"/>
  <c r="Q8173" i="17" s="1"/>
  <c r="Q8174" i="17" s="1"/>
  <c r="Q8175" i="17" s="1"/>
  <c r="Q8176" i="17" s="1"/>
  <c r="Q8177" i="17" s="1"/>
  <c r="Q8178" i="17" s="1"/>
  <c r="Q8179" i="17" s="1"/>
  <c r="Q8180" i="17" s="1"/>
  <c r="Q8181" i="17" s="1"/>
  <c r="Q8182" i="17" s="1"/>
  <c r="Q8183" i="17" s="1"/>
  <c r="Q8184" i="17" s="1"/>
  <c r="Q8185" i="17" s="1"/>
  <c r="Q8186" i="17" s="1"/>
  <c r="Q8187" i="17" s="1"/>
  <c r="Q8188" i="17" s="1"/>
  <c r="Q8189" i="17" s="1"/>
  <c r="Q8190" i="17" s="1"/>
  <c r="Q8191" i="17" s="1"/>
  <c r="Q8192" i="17" s="1"/>
  <c r="Q8193" i="17" s="1"/>
  <c r="Q8194" i="17" s="1"/>
  <c r="Q8195" i="17" s="1"/>
  <c r="Q8196" i="17" s="1"/>
  <c r="Q8197" i="17" s="1"/>
  <c r="Q8198" i="17" s="1"/>
  <c r="Q8199" i="17" s="1"/>
  <c r="Q8200" i="17" s="1"/>
  <c r="Q8201" i="17" s="1"/>
  <c r="Q8202" i="17" s="1"/>
  <c r="Q8203" i="17" s="1"/>
  <c r="Q8204" i="17" s="1"/>
  <c r="Q8205" i="17" s="1"/>
  <c r="Q8206" i="17" s="1"/>
  <c r="Q8207" i="17" s="1"/>
  <c r="Q8208" i="17" s="1"/>
  <c r="Q8209" i="17" s="1"/>
  <c r="Q8210" i="17" s="1"/>
  <c r="Q8211" i="17" s="1"/>
  <c r="Q8212" i="17" s="1"/>
  <c r="Q8213" i="17" s="1"/>
  <c r="Q8214" i="17" s="1"/>
  <c r="Q8215" i="17" s="1"/>
  <c r="Q8216" i="17" s="1"/>
  <c r="Q8217" i="17" s="1"/>
  <c r="Q8218" i="17" s="1"/>
  <c r="Q8219" i="17" s="1"/>
  <c r="Q8220" i="17" s="1"/>
  <c r="Q8221" i="17" s="1"/>
  <c r="Q8222" i="17" s="1"/>
  <c r="Q8223" i="17" s="1"/>
  <c r="Q8224" i="17" s="1"/>
  <c r="Q8225" i="17" s="1"/>
  <c r="Q8226" i="17" s="1"/>
  <c r="Q8227" i="17" s="1"/>
  <c r="Q8228" i="17" s="1"/>
  <c r="Q8229" i="17" s="1"/>
  <c r="Q8230" i="17" s="1"/>
  <c r="Q8231" i="17" s="1"/>
  <c r="Q8232" i="17" s="1"/>
  <c r="Q8233" i="17" s="1"/>
  <c r="Q8234" i="17" s="1"/>
  <c r="Q8235" i="17" s="1"/>
  <c r="Q8236" i="17" s="1"/>
  <c r="Q8237" i="17" s="1"/>
  <c r="Q8238" i="17" s="1"/>
  <c r="Q8239" i="17" s="1"/>
  <c r="Q8240" i="17" s="1"/>
  <c r="Q8241" i="17" s="1"/>
  <c r="Q8242" i="17" s="1"/>
  <c r="Q8243" i="17" s="1"/>
  <c r="Q8244" i="17" s="1"/>
  <c r="Q8245" i="17" s="1"/>
  <c r="Q8246" i="17" s="1"/>
  <c r="Q8247" i="17" s="1"/>
  <c r="Q8248" i="17" s="1"/>
  <c r="Q8249" i="17" s="1"/>
  <c r="Q8250" i="17" s="1"/>
  <c r="Q8251" i="17" s="1"/>
  <c r="Q8252" i="17" s="1"/>
  <c r="Q8253" i="17" s="1"/>
  <c r="Q8254" i="17" s="1"/>
  <c r="Q8255" i="17" s="1"/>
  <c r="Q8256" i="17" s="1"/>
  <c r="Q8257" i="17" s="1"/>
  <c r="Q8258" i="17" s="1"/>
  <c r="Q8259" i="17" s="1"/>
  <c r="Q8260" i="17" s="1"/>
  <c r="Q8261" i="17" s="1"/>
  <c r="Q8262" i="17" s="1"/>
  <c r="Q8263" i="17" s="1"/>
  <c r="Q8264" i="17" s="1"/>
  <c r="Q8265" i="17" s="1"/>
  <c r="Q8266" i="17" s="1"/>
  <c r="Q8267" i="17" s="1"/>
  <c r="Q8268" i="17" s="1"/>
  <c r="Q8269" i="17" s="1"/>
  <c r="Q8270" i="17" s="1"/>
  <c r="Q8271" i="17" s="1"/>
  <c r="Q8272" i="17" s="1"/>
  <c r="Q8273" i="17" s="1"/>
  <c r="Q8274" i="17" s="1"/>
  <c r="Q8275" i="17" s="1"/>
  <c r="Q8276" i="17" s="1"/>
  <c r="Q8277" i="17" s="1"/>
  <c r="Q8278" i="17" s="1"/>
  <c r="Q8279" i="17" s="1"/>
  <c r="Q8280" i="17" s="1"/>
  <c r="Q8281" i="17" s="1"/>
  <c r="Q8282" i="17" s="1"/>
  <c r="Q8283" i="17" s="1"/>
  <c r="Q8284" i="17" s="1"/>
  <c r="Q8285" i="17" s="1"/>
  <c r="Q8286" i="17" s="1"/>
  <c r="Q8287" i="17" s="1"/>
  <c r="Q8288" i="17" s="1"/>
  <c r="Q8289" i="17" s="1"/>
  <c r="Q8290" i="17" s="1"/>
  <c r="Q8291" i="17" s="1"/>
  <c r="Q8292" i="17" s="1"/>
  <c r="Q8293" i="17" s="1"/>
  <c r="Q8294" i="17" s="1"/>
  <c r="Q8295" i="17" s="1"/>
  <c r="Q8296" i="17" s="1"/>
  <c r="Q8297" i="17" s="1"/>
  <c r="Q8298" i="17" s="1"/>
  <c r="Q8299" i="17" s="1"/>
  <c r="Q8300" i="17" s="1"/>
  <c r="Q8301" i="17" s="1"/>
  <c r="Q8302" i="17" s="1"/>
  <c r="Q8303" i="17" s="1"/>
  <c r="Q8304" i="17" s="1"/>
  <c r="Q8305" i="17" s="1"/>
  <c r="Q8306" i="17" s="1"/>
  <c r="Q8307" i="17" s="1"/>
  <c r="Q8308" i="17" s="1"/>
  <c r="Q8309" i="17" s="1"/>
  <c r="Q8310" i="17" s="1"/>
  <c r="Q8311" i="17" s="1"/>
  <c r="Q8312" i="17" s="1"/>
  <c r="Q8313" i="17" s="1"/>
  <c r="Q8314" i="17" s="1"/>
  <c r="Q8315" i="17" s="1"/>
  <c r="Q8316" i="17" s="1"/>
  <c r="Q8317" i="17" s="1"/>
  <c r="Q8318" i="17" s="1"/>
  <c r="Q8319" i="17" s="1"/>
  <c r="Q8320" i="17" s="1"/>
  <c r="Q8321" i="17" s="1"/>
  <c r="Q8322" i="17" s="1"/>
  <c r="Q8323" i="17" s="1"/>
  <c r="Q8324" i="17" s="1"/>
  <c r="Q8325" i="17" s="1"/>
  <c r="Q8326" i="17" s="1"/>
  <c r="Q8327" i="17" s="1"/>
  <c r="Q8328" i="17" s="1"/>
  <c r="Q8329" i="17" s="1"/>
  <c r="Q8330" i="17" s="1"/>
  <c r="Q8331" i="17" s="1"/>
  <c r="Q8332" i="17" s="1"/>
  <c r="Q8333" i="17" s="1"/>
  <c r="Q8334" i="17" s="1"/>
  <c r="Q8335" i="17" s="1"/>
  <c r="Q8336" i="17" s="1"/>
  <c r="Q8337" i="17" s="1"/>
  <c r="Q8338" i="17" s="1"/>
  <c r="Q8339" i="17" s="1"/>
  <c r="Q8340" i="17" s="1"/>
  <c r="Q8341" i="17" s="1"/>
  <c r="Q8342" i="17" s="1"/>
  <c r="Q8343" i="17" s="1"/>
  <c r="Q8344" i="17" s="1"/>
  <c r="Q8345" i="17" s="1"/>
  <c r="Q8346" i="17" s="1"/>
  <c r="Q8347" i="17" s="1"/>
  <c r="Q8348" i="17" s="1"/>
  <c r="Q8349" i="17" s="1"/>
  <c r="Q8350" i="17" s="1"/>
  <c r="Q8351" i="17" s="1"/>
  <c r="Q8352" i="17" s="1"/>
  <c r="Q8353" i="17" s="1"/>
  <c r="Q8354" i="17" s="1"/>
  <c r="Q8355" i="17" s="1"/>
  <c r="Q8356" i="17" s="1"/>
  <c r="Q8357" i="17" s="1"/>
  <c r="Q8358" i="17" s="1"/>
  <c r="Q8359" i="17" s="1"/>
  <c r="Q8360" i="17" s="1"/>
  <c r="Q8361" i="17" s="1"/>
  <c r="Q8362" i="17" s="1"/>
  <c r="Q8363" i="17" s="1"/>
  <c r="Q8364" i="17" s="1"/>
  <c r="Q8365" i="17" s="1"/>
  <c r="Q8366" i="17" s="1"/>
  <c r="Q8367" i="17" s="1"/>
  <c r="Q8368" i="17" s="1"/>
  <c r="Q8369" i="17" s="1"/>
  <c r="Q8370" i="17" s="1"/>
  <c r="Q8371" i="17" s="1"/>
  <c r="Q8372" i="17" s="1"/>
  <c r="Q8373" i="17" s="1"/>
  <c r="Q8374" i="17" s="1"/>
  <c r="Q8375" i="17" s="1"/>
  <c r="Q8376" i="17" s="1"/>
  <c r="Q8377" i="17" s="1"/>
  <c r="Q8378" i="17" s="1"/>
  <c r="Q8379" i="17" s="1"/>
  <c r="Q8380" i="17" s="1"/>
  <c r="Q8381" i="17" s="1"/>
  <c r="Q8382" i="17" s="1"/>
  <c r="Q8383" i="17" s="1"/>
  <c r="Q8384" i="17" s="1"/>
  <c r="Q8385" i="17" s="1"/>
  <c r="Q8386" i="17" s="1"/>
  <c r="Q8387" i="17" s="1"/>
  <c r="Q8388" i="17" s="1"/>
  <c r="Q8389" i="17" s="1"/>
  <c r="Q8390" i="17" s="1"/>
  <c r="Q8391" i="17" s="1"/>
  <c r="Q8392" i="17" s="1"/>
  <c r="Q8393" i="17" s="1"/>
  <c r="Q8394" i="17" s="1"/>
  <c r="Q8395" i="17" s="1"/>
  <c r="Q8396" i="17" s="1"/>
  <c r="Q8397" i="17" s="1"/>
  <c r="Q8398" i="17" s="1"/>
  <c r="Q8399" i="17" s="1"/>
  <c r="Q8400" i="17" s="1"/>
  <c r="Q8401" i="17" s="1"/>
  <c r="Q8402" i="17" s="1"/>
  <c r="Q8403" i="17" s="1"/>
  <c r="Q8404" i="17" s="1"/>
  <c r="Q8405" i="17" s="1"/>
  <c r="Q8406" i="17" s="1"/>
  <c r="Q8407" i="17" s="1"/>
  <c r="Q8408" i="17" s="1"/>
  <c r="Q8409" i="17" s="1"/>
  <c r="Q8410" i="17" s="1"/>
  <c r="Q8411" i="17" s="1"/>
  <c r="Q8412" i="17" s="1"/>
  <c r="Q8413" i="17" s="1"/>
  <c r="Q8414" i="17" s="1"/>
  <c r="Q8415" i="17" s="1"/>
  <c r="Q8416" i="17" s="1"/>
  <c r="Q8417" i="17" s="1"/>
  <c r="Q8418" i="17" s="1"/>
  <c r="Q8419" i="17" s="1"/>
  <c r="Q8420" i="17" s="1"/>
  <c r="Q8421" i="17" s="1"/>
  <c r="Q8422" i="17" s="1"/>
  <c r="Q8423" i="17" s="1"/>
  <c r="Q8424" i="17" s="1"/>
  <c r="Q8425" i="17" s="1"/>
  <c r="Q8426" i="17" s="1"/>
  <c r="Q8427" i="17" s="1"/>
  <c r="Q8428" i="17" s="1"/>
  <c r="Q8429" i="17" s="1"/>
  <c r="Q8430" i="17" s="1"/>
  <c r="Q8431" i="17" s="1"/>
  <c r="Q8432" i="17" s="1"/>
  <c r="Q8433" i="17" s="1"/>
  <c r="Q8434" i="17" s="1"/>
  <c r="Q8435" i="17" s="1"/>
  <c r="Q8436" i="17" s="1"/>
  <c r="Q8437" i="17" s="1"/>
  <c r="Q8438" i="17" s="1"/>
  <c r="Q8439" i="17" s="1"/>
  <c r="Q8440" i="17" s="1"/>
  <c r="Q8441" i="17" s="1"/>
  <c r="Q8442" i="17" s="1"/>
  <c r="Q8443" i="17" s="1"/>
  <c r="Q8444" i="17" s="1"/>
  <c r="Q8445" i="17" s="1"/>
  <c r="Q8446" i="17" s="1"/>
  <c r="Q8447" i="17" s="1"/>
  <c r="Q8448" i="17" s="1"/>
  <c r="Q8449" i="17" s="1"/>
  <c r="Q8450" i="17" s="1"/>
  <c r="Q8451" i="17" s="1"/>
  <c r="Q8452" i="17" s="1"/>
  <c r="Q8453" i="17" s="1"/>
  <c r="Q8454" i="17" s="1"/>
  <c r="Q8455" i="17" s="1"/>
  <c r="Q8456" i="17" s="1"/>
  <c r="Q8457" i="17" s="1"/>
  <c r="Q8458" i="17" s="1"/>
  <c r="Q8459" i="17" s="1"/>
  <c r="Q8460" i="17" s="1"/>
  <c r="Q8461" i="17" s="1"/>
  <c r="Q8462" i="17" s="1"/>
  <c r="Q8463" i="17" s="1"/>
  <c r="Q8464" i="17" s="1"/>
  <c r="Q8465" i="17" s="1"/>
  <c r="Q8466" i="17" s="1"/>
  <c r="Q8467" i="17" s="1"/>
  <c r="Q8468" i="17" s="1"/>
  <c r="Q8469" i="17" s="1"/>
  <c r="Q8470" i="17" s="1"/>
  <c r="Q8471" i="17" s="1"/>
  <c r="Q8472" i="17" s="1"/>
  <c r="Q8473" i="17" s="1"/>
  <c r="Q8474" i="17" s="1"/>
  <c r="Q8475" i="17" s="1"/>
  <c r="Q8476" i="17" s="1"/>
  <c r="Q8477" i="17" s="1"/>
  <c r="Q8478" i="17" s="1"/>
  <c r="Q8479" i="17" s="1"/>
  <c r="Q8480" i="17" s="1"/>
  <c r="Q8481" i="17" s="1"/>
  <c r="Q8482" i="17" s="1"/>
  <c r="Q8483" i="17" s="1"/>
  <c r="Q8484" i="17" s="1"/>
  <c r="Q8485" i="17" s="1"/>
  <c r="Q8486" i="17" s="1"/>
  <c r="Q8487" i="17" s="1"/>
  <c r="Q8488" i="17" s="1"/>
  <c r="Q8489" i="17" s="1"/>
  <c r="Q8490" i="17" s="1"/>
  <c r="Q8491" i="17" s="1"/>
  <c r="Q8492" i="17" s="1"/>
  <c r="Q8493" i="17" s="1"/>
  <c r="Q8494" i="17" s="1"/>
  <c r="Q8495" i="17" s="1"/>
  <c r="Q8496" i="17" s="1"/>
  <c r="Q8497" i="17" s="1"/>
  <c r="Q8498" i="17" s="1"/>
  <c r="Q8499" i="17" s="1"/>
  <c r="Q8500" i="17" s="1"/>
  <c r="Q8501" i="17" s="1"/>
  <c r="Q8502" i="17" s="1"/>
  <c r="Q8503" i="17" s="1"/>
  <c r="Q8504" i="17" s="1"/>
  <c r="Q8505" i="17" s="1"/>
  <c r="Q8506" i="17" s="1"/>
  <c r="Q8507" i="17" s="1"/>
  <c r="Q8508" i="17" s="1"/>
  <c r="Q8509" i="17" s="1"/>
  <c r="Q8510" i="17" s="1"/>
  <c r="Q8511" i="17" s="1"/>
  <c r="Q8512" i="17" s="1"/>
  <c r="Q8513" i="17" s="1"/>
  <c r="Q8514" i="17" s="1"/>
  <c r="Q8515" i="17" s="1"/>
  <c r="Q8516" i="17" s="1"/>
  <c r="Q8517" i="17" s="1"/>
  <c r="Q8518" i="17" s="1"/>
  <c r="Q8519" i="17" s="1"/>
  <c r="Q8520" i="17" s="1"/>
  <c r="Q8521" i="17" s="1"/>
  <c r="Q8522" i="17" s="1"/>
  <c r="Q8523" i="17" s="1"/>
  <c r="Q8524" i="17" s="1"/>
  <c r="Q8525" i="17" s="1"/>
  <c r="Q8526" i="17" s="1"/>
  <c r="Q8527" i="17" s="1"/>
  <c r="Q8528" i="17" s="1"/>
  <c r="Q8529" i="17" s="1"/>
  <c r="Q8530" i="17" s="1"/>
  <c r="Q8531" i="17" s="1"/>
  <c r="Q8532" i="17" s="1"/>
  <c r="Q8533" i="17" s="1"/>
  <c r="Q8534" i="17" s="1"/>
  <c r="Q8535" i="17" s="1"/>
  <c r="Q8536" i="17" s="1"/>
  <c r="Q8537" i="17" s="1"/>
  <c r="Q8538" i="17" s="1"/>
  <c r="Q8539" i="17" s="1"/>
  <c r="Q8540" i="17" s="1"/>
  <c r="Q8541" i="17" s="1"/>
  <c r="Q8542" i="17" s="1"/>
  <c r="Q8543" i="17" s="1"/>
  <c r="Q8544" i="17" s="1"/>
  <c r="Q8545" i="17" s="1"/>
  <c r="Q8546" i="17" s="1"/>
  <c r="Q8547" i="17" s="1"/>
  <c r="Q8548" i="17" s="1"/>
  <c r="Q8549" i="17" s="1"/>
  <c r="Q8550" i="17" s="1"/>
  <c r="Q8551" i="17" s="1"/>
  <c r="Q8552" i="17" s="1"/>
  <c r="Q8553" i="17" s="1"/>
  <c r="Q8554" i="17" s="1"/>
  <c r="Q8555" i="17" s="1"/>
  <c r="Q8556" i="17" s="1"/>
  <c r="Q8557" i="17" s="1"/>
  <c r="Q8558" i="17" s="1"/>
  <c r="Q8559" i="17" s="1"/>
  <c r="Q8560" i="17" s="1"/>
  <c r="Q8561" i="17" s="1"/>
  <c r="Q8562" i="17" s="1"/>
  <c r="Q8563" i="17" s="1"/>
  <c r="Q8564" i="17" s="1"/>
  <c r="Q8565" i="17" s="1"/>
  <c r="Q8566" i="17" s="1"/>
  <c r="Q8567" i="17" s="1"/>
  <c r="Q8568" i="17" s="1"/>
  <c r="Q8569" i="17" s="1"/>
  <c r="Q8570" i="17" s="1"/>
  <c r="Q8571" i="17" s="1"/>
  <c r="Q8572" i="17" s="1"/>
  <c r="Q8573" i="17" s="1"/>
  <c r="Q8574" i="17" s="1"/>
  <c r="Q8575" i="17" s="1"/>
  <c r="Q8576" i="17" s="1"/>
  <c r="Q8577" i="17" s="1"/>
  <c r="Q8578" i="17" s="1"/>
  <c r="Q8579" i="17" s="1"/>
  <c r="Q8580" i="17" s="1"/>
  <c r="Q8581" i="17" s="1"/>
  <c r="Q8582" i="17" s="1"/>
  <c r="Q8583" i="17" s="1"/>
  <c r="Q8584" i="17" s="1"/>
  <c r="Q8585" i="17" s="1"/>
  <c r="Q8586" i="17" s="1"/>
  <c r="Q8587" i="17" s="1"/>
  <c r="Q8588" i="17" s="1"/>
  <c r="Q8589" i="17" s="1"/>
  <c r="Q8590" i="17" s="1"/>
  <c r="Q8591" i="17" s="1"/>
  <c r="Q8592" i="17" s="1"/>
  <c r="Q8593" i="17" s="1"/>
  <c r="Q8594" i="17" s="1"/>
  <c r="Q8595" i="17" s="1"/>
  <c r="Q8596" i="17" s="1"/>
  <c r="Q8597" i="17" s="1"/>
  <c r="Q8598" i="17" s="1"/>
  <c r="Q8599" i="17" s="1"/>
  <c r="Q8600" i="17" s="1"/>
  <c r="Q8601" i="17" s="1"/>
  <c r="Q8602" i="17" s="1"/>
  <c r="Q8603" i="17" s="1"/>
  <c r="Q8604" i="17" s="1"/>
  <c r="Q8605" i="17" s="1"/>
  <c r="Q8606" i="17" s="1"/>
  <c r="Q8607" i="17" s="1"/>
  <c r="Q8608" i="17" s="1"/>
  <c r="Q8609" i="17" s="1"/>
  <c r="Q8610" i="17" s="1"/>
  <c r="Q8611" i="17" s="1"/>
  <c r="Q8612" i="17" s="1"/>
  <c r="Q8613" i="17" s="1"/>
  <c r="Q8614" i="17" s="1"/>
  <c r="Q8615" i="17" s="1"/>
  <c r="Q8616" i="17" s="1"/>
  <c r="Q8617" i="17" s="1"/>
  <c r="Q8618" i="17" s="1"/>
  <c r="Q8619" i="17" s="1"/>
  <c r="Q8620" i="17" s="1"/>
  <c r="Q8621" i="17" s="1"/>
  <c r="Q8622" i="17" s="1"/>
  <c r="Q8623" i="17" s="1"/>
  <c r="Q8624" i="17" s="1"/>
  <c r="Q8625" i="17" s="1"/>
  <c r="Q8626" i="17" s="1"/>
  <c r="Q8627" i="17" s="1"/>
  <c r="Q8628" i="17" s="1"/>
  <c r="Q8629" i="17" s="1"/>
  <c r="Q8630" i="17" s="1"/>
  <c r="Q8631" i="17" s="1"/>
  <c r="Q8632" i="17" s="1"/>
  <c r="Q8633" i="17" s="1"/>
  <c r="Q8634" i="17" s="1"/>
  <c r="Q8635" i="17" s="1"/>
  <c r="Q8636" i="17" s="1"/>
  <c r="Q8637" i="17" s="1"/>
  <c r="Q8638" i="17" s="1"/>
  <c r="Q8639" i="17" s="1"/>
  <c r="Q8640" i="17" s="1"/>
  <c r="Q8641" i="17" s="1"/>
  <c r="Q8642" i="17" s="1"/>
  <c r="Q8643" i="17" s="1"/>
  <c r="Q8644" i="17" s="1"/>
  <c r="Q8645" i="17" s="1"/>
  <c r="Q8646" i="17" s="1"/>
  <c r="Q8647" i="17" s="1"/>
  <c r="Q8648" i="17" s="1"/>
  <c r="Q8649" i="17" s="1"/>
  <c r="Q8650" i="17" s="1"/>
  <c r="Q8651" i="17" s="1"/>
  <c r="Q8652" i="17" s="1"/>
  <c r="Q8653" i="17" s="1"/>
  <c r="Q8654" i="17" s="1"/>
  <c r="Q8655" i="17" s="1"/>
  <c r="Q8656" i="17" s="1"/>
  <c r="Q8657" i="17" s="1"/>
  <c r="Q8658" i="17" s="1"/>
  <c r="Q8659" i="17" s="1"/>
  <c r="Q8660" i="17" s="1"/>
  <c r="Q8661" i="17" s="1"/>
  <c r="Q8662" i="17" s="1"/>
  <c r="Q8663" i="17" s="1"/>
  <c r="Q8664" i="17" s="1"/>
  <c r="Q8665" i="17" s="1"/>
  <c r="Q8666" i="17" s="1"/>
  <c r="Q8667" i="17" s="1"/>
  <c r="Q8668" i="17" s="1"/>
  <c r="Q8669" i="17" s="1"/>
  <c r="Q8670" i="17" s="1"/>
  <c r="Q8671" i="17" s="1"/>
  <c r="Q8672" i="17" s="1"/>
  <c r="Q8673" i="17" s="1"/>
  <c r="Q8674" i="17" s="1"/>
  <c r="Q8675" i="17" s="1"/>
  <c r="Q8676" i="17" s="1"/>
  <c r="Q8677" i="17" s="1"/>
  <c r="Q8678" i="17" s="1"/>
  <c r="Q8679" i="17" s="1"/>
  <c r="Q8680" i="17" s="1"/>
  <c r="Q8681" i="17" s="1"/>
  <c r="Q8682" i="17" s="1"/>
  <c r="Q8683" i="17" s="1"/>
  <c r="Q8684" i="17" s="1"/>
  <c r="Q8685" i="17" s="1"/>
  <c r="Q8686" i="17" s="1"/>
  <c r="Q8687" i="17" s="1"/>
  <c r="Q8688" i="17" s="1"/>
  <c r="Q8689" i="17" s="1"/>
  <c r="Q8690" i="17" s="1"/>
  <c r="Q8691" i="17" s="1"/>
  <c r="Q8692" i="17" s="1"/>
  <c r="Q8693" i="17" s="1"/>
  <c r="Q8694" i="17" s="1"/>
  <c r="Q8695" i="17" s="1"/>
  <c r="Q8696" i="17" s="1"/>
  <c r="Q8697" i="17" s="1"/>
  <c r="Q8698" i="17" s="1"/>
  <c r="Q8699" i="17" s="1"/>
  <c r="Q8700" i="17" s="1"/>
  <c r="Q8701" i="17" s="1"/>
  <c r="Q8702" i="17" s="1"/>
  <c r="Q8703" i="17" s="1"/>
  <c r="Q8704" i="17" s="1"/>
  <c r="Q8705" i="17" s="1"/>
  <c r="Q8706" i="17" s="1"/>
  <c r="Q8707" i="17" s="1"/>
  <c r="Q8708" i="17" s="1"/>
  <c r="Q8709" i="17" s="1"/>
  <c r="Q8710" i="17" s="1"/>
  <c r="Q8711" i="17" s="1"/>
  <c r="Q8712" i="17" s="1"/>
  <c r="Q8713" i="17" s="1"/>
  <c r="Q8714" i="17" s="1"/>
  <c r="Q8715" i="17" s="1"/>
  <c r="Q8716" i="17" s="1"/>
  <c r="Q8717" i="17" s="1"/>
  <c r="Q8718" i="17" s="1"/>
  <c r="Q8719" i="17" s="1"/>
  <c r="Q8720" i="17" s="1"/>
  <c r="Q8721" i="17" s="1"/>
  <c r="Q8722" i="17" s="1"/>
  <c r="Q8723" i="17" s="1"/>
  <c r="Q8724" i="17" s="1"/>
  <c r="Q8725" i="17" s="1"/>
  <c r="Q8726" i="17" s="1"/>
  <c r="Q8727" i="17" s="1"/>
  <c r="Q8728" i="17" s="1"/>
  <c r="Q8729" i="17" s="1"/>
  <c r="Q8730" i="17" s="1"/>
  <c r="Q8731" i="17" s="1"/>
  <c r="Q8732" i="17" s="1"/>
  <c r="Q8733" i="17" s="1"/>
  <c r="Q8734" i="17" s="1"/>
  <c r="Q8735" i="17" s="1"/>
  <c r="Q8736" i="17" s="1"/>
  <c r="Q8737" i="17" s="1"/>
  <c r="Q8738" i="17" s="1"/>
  <c r="Q8739" i="17" s="1"/>
  <c r="Q8740" i="17" s="1"/>
  <c r="Q8741" i="17" s="1"/>
  <c r="Q8742" i="17" s="1"/>
  <c r="Q8743" i="17" s="1"/>
  <c r="Q8744" i="17" s="1"/>
  <c r="Q8745" i="17" s="1"/>
  <c r="Q8746" i="17" s="1"/>
  <c r="Q8747" i="17" s="1"/>
  <c r="Q8748" i="17" s="1"/>
  <c r="Q8749" i="17" s="1"/>
  <c r="Q8750" i="17" s="1"/>
  <c r="Q8751" i="17" s="1"/>
  <c r="Q8752" i="17" s="1"/>
  <c r="Q8753" i="17" s="1"/>
  <c r="Q8754" i="17" s="1"/>
  <c r="Q8755" i="17" s="1"/>
  <c r="Q8756" i="17" s="1"/>
  <c r="Q8757" i="17" s="1"/>
  <c r="Q8758" i="17" s="1"/>
  <c r="Q8759" i="17" s="1"/>
  <c r="Q8760" i="17" s="1"/>
  <c r="Q8761" i="17" s="1"/>
  <c r="Q8762" i="17" s="1"/>
  <c r="Q8763" i="17" s="1"/>
  <c r="Q8764" i="17" s="1"/>
  <c r="Q8765" i="17" s="1"/>
  <c r="Q8766" i="17" s="1"/>
  <c r="Q8767" i="17" s="1"/>
  <c r="Q8768" i="17" s="1"/>
  <c r="Q8769" i="17" s="1"/>
  <c r="Q8770" i="17" s="1"/>
  <c r="Q8771" i="17" s="1"/>
  <c r="Q8772" i="17" s="1"/>
  <c r="Q8773" i="17" s="1"/>
  <c r="Q8774" i="17" s="1"/>
  <c r="Q8775" i="17" s="1"/>
  <c r="Q8776" i="17" s="1"/>
  <c r="Q8777" i="17" s="1"/>
  <c r="Q8778" i="17" s="1"/>
  <c r="Q8779" i="17" s="1"/>
  <c r="Q8780" i="17" s="1"/>
  <c r="Q8781" i="17" s="1"/>
  <c r="Q8782" i="17" s="1"/>
  <c r="Q8783" i="17" s="1"/>
  <c r="Q8784" i="17" s="1"/>
  <c r="Q8785" i="17" s="1"/>
  <c r="Q8786" i="17" s="1"/>
  <c r="Q8787" i="17" s="1"/>
  <c r="Q8788" i="17" s="1"/>
  <c r="Q8789" i="17" s="1"/>
  <c r="Q8790" i="17" s="1"/>
  <c r="Q8791" i="17" s="1"/>
  <c r="Q8792" i="17" s="1"/>
  <c r="Q8793" i="17" s="1"/>
  <c r="Q8794" i="17" s="1"/>
  <c r="Q8795" i="17" s="1"/>
  <c r="Q8796" i="17" s="1"/>
  <c r="Q8797" i="17" s="1"/>
  <c r="Q8798" i="17" s="1"/>
  <c r="Q8799" i="17" s="1"/>
  <c r="Q8800" i="17" s="1"/>
  <c r="Q8801" i="17" s="1"/>
  <c r="Q8802" i="17" s="1"/>
  <c r="Q8803" i="17" s="1"/>
  <c r="Q8804" i="17" s="1"/>
  <c r="Q8805" i="17" s="1"/>
  <c r="Q8806" i="17" s="1"/>
  <c r="Q8807" i="17" s="1"/>
  <c r="Q8808" i="17" s="1"/>
  <c r="Q8809" i="17" s="1"/>
  <c r="Q8810" i="17" s="1"/>
  <c r="Q8811" i="17" s="1"/>
  <c r="Q8812" i="17" s="1"/>
  <c r="Q8813" i="17" s="1"/>
  <c r="Q8814" i="17" s="1"/>
  <c r="Q8815" i="17" s="1"/>
  <c r="Q8816" i="17" s="1"/>
  <c r="Q8817" i="17" s="1"/>
  <c r="Q8818" i="17" s="1"/>
  <c r="Q8819" i="17" s="1"/>
  <c r="Q8820" i="17" s="1"/>
  <c r="Q8821" i="17" s="1"/>
  <c r="Q8822" i="17" s="1"/>
  <c r="Q8823" i="17" s="1"/>
  <c r="Q8824" i="17" s="1"/>
  <c r="Q8825" i="17" s="1"/>
  <c r="Q8826" i="17" s="1"/>
  <c r="Q8827" i="17" s="1"/>
  <c r="Q8828" i="17" s="1"/>
  <c r="Q8829" i="17" s="1"/>
  <c r="Q8830" i="17" s="1"/>
  <c r="Q8831" i="17" s="1"/>
  <c r="Q8832" i="17" s="1"/>
  <c r="Q8833" i="17" s="1"/>
  <c r="Q8834" i="17" s="1"/>
  <c r="Q8835" i="17" s="1"/>
  <c r="Q8836" i="17" s="1"/>
  <c r="Q8837" i="17" s="1"/>
  <c r="Q8838" i="17" s="1"/>
  <c r="Q8839" i="17" s="1"/>
  <c r="Q8840" i="17" s="1"/>
  <c r="Q8841" i="17" s="1"/>
  <c r="Q8842" i="17" s="1"/>
  <c r="Q8843" i="17" s="1"/>
  <c r="Q8844" i="17" s="1"/>
  <c r="Q8845" i="17" s="1"/>
  <c r="Q8846" i="17" s="1"/>
  <c r="Q8847" i="17" s="1"/>
  <c r="Q8848" i="17" s="1"/>
  <c r="Q8849" i="17" s="1"/>
  <c r="Q8850" i="17" s="1"/>
  <c r="Q8851" i="17" s="1"/>
  <c r="Q8852" i="17" s="1"/>
  <c r="Q8853" i="17" s="1"/>
  <c r="Q8854" i="17" s="1"/>
  <c r="Q8855" i="17" s="1"/>
  <c r="Q8856" i="17" s="1"/>
  <c r="Q8857" i="17" s="1"/>
  <c r="Q8858" i="17" s="1"/>
  <c r="Q8859" i="17" s="1"/>
  <c r="Q8860" i="17" s="1"/>
  <c r="Q8861" i="17" s="1"/>
  <c r="Q8862" i="17" s="1"/>
  <c r="Q8863" i="17" s="1"/>
  <c r="Q8864" i="17" s="1"/>
  <c r="Q8865" i="17" s="1"/>
  <c r="Q8866" i="17" s="1"/>
  <c r="Q8867" i="17" s="1"/>
  <c r="Q8868" i="17" s="1"/>
  <c r="Q8869" i="17" s="1"/>
  <c r="Q8870" i="17" s="1"/>
  <c r="Q8871" i="17" s="1"/>
  <c r="Q8872" i="17" s="1"/>
  <c r="Q8873" i="17" s="1"/>
  <c r="Q8874" i="17" s="1"/>
  <c r="Q8875" i="17" s="1"/>
  <c r="Q8876" i="17" s="1"/>
  <c r="Q8877" i="17" s="1"/>
  <c r="Q8878" i="17" s="1"/>
  <c r="Q8879" i="17" s="1"/>
  <c r="Q8880" i="17" s="1"/>
  <c r="Q8881" i="17" s="1"/>
  <c r="Q8882" i="17" s="1"/>
  <c r="Q8883" i="17" s="1"/>
  <c r="Q8884" i="17" s="1"/>
  <c r="Q8885" i="17" s="1"/>
  <c r="Q8886" i="17" s="1"/>
  <c r="Q8887" i="17" s="1"/>
  <c r="Q8888" i="17" s="1"/>
  <c r="Q8889" i="17" s="1"/>
  <c r="Q8890" i="17" s="1"/>
  <c r="Q8891" i="17" s="1"/>
  <c r="Q8892" i="17" s="1"/>
  <c r="Q8893" i="17" s="1"/>
  <c r="Q8894" i="17" s="1"/>
  <c r="Q8895" i="17" s="1"/>
  <c r="Q8896" i="17" s="1"/>
  <c r="Q8897" i="17" s="1"/>
  <c r="Q8898" i="17" s="1"/>
  <c r="Q8899" i="17" s="1"/>
  <c r="Q8900" i="17" s="1"/>
  <c r="Q8901" i="17" s="1"/>
  <c r="Q8902" i="17" s="1"/>
  <c r="Q8903" i="17" s="1"/>
  <c r="Q8904" i="17" s="1"/>
  <c r="Q8905" i="17" s="1"/>
  <c r="Q8906" i="17" s="1"/>
  <c r="Q8907" i="17" s="1"/>
  <c r="Q8908" i="17" s="1"/>
  <c r="Q8909" i="17" s="1"/>
  <c r="Q8910" i="17" s="1"/>
  <c r="Q8911" i="17" s="1"/>
  <c r="Q8912" i="17" s="1"/>
  <c r="Q8913" i="17" s="1"/>
  <c r="Q8914" i="17" s="1"/>
  <c r="Q8915" i="17" s="1"/>
  <c r="Q8916" i="17" s="1"/>
  <c r="Q8917" i="17" s="1"/>
  <c r="Q8918" i="17" s="1"/>
  <c r="Q8919" i="17" s="1"/>
  <c r="Q8920" i="17" s="1"/>
  <c r="Q8921" i="17" s="1"/>
  <c r="Q8922" i="17" s="1"/>
  <c r="Q8923" i="17" s="1"/>
  <c r="Q8924" i="17" s="1"/>
  <c r="Q8925" i="17" s="1"/>
  <c r="Q8926" i="17" s="1"/>
  <c r="Q8927" i="17" s="1"/>
  <c r="Q8928" i="17" s="1"/>
  <c r="Q8929" i="17" s="1"/>
  <c r="Q8930" i="17" s="1"/>
  <c r="Q8931" i="17" s="1"/>
  <c r="Q8932" i="17" s="1"/>
  <c r="Q8933" i="17" s="1"/>
  <c r="Q8934" i="17" s="1"/>
  <c r="Q8935" i="17" s="1"/>
  <c r="Q8936" i="17" s="1"/>
  <c r="Q8937" i="17" s="1"/>
  <c r="Q8938" i="17" s="1"/>
  <c r="Q8939" i="17" s="1"/>
  <c r="Q8940" i="17" s="1"/>
  <c r="Q8941" i="17" s="1"/>
  <c r="Q8942" i="17" s="1"/>
  <c r="Q8943" i="17" s="1"/>
  <c r="Q8944" i="17" s="1"/>
  <c r="Q8945" i="17" s="1"/>
  <c r="Q8946" i="17" s="1"/>
  <c r="Q8947" i="17" s="1"/>
  <c r="Q8948" i="17" s="1"/>
  <c r="Q8949" i="17" s="1"/>
  <c r="Q8950" i="17" s="1"/>
  <c r="Q8951" i="17" s="1"/>
  <c r="Q8952" i="17" s="1"/>
  <c r="Q8953" i="17" s="1"/>
  <c r="Q8954" i="17" s="1"/>
  <c r="Q8955" i="17" s="1"/>
  <c r="Q8956" i="17" s="1"/>
  <c r="Q8957" i="17" s="1"/>
  <c r="Q8958" i="17" s="1"/>
  <c r="Q8959" i="17" s="1"/>
  <c r="Q8960" i="17" s="1"/>
  <c r="Q8961" i="17" s="1"/>
  <c r="Q8962" i="17" s="1"/>
  <c r="Q8963" i="17" s="1"/>
  <c r="Q8964" i="17" s="1"/>
  <c r="Q8965" i="17" s="1"/>
  <c r="Q8966" i="17" s="1"/>
  <c r="Q8967" i="17" s="1"/>
  <c r="Q8968" i="17" s="1"/>
  <c r="Q8969" i="17" s="1"/>
  <c r="Q8970" i="17" s="1"/>
  <c r="Q8971" i="17" s="1"/>
  <c r="Q8972" i="17" s="1"/>
  <c r="Q8973" i="17" s="1"/>
  <c r="Q8974" i="17" s="1"/>
  <c r="Q8975" i="17" s="1"/>
  <c r="Q8976" i="17" s="1"/>
  <c r="Q8977" i="17" s="1"/>
  <c r="Q8978" i="17" s="1"/>
  <c r="Q8979" i="17" s="1"/>
  <c r="Q8980" i="17" s="1"/>
  <c r="Q8981" i="17" s="1"/>
  <c r="Q8982" i="17" s="1"/>
  <c r="Q8983" i="17" s="1"/>
  <c r="Q8984" i="17" s="1"/>
  <c r="Q8985" i="17" s="1"/>
  <c r="Q8986" i="17" s="1"/>
  <c r="Q8987" i="17" s="1"/>
  <c r="Q8988" i="17" s="1"/>
  <c r="Q8989" i="17" s="1"/>
  <c r="Q8990" i="17" s="1"/>
  <c r="Q8991" i="17" s="1"/>
  <c r="Q8992" i="17" s="1"/>
  <c r="Q8993" i="17" s="1"/>
  <c r="Q8994" i="17" s="1"/>
  <c r="Q8995" i="17" s="1"/>
  <c r="Q8996" i="17" s="1"/>
  <c r="Q8997" i="17" s="1"/>
  <c r="Q8998" i="17" s="1"/>
  <c r="Q8999" i="17" s="1"/>
  <c r="Q9000" i="17" s="1"/>
  <c r="Q9001" i="17" s="1"/>
  <c r="Q9002" i="17" s="1"/>
  <c r="Q9003" i="17" s="1"/>
  <c r="Q9004" i="17" s="1"/>
  <c r="Q9005" i="17" s="1"/>
  <c r="Q9006" i="17" s="1"/>
  <c r="Q9007" i="17" s="1"/>
  <c r="Q9008" i="17" s="1"/>
  <c r="Q9009" i="17" s="1"/>
  <c r="Q9010" i="17" s="1"/>
  <c r="Q9011" i="17" s="1"/>
  <c r="Q9012" i="17" s="1"/>
  <c r="Q9013" i="17" s="1"/>
  <c r="Q9014" i="17" s="1"/>
  <c r="Q9015" i="17" s="1"/>
  <c r="Q9016" i="17" s="1"/>
  <c r="Q9017" i="17" s="1"/>
  <c r="Q9018" i="17" s="1"/>
  <c r="Q9019" i="17" s="1"/>
  <c r="Q9020" i="17" s="1"/>
  <c r="Q9021" i="17" s="1"/>
  <c r="Q9022" i="17" s="1"/>
  <c r="Q9023" i="17" s="1"/>
  <c r="Q9024" i="17" s="1"/>
  <c r="Q9025" i="17" s="1"/>
  <c r="Q9026" i="17" s="1"/>
  <c r="Q9027" i="17" s="1"/>
  <c r="Q9028" i="17" s="1"/>
  <c r="Q9029" i="17" s="1"/>
  <c r="Q9030" i="17" s="1"/>
  <c r="Q9031" i="17" s="1"/>
  <c r="Q9032" i="17" s="1"/>
  <c r="Q9033" i="17" s="1"/>
  <c r="Q9034" i="17" s="1"/>
  <c r="Q9035" i="17" s="1"/>
  <c r="Q9036" i="17" s="1"/>
  <c r="Q9037" i="17" s="1"/>
  <c r="Q9038" i="17" s="1"/>
  <c r="Q9039" i="17" s="1"/>
  <c r="Q9040" i="17" s="1"/>
  <c r="Q9041" i="17" s="1"/>
  <c r="Q9042" i="17" s="1"/>
  <c r="Q9043" i="17" s="1"/>
  <c r="Q9044" i="17" s="1"/>
  <c r="Q9045" i="17" s="1"/>
  <c r="Q9046" i="17" s="1"/>
  <c r="Q9047" i="17" s="1"/>
  <c r="Q9048" i="17" s="1"/>
  <c r="Q9049" i="17" s="1"/>
  <c r="Q9050" i="17" s="1"/>
  <c r="Q9051" i="17" s="1"/>
  <c r="Q9052" i="17" s="1"/>
  <c r="Q9053" i="17" s="1"/>
  <c r="Q9054" i="17" s="1"/>
  <c r="Q9055" i="17" s="1"/>
  <c r="Q9056" i="17" s="1"/>
  <c r="Q9057" i="17" s="1"/>
  <c r="Q9058" i="17" s="1"/>
  <c r="Q9059" i="17" s="1"/>
  <c r="Q9060" i="17" s="1"/>
  <c r="Q9061" i="17" s="1"/>
  <c r="Q9062" i="17" s="1"/>
  <c r="Q9063" i="17" s="1"/>
  <c r="Q9064" i="17" s="1"/>
  <c r="Q9065" i="17" s="1"/>
  <c r="Q9066" i="17" s="1"/>
  <c r="Q9067" i="17" s="1"/>
  <c r="Q9068" i="17" s="1"/>
  <c r="Q9069" i="17" s="1"/>
  <c r="Q9070" i="17" s="1"/>
  <c r="Q9071" i="17" s="1"/>
  <c r="Q9072" i="17" s="1"/>
  <c r="Q9073" i="17" s="1"/>
  <c r="Q9074" i="17" s="1"/>
  <c r="Q9075" i="17" s="1"/>
  <c r="Q9076" i="17" s="1"/>
  <c r="Q9077" i="17" s="1"/>
  <c r="Q9078" i="17" s="1"/>
  <c r="Q9079" i="17" s="1"/>
  <c r="Q9080" i="17" s="1"/>
  <c r="Q9081" i="17" s="1"/>
  <c r="Q9082" i="17" s="1"/>
  <c r="Q9083" i="17" s="1"/>
  <c r="Q9084" i="17" s="1"/>
  <c r="Q9085" i="17" s="1"/>
  <c r="Q9086" i="17" s="1"/>
  <c r="Q9087" i="17" s="1"/>
  <c r="Q9088" i="17" s="1"/>
  <c r="Q9089" i="17" s="1"/>
  <c r="Q9090" i="17" s="1"/>
  <c r="Q9091" i="17" s="1"/>
  <c r="Q9092" i="17" s="1"/>
  <c r="Q9093" i="17" s="1"/>
  <c r="Q9094" i="17" s="1"/>
  <c r="Q9095" i="17" s="1"/>
  <c r="Q9096" i="17" s="1"/>
  <c r="Q9097" i="17" s="1"/>
  <c r="Q9098" i="17" s="1"/>
  <c r="Q9099" i="17" s="1"/>
  <c r="Q9100" i="17" s="1"/>
  <c r="Q9101" i="17" s="1"/>
  <c r="Q9102" i="17" s="1"/>
  <c r="Q9103" i="17" s="1"/>
  <c r="Q9104" i="17" s="1"/>
  <c r="Q9105" i="17" s="1"/>
  <c r="Q9106" i="17" s="1"/>
  <c r="Q9107" i="17" s="1"/>
  <c r="Q9108" i="17" s="1"/>
  <c r="Q9109" i="17" s="1"/>
  <c r="Q9110" i="17" s="1"/>
  <c r="Q9111" i="17" s="1"/>
  <c r="Q9112" i="17" s="1"/>
  <c r="Q9113" i="17" s="1"/>
  <c r="Q9114" i="17" s="1"/>
  <c r="Q9115" i="17" s="1"/>
  <c r="Q9116" i="17" s="1"/>
  <c r="Q9117" i="17" s="1"/>
  <c r="Q9118" i="17" s="1"/>
  <c r="Q9119" i="17" s="1"/>
  <c r="Q9120" i="17" s="1"/>
  <c r="Q9121" i="17" s="1"/>
  <c r="Q9122" i="17" s="1"/>
  <c r="Q9123" i="17" s="1"/>
  <c r="Q9124" i="17" s="1"/>
  <c r="Q9125" i="17" s="1"/>
  <c r="Q9126" i="17" s="1"/>
  <c r="Q9127" i="17" s="1"/>
  <c r="Q9128" i="17" s="1"/>
  <c r="Q9129" i="17" s="1"/>
  <c r="Q9130" i="17" s="1"/>
  <c r="Q9131" i="17" s="1"/>
  <c r="Q9132" i="17" s="1"/>
  <c r="Q9133" i="17" s="1"/>
  <c r="Q9134" i="17" s="1"/>
  <c r="Q9135" i="17" s="1"/>
  <c r="Q9136" i="17" s="1"/>
  <c r="Q9137" i="17" s="1"/>
  <c r="Q9138" i="17" s="1"/>
  <c r="Q9139" i="17" s="1"/>
  <c r="Q9140" i="17" s="1"/>
  <c r="Q9141" i="17" s="1"/>
  <c r="Q9142" i="17" s="1"/>
  <c r="Q9143" i="17" s="1"/>
  <c r="Q9144" i="17" s="1"/>
  <c r="Q9145" i="17" s="1"/>
  <c r="Q9146" i="17" s="1"/>
  <c r="Q9147" i="17" s="1"/>
  <c r="Q9148" i="17" s="1"/>
  <c r="Q9149" i="17" s="1"/>
  <c r="Q9150" i="17" s="1"/>
  <c r="Q9151" i="17" s="1"/>
  <c r="Q9152" i="17" s="1"/>
  <c r="Q9153" i="17" s="1"/>
  <c r="Q9154" i="17" s="1"/>
  <c r="Q9155" i="17" s="1"/>
  <c r="Q9156" i="17" s="1"/>
  <c r="Q9157" i="17" s="1"/>
  <c r="Q9158" i="17" s="1"/>
  <c r="Q9159" i="17" s="1"/>
  <c r="Q9160" i="17" s="1"/>
  <c r="Q9161" i="17" s="1"/>
  <c r="Q9162" i="17" s="1"/>
  <c r="Q9163" i="17" s="1"/>
  <c r="Q9164" i="17" s="1"/>
  <c r="Q9165" i="17" s="1"/>
  <c r="Q9166" i="17" s="1"/>
  <c r="Q9167" i="17" s="1"/>
  <c r="Q9168" i="17" s="1"/>
  <c r="Q9169" i="17" s="1"/>
  <c r="Q9170" i="17" s="1"/>
  <c r="Q9171" i="17" s="1"/>
  <c r="Q9172" i="17" s="1"/>
  <c r="Q9173" i="17" s="1"/>
  <c r="Q9174" i="17" s="1"/>
  <c r="Q9175" i="17" s="1"/>
  <c r="Q9176" i="17" s="1"/>
  <c r="Q9177" i="17" s="1"/>
  <c r="Q9178" i="17" s="1"/>
  <c r="Q9179" i="17" s="1"/>
  <c r="Q9180" i="17" s="1"/>
  <c r="Q9181" i="17" s="1"/>
  <c r="Q9182" i="17" s="1"/>
  <c r="Q9183" i="17" s="1"/>
  <c r="Q9184" i="17" s="1"/>
  <c r="Q9185" i="17" s="1"/>
  <c r="Q9186" i="17" s="1"/>
  <c r="Q9187" i="17" s="1"/>
  <c r="Q9188" i="17" s="1"/>
  <c r="Q9189" i="17" s="1"/>
  <c r="Q9190" i="17" s="1"/>
  <c r="Q9191" i="17" s="1"/>
  <c r="Q9192" i="17" s="1"/>
  <c r="Q9193" i="17" s="1"/>
  <c r="Q9194" i="17" s="1"/>
  <c r="Q9195" i="17" s="1"/>
  <c r="Q9196" i="17" s="1"/>
  <c r="Q9197" i="17" s="1"/>
  <c r="Q9198" i="17" s="1"/>
  <c r="Q9199" i="17" s="1"/>
  <c r="Q9200" i="17" s="1"/>
  <c r="Q9201" i="17" s="1"/>
  <c r="Q9202" i="17" s="1"/>
  <c r="Q9203" i="17" s="1"/>
  <c r="Q9204" i="17" s="1"/>
  <c r="Q9205" i="17" s="1"/>
  <c r="Q9206" i="17" s="1"/>
  <c r="Q9207" i="17" s="1"/>
  <c r="Q9208" i="17" s="1"/>
  <c r="Q9209" i="17" s="1"/>
  <c r="Q9210" i="17" s="1"/>
  <c r="Q9211" i="17" s="1"/>
  <c r="Q9212" i="17" s="1"/>
  <c r="Q9213" i="17" s="1"/>
  <c r="Q9214" i="17" s="1"/>
  <c r="Q9215" i="17" s="1"/>
  <c r="Q9216" i="17" s="1"/>
  <c r="Q9217" i="17" s="1"/>
  <c r="Q9218" i="17" s="1"/>
  <c r="Q9219" i="17" s="1"/>
  <c r="Q9220" i="17" s="1"/>
  <c r="Q9221" i="17" s="1"/>
  <c r="Q9222" i="17" s="1"/>
  <c r="Q9223" i="17" s="1"/>
  <c r="Q9224" i="17" s="1"/>
  <c r="Q9225" i="17" s="1"/>
  <c r="Q9226" i="17" s="1"/>
  <c r="Q9227" i="17" s="1"/>
  <c r="Q9228" i="17" s="1"/>
  <c r="Q9229" i="17" s="1"/>
  <c r="Q9230" i="17" s="1"/>
  <c r="Q9231" i="17" s="1"/>
  <c r="Q9232" i="17" s="1"/>
  <c r="Q9233" i="17" s="1"/>
  <c r="Q9234" i="17" s="1"/>
  <c r="Q9235" i="17" s="1"/>
  <c r="Q9236" i="17" s="1"/>
  <c r="Q9237" i="17" s="1"/>
  <c r="Q9238" i="17" s="1"/>
  <c r="Q9239" i="17" s="1"/>
  <c r="Q9240" i="17" s="1"/>
  <c r="Q9241" i="17" s="1"/>
  <c r="Q9242" i="17" s="1"/>
  <c r="Q9243" i="17" s="1"/>
  <c r="Q9244" i="17" s="1"/>
  <c r="Q9245" i="17" s="1"/>
  <c r="Q9246" i="17" s="1"/>
  <c r="Q9247" i="17" s="1"/>
  <c r="Q9248" i="17" s="1"/>
  <c r="Q9249" i="17" s="1"/>
  <c r="Q9250" i="17" s="1"/>
  <c r="Q9251" i="17" s="1"/>
  <c r="Q9252" i="17" s="1"/>
  <c r="Q9253" i="17" s="1"/>
  <c r="Q9254" i="17" s="1"/>
  <c r="Q9255" i="17" s="1"/>
  <c r="Q9256" i="17" s="1"/>
  <c r="Q9257" i="17" s="1"/>
  <c r="Q9258" i="17" s="1"/>
  <c r="Q9259" i="17" s="1"/>
  <c r="Q9260" i="17" s="1"/>
  <c r="Q9261" i="17" s="1"/>
  <c r="Q9262" i="17" s="1"/>
  <c r="Q9263" i="17" s="1"/>
  <c r="Q9264" i="17" s="1"/>
  <c r="Q9265" i="17" s="1"/>
  <c r="Q9266" i="17" s="1"/>
  <c r="Q9267" i="17" s="1"/>
  <c r="Q9268" i="17" s="1"/>
  <c r="Q9269" i="17" s="1"/>
  <c r="Q9270" i="17" s="1"/>
  <c r="Q9271" i="17" s="1"/>
  <c r="Q9272" i="17" s="1"/>
  <c r="Q9273" i="17" s="1"/>
  <c r="Q9274" i="17" s="1"/>
  <c r="Q9275" i="17" s="1"/>
  <c r="Q9276" i="17" s="1"/>
  <c r="Q9277" i="17" s="1"/>
  <c r="Q9278" i="17" s="1"/>
  <c r="Q9279" i="17" s="1"/>
  <c r="Q9280" i="17" s="1"/>
  <c r="Q9281" i="17" s="1"/>
  <c r="Q9282" i="17" s="1"/>
  <c r="Q9283" i="17" s="1"/>
  <c r="Q9284" i="17" s="1"/>
  <c r="Q9285" i="17" s="1"/>
  <c r="Q9286" i="17" s="1"/>
  <c r="Q9287" i="17" s="1"/>
  <c r="Q9288" i="17" s="1"/>
  <c r="Q9289" i="17" s="1"/>
  <c r="Q9290" i="17" s="1"/>
  <c r="Q9291" i="17" s="1"/>
  <c r="Q9292" i="17" s="1"/>
  <c r="Q9293" i="17" s="1"/>
  <c r="Q9294" i="17" s="1"/>
  <c r="Q9295" i="17" s="1"/>
  <c r="Q9296" i="17" s="1"/>
  <c r="Q9297" i="17" s="1"/>
  <c r="Q9298" i="17" s="1"/>
  <c r="Q9299" i="17" s="1"/>
  <c r="Q9300" i="17" s="1"/>
  <c r="Q9301" i="17" s="1"/>
  <c r="Q9302" i="17" s="1"/>
  <c r="Q9303" i="17" s="1"/>
  <c r="Q9304" i="17" s="1"/>
  <c r="Q9305" i="17" s="1"/>
  <c r="Q9306" i="17" s="1"/>
  <c r="Q9307" i="17" s="1"/>
  <c r="Q9308" i="17" s="1"/>
  <c r="Q9309" i="17" s="1"/>
  <c r="Q9310" i="17" s="1"/>
  <c r="Q9311" i="17" s="1"/>
  <c r="Q9312" i="17" s="1"/>
  <c r="Q9313" i="17" s="1"/>
  <c r="Q9314" i="17" s="1"/>
  <c r="Q9315" i="17" s="1"/>
  <c r="Q9316" i="17" s="1"/>
  <c r="Q9317" i="17" s="1"/>
  <c r="Q9318" i="17" s="1"/>
  <c r="Q9319" i="17" s="1"/>
  <c r="Q9320" i="17" s="1"/>
  <c r="Q9321" i="17" s="1"/>
  <c r="Q9322" i="17" s="1"/>
  <c r="Q9323" i="17" s="1"/>
  <c r="Q9324" i="17" s="1"/>
  <c r="Q9325" i="17" s="1"/>
  <c r="Q9326" i="17" s="1"/>
  <c r="Q9327" i="17" s="1"/>
  <c r="Q9328" i="17" s="1"/>
  <c r="Q9329" i="17" s="1"/>
  <c r="Q9330" i="17" s="1"/>
  <c r="Q9331" i="17" s="1"/>
  <c r="Q9332" i="17" s="1"/>
  <c r="Q9333" i="17" s="1"/>
  <c r="Q9334" i="17" s="1"/>
  <c r="Q9335" i="17" s="1"/>
  <c r="Q9336" i="17" s="1"/>
  <c r="Q9337" i="17" s="1"/>
  <c r="Q9338" i="17" s="1"/>
  <c r="Q9339" i="17" s="1"/>
  <c r="Q9340" i="17" s="1"/>
  <c r="Q9341" i="17" s="1"/>
  <c r="Q9342" i="17" s="1"/>
  <c r="Q9343" i="17" s="1"/>
  <c r="Q9344" i="17" s="1"/>
  <c r="Q9345" i="17" s="1"/>
  <c r="Q9346" i="17" s="1"/>
  <c r="Q9347" i="17" s="1"/>
  <c r="Q9348" i="17" s="1"/>
  <c r="Q9349" i="17" s="1"/>
  <c r="Q9350" i="17" s="1"/>
  <c r="Q9351" i="17" s="1"/>
  <c r="Q9352" i="17" s="1"/>
  <c r="Q9353" i="17" s="1"/>
  <c r="Q9354" i="17" s="1"/>
  <c r="Q9355" i="17" s="1"/>
  <c r="Q9356" i="17" s="1"/>
  <c r="Q9357" i="17" s="1"/>
  <c r="Q9358" i="17" s="1"/>
  <c r="Q9359" i="17" s="1"/>
  <c r="Q9360" i="17" s="1"/>
  <c r="Q9361" i="17" s="1"/>
  <c r="Q9362" i="17" s="1"/>
  <c r="Q9363" i="17" s="1"/>
  <c r="Q9364" i="17" s="1"/>
  <c r="Q9365" i="17" s="1"/>
  <c r="Q9366" i="17" s="1"/>
  <c r="Q9367" i="17" s="1"/>
  <c r="Q9368" i="17" s="1"/>
  <c r="Q9369" i="17" s="1"/>
  <c r="Q9370" i="17" s="1"/>
  <c r="Q9371" i="17" s="1"/>
  <c r="Q9372" i="17" s="1"/>
  <c r="Q9373" i="17" s="1"/>
  <c r="Q9374" i="17" s="1"/>
  <c r="Q9375" i="17" s="1"/>
  <c r="Q9376" i="17" s="1"/>
  <c r="Q9377" i="17" s="1"/>
  <c r="Q9378" i="17" s="1"/>
  <c r="Q9379" i="17" s="1"/>
  <c r="Q9380" i="17" s="1"/>
  <c r="Q9381" i="17" s="1"/>
  <c r="Q9382" i="17" s="1"/>
  <c r="Q9383" i="17" s="1"/>
  <c r="Q9384" i="17" s="1"/>
  <c r="Q9385" i="17" s="1"/>
  <c r="Q9386" i="17" s="1"/>
  <c r="Q9387" i="17" s="1"/>
  <c r="Q9388" i="17" s="1"/>
  <c r="Q9389" i="17" s="1"/>
  <c r="Q9390" i="17" s="1"/>
  <c r="Q9391" i="17" s="1"/>
  <c r="Q9392" i="17" s="1"/>
  <c r="Q9393" i="17" s="1"/>
  <c r="Q9394" i="17" s="1"/>
  <c r="Q9395" i="17" s="1"/>
  <c r="Q9396" i="17" s="1"/>
  <c r="Q9397" i="17" s="1"/>
  <c r="Q9398" i="17" s="1"/>
  <c r="Q9399" i="17" s="1"/>
  <c r="Q9400" i="17" s="1"/>
  <c r="Q9401" i="17" s="1"/>
  <c r="Q9402" i="17" s="1"/>
  <c r="Q9403" i="17" s="1"/>
  <c r="Q9404" i="17" s="1"/>
  <c r="Q9405" i="17" s="1"/>
  <c r="Q9406" i="17" s="1"/>
  <c r="Q9407" i="17" s="1"/>
  <c r="Q9408" i="17" s="1"/>
  <c r="Q9409" i="17" s="1"/>
  <c r="Q9410" i="17" s="1"/>
  <c r="Q9411" i="17" s="1"/>
  <c r="Q9412" i="17" s="1"/>
  <c r="Q9413" i="17" s="1"/>
  <c r="Q9414" i="17" s="1"/>
  <c r="Q9415" i="17" s="1"/>
  <c r="Q9416" i="17" s="1"/>
  <c r="Q9417" i="17" s="1"/>
  <c r="Q9418" i="17" s="1"/>
  <c r="Q9419" i="17" s="1"/>
  <c r="Q9420" i="17" s="1"/>
  <c r="Q9421" i="17" s="1"/>
  <c r="Q9422" i="17" s="1"/>
  <c r="Q9423" i="17" s="1"/>
  <c r="Q9424" i="17" s="1"/>
  <c r="Q9425" i="17" s="1"/>
  <c r="Q9426" i="17" s="1"/>
  <c r="Q9427" i="17" s="1"/>
  <c r="Q9428" i="17" s="1"/>
  <c r="Q9429" i="17" s="1"/>
  <c r="Q9430" i="17" s="1"/>
  <c r="Q9431" i="17" s="1"/>
  <c r="Q9432" i="17" s="1"/>
  <c r="Q9433" i="17" s="1"/>
  <c r="Q9434" i="17" s="1"/>
  <c r="Q9435" i="17" s="1"/>
  <c r="Q9436" i="17" s="1"/>
  <c r="Q9437" i="17" s="1"/>
  <c r="Q9438" i="17" s="1"/>
  <c r="Q9439" i="17" s="1"/>
  <c r="Q9440" i="17" s="1"/>
  <c r="Q9441" i="17" s="1"/>
  <c r="Q9442" i="17" s="1"/>
  <c r="Q9443" i="17" s="1"/>
  <c r="Q9444" i="17" s="1"/>
  <c r="Q9445" i="17" s="1"/>
  <c r="Q9446" i="17" s="1"/>
  <c r="Q9447" i="17" s="1"/>
  <c r="Q9448" i="17" s="1"/>
  <c r="Q9449" i="17" s="1"/>
  <c r="Q9450" i="17" s="1"/>
  <c r="Q9451" i="17" s="1"/>
  <c r="Q9452" i="17" s="1"/>
  <c r="Q9453" i="17" s="1"/>
  <c r="Q9454" i="17" s="1"/>
  <c r="Q9455" i="17" s="1"/>
  <c r="Q9456" i="17" s="1"/>
  <c r="Q9457" i="17" s="1"/>
  <c r="Q9458" i="17" s="1"/>
  <c r="Q9459" i="17" s="1"/>
  <c r="Q9460" i="17" s="1"/>
  <c r="Q9461" i="17" s="1"/>
  <c r="Q9462" i="17" s="1"/>
  <c r="Q9463" i="17" s="1"/>
  <c r="Q9464" i="17" s="1"/>
  <c r="Q9465" i="17" s="1"/>
  <c r="Q9466" i="17" s="1"/>
  <c r="Q9467" i="17" s="1"/>
  <c r="Q9468" i="17" s="1"/>
  <c r="Q9469" i="17" s="1"/>
  <c r="Q9470" i="17" s="1"/>
  <c r="Q9471" i="17" s="1"/>
  <c r="Q9472" i="17" s="1"/>
  <c r="Q9473" i="17" s="1"/>
  <c r="Q9474" i="17" s="1"/>
  <c r="Q9475" i="17" s="1"/>
  <c r="Q9476" i="17" s="1"/>
  <c r="Q9477" i="17" s="1"/>
  <c r="Q9478" i="17" s="1"/>
  <c r="Q9479" i="17" s="1"/>
  <c r="Q9480" i="17" s="1"/>
  <c r="Q9481" i="17" s="1"/>
  <c r="Q9482" i="17" s="1"/>
  <c r="Q9483" i="17" s="1"/>
  <c r="Q9484" i="17" s="1"/>
  <c r="Q9485" i="17" s="1"/>
  <c r="Q9486" i="17" s="1"/>
  <c r="Q9487" i="17" s="1"/>
  <c r="Q9488" i="17" s="1"/>
  <c r="Q9489" i="17" s="1"/>
  <c r="Q9490" i="17" s="1"/>
  <c r="Q9491" i="17" s="1"/>
  <c r="Q9492" i="17" s="1"/>
  <c r="Q9493" i="17" s="1"/>
  <c r="Q9494" i="17" s="1"/>
  <c r="Q9495" i="17" s="1"/>
  <c r="Q9496" i="17" s="1"/>
  <c r="Q9497" i="17" s="1"/>
  <c r="Q9498" i="17" s="1"/>
  <c r="Q9499" i="17" s="1"/>
  <c r="Q9500" i="17" s="1"/>
  <c r="Q9501" i="17" s="1"/>
  <c r="Q9502" i="17" s="1"/>
  <c r="Q9503" i="17" s="1"/>
  <c r="Q9504" i="17" s="1"/>
  <c r="Q9505" i="17" s="1"/>
  <c r="Q9506" i="17" s="1"/>
  <c r="Q9507" i="17" s="1"/>
  <c r="Q9508" i="17" s="1"/>
  <c r="Q9509" i="17" s="1"/>
  <c r="Q9510" i="17" s="1"/>
  <c r="Q9511" i="17" s="1"/>
  <c r="Q9512" i="17" s="1"/>
  <c r="Q9513" i="17" s="1"/>
  <c r="Q9514" i="17" s="1"/>
  <c r="Q9515" i="17" s="1"/>
  <c r="Q9516" i="17" s="1"/>
  <c r="Q9517" i="17" s="1"/>
  <c r="Q9518" i="17" s="1"/>
  <c r="Q9519" i="17" s="1"/>
  <c r="Q9520" i="17" s="1"/>
  <c r="Q9521" i="17" s="1"/>
  <c r="Q9522" i="17" s="1"/>
  <c r="Q9523" i="17" s="1"/>
  <c r="Q9524" i="17" s="1"/>
  <c r="Q9525" i="17" s="1"/>
  <c r="Q9526" i="17" s="1"/>
  <c r="Q9527" i="17" s="1"/>
  <c r="Q9528" i="17" s="1"/>
  <c r="Q9529" i="17" s="1"/>
  <c r="Q9530" i="17" s="1"/>
  <c r="Q9531" i="17" s="1"/>
  <c r="Q9532" i="17" s="1"/>
  <c r="Q9533" i="17" s="1"/>
  <c r="Q9534" i="17" s="1"/>
  <c r="Q9535" i="17" s="1"/>
  <c r="Q9536" i="17" s="1"/>
  <c r="Q9537" i="17" s="1"/>
  <c r="Q9538" i="17" s="1"/>
  <c r="Q9539" i="17" s="1"/>
  <c r="Q9540" i="17" s="1"/>
  <c r="Q9541" i="17" s="1"/>
  <c r="Q9542" i="17" s="1"/>
  <c r="Q9543" i="17" s="1"/>
  <c r="Q9544" i="17" s="1"/>
  <c r="Q9545" i="17" s="1"/>
  <c r="Q9546" i="17" s="1"/>
  <c r="Q9547" i="17" s="1"/>
  <c r="Q9548" i="17" s="1"/>
  <c r="Q9549" i="17" s="1"/>
  <c r="Q9550" i="17" s="1"/>
  <c r="Q9551" i="17" s="1"/>
  <c r="Q9552" i="17" s="1"/>
  <c r="Q9553" i="17" s="1"/>
  <c r="Q9554" i="17" s="1"/>
  <c r="Q9555" i="17" s="1"/>
  <c r="Q9556" i="17" s="1"/>
  <c r="Q9557" i="17" s="1"/>
  <c r="Q9558" i="17" s="1"/>
  <c r="Q9559" i="17" s="1"/>
  <c r="Q9560" i="17" s="1"/>
  <c r="Q9561" i="17" s="1"/>
  <c r="Q9562" i="17" s="1"/>
  <c r="Q9563" i="17" s="1"/>
  <c r="Q9564" i="17" s="1"/>
  <c r="Q9565" i="17" s="1"/>
  <c r="Q9566" i="17" s="1"/>
  <c r="Q9567" i="17" s="1"/>
  <c r="Q9568" i="17" s="1"/>
  <c r="Q9569" i="17" s="1"/>
  <c r="Q9570" i="17" s="1"/>
  <c r="Q9571" i="17" s="1"/>
  <c r="Q9572" i="17" s="1"/>
  <c r="Q9573" i="17" s="1"/>
  <c r="Q9574" i="17" s="1"/>
  <c r="Q9575" i="17" s="1"/>
  <c r="Q9576" i="17" s="1"/>
  <c r="Q9577" i="17" s="1"/>
  <c r="Q9578" i="17" s="1"/>
  <c r="Q9579" i="17" s="1"/>
  <c r="Q9580" i="17" s="1"/>
  <c r="Q9581" i="17" s="1"/>
  <c r="Q9582" i="17" s="1"/>
  <c r="Q9583" i="17" s="1"/>
  <c r="Q9584" i="17" s="1"/>
  <c r="Q9585" i="17" s="1"/>
  <c r="Q9586" i="17" s="1"/>
  <c r="Q9587" i="17" s="1"/>
  <c r="Q9588" i="17" s="1"/>
  <c r="Q9589" i="17" s="1"/>
  <c r="Q9590" i="17" s="1"/>
  <c r="Q9591" i="17" s="1"/>
  <c r="Q9592" i="17" s="1"/>
  <c r="Q9593" i="17" s="1"/>
  <c r="Q9594" i="17" s="1"/>
  <c r="Q9595" i="17" s="1"/>
  <c r="Q9596" i="17" s="1"/>
  <c r="Q9597" i="17" s="1"/>
  <c r="Q9598" i="17" s="1"/>
  <c r="Q9599" i="17" s="1"/>
  <c r="Q9600" i="17" s="1"/>
  <c r="Q9601" i="17" s="1"/>
  <c r="Q9602" i="17" s="1"/>
  <c r="Q9603" i="17" s="1"/>
  <c r="Q9604" i="17" s="1"/>
  <c r="Q9605" i="17" s="1"/>
  <c r="Q9606" i="17" s="1"/>
  <c r="Q9607" i="17" s="1"/>
  <c r="Q9608" i="17" s="1"/>
  <c r="Q9609" i="17" s="1"/>
  <c r="Q9610" i="17" s="1"/>
  <c r="Q9611" i="17" s="1"/>
  <c r="Q9612" i="17" s="1"/>
  <c r="Q9613" i="17" s="1"/>
  <c r="Q9614" i="17" s="1"/>
  <c r="Q9615" i="17" s="1"/>
  <c r="Q9616" i="17" s="1"/>
  <c r="Q9617" i="17" s="1"/>
  <c r="Q9618" i="17" s="1"/>
  <c r="Q9619" i="17" s="1"/>
  <c r="Q9620" i="17" s="1"/>
  <c r="Q9621" i="17" s="1"/>
  <c r="Q9622" i="17" s="1"/>
  <c r="Q9623" i="17" s="1"/>
  <c r="Q9624" i="17" s="1"/>
  <c r="Q9625" i="17" s="1"/>
  <c r="Q9626" i="17" s="1"/>
  <c r="Q9627" i="17" s="1"/>
  <c r="Q9628" i="17" s="1"/>
  <c r="Q9629" i="17" s="1"/>
  <c r="Q9630" i="17" s="1"/>
  <c r="Q9631" i="17" s="1"/>
  <c r="Q9632" i="17" s="1"/>
  <c r="Q9633" i="17" s="1"/>
  <c r="Q9634" i="17" s="1"/>
  <c r="Q9635" i="17" s="1"/>
  <c r="Q9636" i="17" s="1"/>
  <c r="Q9637" i="17" s="1"/>
  <c r="Q9638" i="17" s="1"/>
  <c r="Q9639" i="17" s="1"/>
  <c r="Q9640" i="17" s="1"/>
  <c r="Q9641" i="17" s="1"/>
  <c r="Q9642" i="17" s="1"/>
  <c r="Q9643" i="17" s="1"/>
  <c r="Q9644" i="17" s="1"/>
  <c r="Q9645" i="17" s="1"/>
  <c r="Q9646" i="17" s="1"/>
  <c r="Q9647" i="17" s="1"/>
  <c r="Q9648" i="17" s="1"/>
  <c r="Q9649" i="17" s="1"/>
  <c r="Q9650" i="17" s="1"/>
  <c r="Q9651" i="17" s="1"/>
  <c r="Q9652" i="17" s="1"/>
  <c r="Q9653" i="17" s="1"/>
  <c r="Q9654" i="17" s="1"/>
  <c r="Q9655" i="17" s="1"/>
  <c r="Q9656" i="17" s="1"/>
  <c r="Q9657" i="17" s="1"/>
  <c r="Q9658" i="17" s="1"/>
  <c r="Q9659" i="17" s="1"/>
  <c r="Q9660" i="17" s="1"/>
  <c r="Q9661" i="17" s="1"/>
  <c r="Q9662" i="17" s="1"/>
  <c r="Q9663" i="17" s="1"/>
  <c r="Q9664" i="17" s="1"/>
  <c r="Q9665" i="17" s="1"/>
  <c r="Q9666" i="17" s="1"/>
  <c r="Q9667" i="17" s="1"/>
  <c r="Q9668" i="17" s="1"/>
  <c r="Q9669" i="17" s="1"/>
  <c r="Q9670" i="17" s="1"/>
  <c r="Q9671" i="17" s="1"/>
  <c r="Q9672" i="17" s="1"/>
  <c r="Q9673" i="17" s="1"/>
  <c r="Q9674" i="17" s="1"/>
  <c r="Q9675" i="17" s="1"/>
  <c r="Q9676" i="17" s="1"/>
  <c r="Q9677" i="17" s="1"/>
  <c r="Q9678" i="17" s="1"/>
  <c r="Q9679" i="17" s="1"/>
  <c r="Q9680" i="17" s="1"/>
  <c r="Q9681" i="17" s="1"/>
  <c r="Q9682" i="17" s="1"/>
  <c r="Q9683" i="17" s="1"/>
  <c r="Q9684" i="17" s="1"/>
  <c r="Q9685" i="17" s="1"/>
  <c r="Q9686" i="17" s="1"/>
  <c r="Q9687" i="17" s="1"/>
  <c r="Q9688" i="17" s="1"/>
  <c r="Q9689" i="17" s="1"/>
  <c r="Q9690" i="17" s="1"/>
  <c r="Q9691" i="17" s="1"/>
  <c r="Q9692" i="17" s="1"/>
  <c r="Q9693" i="17" s="1"/>
  <c r="Q9694" i="17" s="1"/>
  <c r="Q9695" i="17" s="1"/>
  <c r="Q9696" i="17" s="1"/>
  <c r="Q9697" i="17" s="1"/>
  <c r="Q9698" i="17" s="1"/>
  <c r="Q9699" i="17" s="1"/>
  <c r="Q9700" i="17" s="1"/>
  <c r="Q9701" i="17" s="1"/>
  <c r="Q9702" i="17" s="1"/>
  <c r="Q9703" i="17" s="1"/>
  <c r="Q9704" i="17" s="1"/>
  <c r="Q9705" i="17" s="1"/>
  <c r="Q9706" i="17" s="1"/>
  <c r="Q9707" i="17" s="1"/>
  <c r="Q9708" i="17" s="1"/>
  <c r="Q9709" i="17" s="1"/>
  <c r="Q9710" i="17" s="1"/>
  <c r="Q9711" i="17" s="1"/>
  <c r="Q9712" i="17" s="1"/>
  <c r="Q9713" i="17" s="1"/>
  <c r="Q9714" i="17" s="1"/>
  <c r="Q9715" i="17" s="1"/>
  <c r="Q9716" i="17" s="1"/>
  <c r="Q9717" i="17" s="1"/>
  <c r="Q9718" i="17" s="1"/>
  <c r="Q9719" i="17" s="1"/>
  <c r="Q9720" i="17" s="1"/>
  <c r="Q9721" i="17" s="1"/>
  <c r="Q9722" i="17" s="1"/>
  <c r="Q9723" i="17" s="1"/>
  <c r="Q9724" i="17" s="1"/>
  <c r="Q9725" i="17" s="1"/>
  <c r="Q9726" i="17" s="1"/>
  <c r="Q9727" i="17" s="1"/>
  <c r="Q9728" i="17" s="1"/>
  <c r="Q9729" i="17" s="1"/>
  <c r="Q9730" i="17" s="1"/>
  <c r="Q9731" i="17" s="1"/>
  <c r="Q9732" i="17" s="1"/>
  <c r="Q9733" i="17" s="1"/>
  <c r="Q9734" i="17" s="1"/>
  <c r="Q9735" i="17" s="1"/>
  <c r="Q9736" i="17" s="1"/>
  <c r="Q9737" i="17" s="1"/>
  <c r="Q9738" i="17" s="1"/>
  <c r="Q9739" i="17" s="1"/>
  <c r="Q9740" i="17" s="1"/>
  <c r="Q9741" i="17" s="1"/>
  <c r="Q9742" i="17" s="1"/>
  <c r="Q9743" i="17" s="1"/>
  <c r="Q9744" i="17" s="1"/>
  <c r="Q9745" i="17" s="1"/>
  <c r="Q9746" i="17" s="1"/>
  <c r="Q9747" i="17" s="1"/>
  <c r="Q9748" i="17" s="1"/>
  <c r="Q9749" i="17" s="1"/>
  <c r="Q9750" i="17" s="1"/>
  <c r="Q9751" i="17" s="1"/>
  <c r="Q9752" i="17" s="1"/>
  <c r="Q9753" i="17" s="1"/>
  <c r="Q9754" i="17" s="1"/>
  <c r="Q9755" i="17" s="1"/>
  <c r="Q9756" i="17" s="1"/>
  <c r="Q9757" i="17" s="1"/>
  <c r="Q9758" i="17" s="1"/>
  <c r="Q9759" i="17" s="1"/>
  <c r="Q9760" i="17" s="1"/>
  <c r="Q9761" i="17" s="1"/>
  <c r="Q9762" i="17" s="1"/>
  <c r="Q9763" i="17" s="1"/>
  <c r="Q9764" i="17" s="1"/>
  <c r="Q9765" i="17" s="1"/>
  <c r="Q9766" i="17" s="1"/>
  <c r="Q9767" i="17" s="1"/>
  <c r="Q9768" i="17" s="1"/>
  <c r="Q9769" i="17" s="1"/>
  <c r="Q9770" i="17" s="1"/>
  <c r="Q9771" i="17" s="1"/>
  <c r="Q9772" i="17" s="1"/>
  <c r="Q9773" i="17" s="1"/>
  <c r="Q9774" i="17" s="1"/>
  <c r="Q9775" i="17" s="1"/>
  <c r="Q9776" i="17" s="1"/>
  <c r="Q9777" i="17" s="1"/>
  <c r="Q9778" i="17" s="1"/>
  <c r="Q9779" i="17" s="1"/>
  <c r="Q9780" i="17" s="1"/>
  <c r="Q9781" i="17" s="1"/>
  <c r="Q9782" i="17" s="1"/>
  <c r="Q9783" i="17" s="1"/>
  <c r="Q9784" i="17" s="1"/>
  <c r="Q9785" i="17" s="1"/>
  <c r="Q9786" i="17" s="1"/>
  <c r="Q9787" i="17" s="1"/>
  <c r="Q9788" i="17" s="1"/>
  <c r="Q9789" i="17" s="1"/>
  <c r="Q9790" i="17" s="1"/>
  <c r="Q9791" i="17" s="1"/>
  <c r="Q9792" i="17" s="1"/>
  <c r="Q9793" i="17" s="1"/>
  <c r="Q9794" i="17" s="1"/>
  <c r="Q9795" i="17" s="1"/>
  <c r="Q9796" i="17" s="1"/>
  <c r="Q9797" i="17" s="1"/>
  <c r="Q9798" i="17" s="1"/>
  <c r="Q9799" i="17" s="1"/>
  <c r="Q9800" i="17" s="1"/>
  <c r="Q9801" i="17" s="1"/>
  <c r="Q9802" i="17" s="1"/>
  <c r="Q9803" i="17" s="1"/>
  <c r="Q9804" i="17" s="1"/>
  <c r="Q9805" i="17" s="1"/>
  <c r="Q9806" i="17" s="1"/>
  <c r="Q9807" i="17" s="1"/>
  <c r="Q9808" i="17" s="1"/>
  <c r="Q9809" i="17" s="1"/>
  <c r="Q9810" i="17" s="1"/>
  <c r="Q9811" i="17" s="1"/>
  <c r="Q9812" i="17" s="1"/>
  <c r="Q9813" i="17" s="1"/>
  <c r="Q9814" i="17" s="1"/>
  <c r="Q9815" i="17" s="1"/>
  <c r="Q9816" i="17" s="1"/>
  <c r="Q9817" i="17" s="1"/>
  <c r="Q9818" i="17" s="1"/>
  <c r="Q9819" i="17" s="1"/>
  <c r="Q9820" i="17" s="1"/>
  <c r="Q9821" i="17" s="1"/>
  <c r="Q9822" i="17" s="1"/>
  <c r="Q9823" i="17" s="1"/>
  <c r="Q9824" i="17" s="1"/>
  <c r="Q9825" i="17" s="1"/>
  <c r="Q9826" i="17" s="1"/>
  <c r="Q9827" i="17" s="1"/>
  <c r="Q9828" i="17" s="1"/>
  <c r="Q9829" i="17" s="1"/>
  <c r="Q9830" i="17" s="1"/>
  <c r="Q9831" i="17" s="1"/>
  <c r="Q9832" i="17" s="1"/>
  <c r="Q9833" i="17" s="1"/>
  <c r="Q9834" i="17" s="1"/>
  <c r="Q9835" i="17" s="1"/>
  <c r="Q9836" i="17" s="1"/>
  <c r="Q9837" i="17" s="1"/>
  <c r="Q9838" i="17" s="1"/>
  <c r="Q9839" i="17" s="1"/>
  <c r="Q9840" i="17" s="1"/>
  <c r="Q9841" i="17" s="1"/>
  <c r="Q9842" i="17" s="1"/>
  <c r="Q9843" i="17" s="1"/>
  <c r="Q9844" i="17" s="1"/>
  <c r="Q9845" i="17" s="1"/>
  <c r="Q9846" i="17" s="1"/>
  <c r="Q9847" i="17" s="1"/>
  <c r="Q9848" i="17" s="1"/>
  <c r="Q9849" i="17" s="1"/>
  <c r="Q9850" i="17" s="1"/>
  <c r="Q9851" i="17" s="1"/>
  <c r="Q9852" i="17" s="1"/>
  <c r="Q9853" i="17" s="1"/>
  <c r="Q9854" i="17" s="1"/>
  <c r="Q9855" i="17" s="1"/>
  <c r="Q9856" i="17" s="1"/>
  <c r="Q9857" i="17" s="1"/>
  <c r="Q9858" i="17" s="1"/>
  <c r="Q9859" i="17" s="1"/>
  <c r="Q9860" i="17" s="1"/>
  <c r="Q9861" i="17" s="1"/>
  <c r="Q9862" i="17" s="1"/>
  <c r="Q9863" i="17" s="1"/>
  <c r="Q9864" i="17" s="1"/>
  <c r="Q9865" i="17" s="1"/>
  <c r="Q9866" i="17" s="1"/>
  <c r="Q9867" i="17" s="1"/>
  <c r="Q9868" i="17" s="1"/>
  <c r="Q9869" i="17" s="1"/>
  <c r="Q9870" i="17" s="1"/>
  <c r="Q9871" i="17" s="1"/>
  <c r="Q9872" i="17" s="1"/>
  <c r="Q9873" i="17" s="1"/>
  <c r="Q9874" i="17" s="1"/>
  <c r="Q9875" i="17" s="1"/>
  <c r="Q9876" i="17" s="1"/>
  <c r="Q9877" i="17" s="1"/>
  <c r="Q9878" i="17" s="1"/>
  <c r="Q9879" i="17" s="1"/>
  <c r="Q9880" i="17" s="1"/>
  <c r="Q9881" i="17" s="1"/>
  <c r="Q9882" i="17" s="1"/>
  <c r="Q9883" i="17" s="1"/>
  <c r="Q9884" i="17" s="1"/>
  <c r="Q9885" i="17" s="1"/>
  <c r="Q9886" i="17" s="1"/>
  <c r="Q9887" i="17" s="1"/>
  <c r="Q9888" i="17" s="1"/>
  <c r="Q9889" i="17" s="1"/>
  <c r="Q9890" i="17" s="1"/>
  <c r="Q9891" i="17" s="1"/>
  <c r="Q9892" i="17" s="1"/>
  <c r="Q9893" i="17" s="1"/>
  <c r="Q9894" i="17" s="1"/>
  <c r="Q9895" i="17" s="1"/>
  <c r="Q9896" i="17" s="1"/>
  <c r="Q9897" i="17" s="1"/>
  <c r="Q9898" i="17" s="1"/>
  <c r="Q9899" i="17" s="1"/>
  <c r="Q9900" i="17" s="1"/>
  <c r="Q9901" i="17" s="1"/>
  <c r="Q9902" i="17" s="1"/>
  <c r="Q9903" i="17" s="1"/>
  <c r="Q9904" i="17" s="1"/>
  <c r="Q9905" i="17" s="1"/>
  <c r="Q9906" i="17" s="1"/>
  <c r="Q9907" i="17" s="1"/>
  <c r="Q9908" i="17" s="1"/>
  <c r="Q9909" i="17" s="1"/>
  <c r="Q9910" i="17" s="1"/>
  <c r="Q9911" i="17" s="1"/>
  <c r="Q9912" i="17" s="1"/>
  <c r="Q9913" i="17" s="1"/>
  <c r="Q9914" i="17" s="1"/>
  <c r="Q9915" i="17" s="1"/>
  <c r="Q9916" i="17" s="1"/>
  <c r="Q9917" i="17" s="1"/>
  <c r="Q9918" i="17" s="1"/>
  <c r="Q9919" i="17" s="1"/>
  <c r="Q9920" i="17" s="1"/>
  <c r="Q9921" i="17" s="1"/>
  <c r="Q9922" i="17" s="1"/>
  <c r="Q9923" i="17" s="1"/>
  <c r="Q9924" i="17" s="1"/>
  <c r="Q9925" i="17" s="1"/>
  <c r="Q9926" i="17" s="1"/>
  <c r="Q9927" i="17" s="1"/>
  <c r="Q9928" i="17" s="1"/>
  <c r="Q9929" i="17" s="1"/>
  <c r="Q9930" i="17" s="1"/>
  <c r="Q9931" i="17" s="1"/>
  <c r="Q9932" i="17" s="1"/>
  <c r="Q9933" i="17" s="1"/>
  <c r="Q9934" i="17" s="1"/>
  <c r="Q9935" i="17" s="1"/>
  <c r="Q9936" i="17" s="1"/>
  <c r="Q9937" i="17" s="1"/>
  <c r="Q9938" i="17" s="1"/>
  <c r="Q9939" i="17" s="1"/>
  <c r="Q9940" i="17" s="1"/>
  <c r="Q9941" i="17" s="1"/>
  <c r="Q9942" i="17" s="1"/>
  <c r="Q9943" i="17" s="1"/>
  <c r="Q9944" i="17" s="1"/>
  <c r="Q9945" i="17" s="1"/>
  <c r="Q9946" i="17" s="1"/>
  <c r="Q9947" i="17" s="1"/>
  <c r="Q9948" i="17" s="1"/>
  <c r="Q9949" i="17" s="1"/>
  <c r="Q9950" i="17" s="1"/>
  <c r="Q9951" i="17" s="1"/>
  <c r="Q9952" i="17" s="1"/>
  <c r="Q9953" i="17" s="1"/>
  <c r="Q9954" i="17" s="1"/>
  <c r="Q9955" i="17" s="1"/>
  <c r="Q9956" i="17" s="1"/>
  <c r="Q9957" i="17" s="1"/>
  <c r="Q9958" i="17" s="1"/>
  <c r="Q9959" i="17" s="1"/>
  <c r="Q9960" i="17" s="1"/>
  <c r="Q9961" i="17" s="1"/>
  <c r="Q9962" i="17" s="1"/>
  <c r="Q9963" i="17" s="1"/>
  <c r="Q9964" i="17" s="1"/>
  <c r="Q9965" i="17" s="1"/>
  <c r="Q9966" i="17" s="1"/>
  <c r="Q9967" i="17" s="1"/>
  <c r="Q9968" i="17" s="1"/>
  <c r="Q9969" i="17" s="1"/>
  <c r="Q9970" i="17" s="1"/>
  <c r="Q9971" i="17" s="1"/>
  <c r="Q9972" i="17" s="1"/>
  <c r="Q9973" i="17" s="1"/>
  <c r="Q9974" i="17" s="1"/>
  <c r="Q9975" i="17" s="1"/>
  <c r="Q9976" i="17" s="1"/>
  <c r="Q9977" i="17" s="1"/>
  <c r="Q9978" i="17" s="1"/>
  <c r="Q9979" i="17" s="1"/>
  <c r="Q9980" i="17" s="1"/>
  <c r="Q9981" i="17" s="1"/>
  <c r="Q9982" i="17" s="1"/>
  <c r="Q9983" i="17" s="1"/>
  <c r="Q9984" i="17" s="1"/>
  <c r="Q9985" i="17" s="1"/>
  <c r="Q9986" i="17" s="1"/>
  <c r="Q9987" i="17" s="1"/>
  <c r="Q9988" i="17" s="1"/>
  <c r="Q9989" i="17" s="1"/>
  <c r="Q9990" i="17" s="1"/>
  <c r="Q9991" i="17" s="1"/>
  <c r="Q9992" i="17" s="1"/>
  <c r="Q9993" i="17" s="1"/>
  <c r="Q9994" i="17" s="1"/>
  <c r="Q9995" i="17" s="1"/>
  <c r="Q9996" i="17" s="1"/>
  <c r="Q9997" i="17" s="1"/>
  <c r="Q9998" i="17" s="1"/>
  <c r="Q9999" i="17" s="1"/>
  <c r="Q10000" i="17" s="1"/>
  <c r="Q10001" i="17" s="1"/>
  <c r="Q10002" i="17" s="1"/>
  <c r="Q10003" i="17" s="1"/>
  <c r="Q10004" i="17" s="1"/>
  <c r="Q10005" i="17" s="1"/>
  <c r="Q10006" i="17" s="1"/>
  <c r="Q10007" i="17" s="1"/>
  <c r="Q10008" i="17" s="1"/>
  <c r="Q10009" i="17" s="1"/>
  <c r="Q10010" i="17" s="1"/>
  <c r="Q10011" i="17" s="1"/>
  <c r="Q10012" i="17" s="1"/>
  <c r="Q10013" i="17" s="1"/>
  <c r="Q10014" i="17" s="1"/>
  <c r="Q10015" i="17" s="1"/>
  <c r="Q10016" i="17" s="1"/>
  <c r="Q10017" i="17" s="1"/>
  <c r="Q10018" i="17" s="1"/>
  <c r="Q10019" i="17" s="1"/>
  <c r="Q10020" i="17" s="1"/>
  <c r="Q10021" i="17" s="1"/>
  <c r="Q10022" i="17" s="1"/>
  <c r="Q10023" i="17" s="1"/>
  <c r="Q10024" i="17" s="1"/>
  <c r="Q10025" i="17" s="1"/>
  <c r="Q10026" i="17" s="1"/>
  <c r="Q10027" i="17" s="1"/>
  <c r="Q10028" i="17" s="1"/>
  <c r="Q10029" i="17" s="1"/>
  <c r="Q10030" i="17" s="1"/>
  <c r="Q10031" i="17" s="1"/>
  <c r="Q10032" i="17" s="1"/>
  <c r="Q10033" i="17" s="1"/>
  <c r="Q10034" i="17" s="1"/>
  <c r="Q10035" i="17" s="1"/>
  <c r="Q10036" i="17" s="1"/>
  <c r="Q10037" i="17" s="1"/>
  <c r="Q10038" i="17" s="1"/>
  <c r="Q10039" i="17" s="1"/>
  <c r="Q10040" i="17" s="1"/>
  <c r="Q10041" i="17" s="1"/>
  <c r="Q10042" i="17" s="1"/>
  <c r="Q10043" i="17" s="1"/>
  <c r="Q10044" i="17" s="1"/>
  <c r="Q10045" i="17" s="1"/>
  <c r="Q10046" i="17" s="1"/>
  <c r="Q10047" i="17" s="1"/>
  <c r="Q10048" i="17" s="1"/>
  <c r="Q10049" i="17" s="1"/>
  <c r="Q10050" i="17" s="1"/>
  <c r="Q10051" i="17" s="1"/>
  <c r="Q10052" i="17" s="1"/>
  <c r="Q10053" i="17" s="1"/>
  <c r="Q10054" i="17" s="1"/>
  <c r="Q10055" i="17" s="1"/>
  <c r="Q10056" i="17" s="1"/>
  <c r="Q10057" i="17" s="1"/>
  <c r="Q10058" i="17" s="1"/>
  <c r="Q10059" i="17" s="1"/>
  <c r="Q10060" i="17" s="1"/>
  <c r="Q10061" i="17" s="1"/>
  <c r="Q10062" i="17" s="1"/>
  <c r="Q10063" i="17" s="1"/>
  <c r="Q10064" i="17" s="1"/>
  <c r="Q10065" i="17" s="1"/>
  <c r="Q10066" i="17" s="1"/>
  <c r="Q10067" i="17" s="1"/>
  <c r="Q10068" i="17" s="1"/>
  <c r="Q10069" i="17" s="1"/>
  <c r="Q10070" i="17" s="1"/>
  <c r="Q10071" i="17" s="1"/>
  <c r="Q10072" i="17" s="1"/>
  <c r="Q10073" i="17" s="1"/>
  <c r="Q10074" i="17" s="1"/>
  <c r="Q10075" i="17" s="1"/>
  <c r="Q10076" i="17" s="1"/>
  <c r="Q10077" i="17" s="1"/>
  <c r="Q10078" i="17" s="1"/>
  <c r="Q10079" i="17" s="1"/>
  <c r="Q10080" i="17" s="1"/>
  <c r="Q10081" i="17" s="1"/>
  <c r="Q10082" i="17" s="1"/>
  <c r="Q10083" i="17" s="1"/>
  <c r="Q10084" i="17" s="1"/>
  <c r="Q10085" i="17" s="1"/>
  <c r="Q10086" i="17" s="1"/>
  <c r="Q10087" i="17" s="1"/>
  <c r="Q10088" i="17" s="1"/>
  <c r="Q10089" i="17" s="1"/>
  <c r="Q10090" i="17" s="1"/>
  <c r="Q10091" i="17" s="1"/>
  <c r="Q10092" i="17" s="1"/>
  <c r="Q10093" i="17" s="1"/>
  <c r="Q10094" i="17" s="1"/>
  <c r="Q10095" i="17" s="1"/>
  <c r="Q10096" i="17" s="1"/>
  <c r="Q10097" i="17" s="1"/>
  <c r="Q10098" i="17" s="1"/>
  <c r="Q10099" i="17" s="1"/>
  <c r="Q10100" i="17" s="1"/>
  <c r="Q10101" i="17" s="1"/>
  <c r="Q10102" i="17" s="1"/>
  <c r="Q10103" i="17" s="1"/>
  <c r="Q10104" i="17" s="1"/>
  <c r="Q10105" i="17" s="1"/>
  <c r="Q10106" i="17" s="1"/>
  <c r="Q10107" i="17" s="1"/>
  <c r="Q10108" i="17" s="1"/>
  <c r="Q10109" i="17" s="1"/>
  <c r="Q10110" i="17" s="1"/>
  <c r="Q10111" i="17" s="1"/>
  <c r="Q10112" i="17" s="1"/>
  <c r="Q10113" i="17" s="1"/>
  <c r="Q10114" i="17" s="1"/>
  <c r="Q10115" i="17" s="1"/>
  <c r="Q10116" i="17" s="1"/>
  <c r="Q10117" i="17" s="1"/>
  <c r="Q10118" i="17" s="1"/>
  <c r="Q10119" i="17" s="1"/>
  <c r="Q10120" i="17" s="1"/>
  <c r="Q10121" i="17" s="1"/>
  <c r="Q10122" i="17" s="1"/>
  <c r="Q10123" i="17" s="1"/>
  <c r="Q10124" i="17" s="1"/>
  <c r="Q10125" i="17" s="1"/>
  <c r="Q10126" i="17" s="1"/>
  <c r="Q10127" i="17" s="1"/>
  <c r="Q10128" i="17" s="1"/>
  <c r="Q10129" i="17" s="1"/>
  <c r="Q10130" i="17" s="1"/>
  <c r="Q10131" i="17" s="1"/>
  <c r="Q10132" i="17" s="1"/>
  <c r="Q10133" i="17" s="1"/>
  <c r="Q10134" i="17" s="1"/>
  <c r="Q10135" i="17" s="1"/>
  <c r="Q10136" i="17" s="1"/>
  <c r="Q10137" i="17" s="1"/>
  <c r="Q10138" i="17" s="1"/>
  <c r="Q10139" i="17" s="1"/>
  <c r="Q10140" i="17" s="1"/>
  <c r="Q10141" i="17" s="1"/>
  <c r="Q10142" i="17" s="1"/>
  <c r="Q10143" i="17" s="1"/>
  <c r="Q10144" i="17" s="1"/>
  <c r="Q10145" i="17" s="1"/>
  <c r="Q10146" i="17" s="1"/>
  <c r="Q10147" i="17" s="1"/>
  <c r="Q10148" i="17" s="1"/>
  <c r="Q10149" i="17" s="1"/>
  <c r="Q10150" i="17" s="1"/>
  <c r="Q10151" i="17" s="1"/>
  <c r="Q10152" i="17" s="1"/>
  <c r="Q10153" i="17" s="1"/>
  <c r="Q10154" i="17" s="1"/>
  <c r="Q10155" i="17" s="1"/>
  <c r="Q10156" i="17" s="1"/>
  <c r="Q10157" i="17" s="1"/>
  <c r="Q10158" i="17" s="1"/>
  <c r="Q10159" i="17" s="1"/>
  <c r="Q10160" i="17" s="1"/>
  <c r="Q10161" i="17" s="1"/>
  <c r="Q10162" i="17" s="1"/>
  <c r="Q10163" i="17" s="1"/>
  <c r="Q10164" i="17" s="1"/>
  <c r="Q10165" i="17" s="1"/>
  <c r="Q10166" i="17" s="1"/>
  <c r="Q10167" i="17" s="1"/>
  <c r="Q10168" i="17" s="1"/>
  <c r="Q10169" i="17" s="1"/>
  <c r="Q10170" i="17" s="1"/>
  <c r="Q10171" i="17" s="1"/>
  <c r="Q10172" i="17" s="1"/>
  <c r="Q10173" i="17" s="1"/>
  <c r="Q10174" i="17" s="1"/>
  <c r="Q10175" i="17" s="1"/>
  <c r="Q10176" i="17" s="1"/>
  <c r="Q10177" i="17" s="1"/>
  <c r="Q10178" i="17" s="1"/>
  <c r="Q10179" i="17" s="1"/>
  <c r="Q10180" i="17" s="1"/>
  <c r="Q10181" i="17" s="1"/>
  <c r="Q10182" i="17" s="1"/>
  <c r="Q10183" i="17" s="1"/>
  <c r="Q10184" i="17" s="1"/>
  <c r="Q10185" i="17" s="1"/>
  <c r="Q10186" i="17" s="1"/>
  <c r="Q10187" i="17" s="1"/>
  <c r="Q10188" i="17" s="1"/>
  <c r="Q10189" i="17" s="1"/>
  <c r="Q10190" i="17" s="1"/>
  <c r="Q10191" i="17" s="1"/>
  <c r="Q10192" i="17" s="1"/>
  <c r="Q10193" i="17" s="1"/>
  <c r="Q10194" i="17" s="1"/>
  <c r="Q10195" i="17" s="1"/>
  <c r="Q10196" i="17" s="1"/>
  <c r="Q10197" i="17" s="1"/>
  <c r="Q10198" i="17" s="1"/>
  <c r="Q10199" i="17" s="1"/>
  <c r="Q10200" i="17" s="1"/>
  <c r="Q10201" i="17" s="1"/>
  <c r="Q10202" i="17" s="1"/>
  <c r="Q10203" i="17" s="1"/>
  <c r="Q10204" i="17" s="1"/>
  <c r="Q10205" i="17" s="1"/>
  <c r="Q10206" i="17" s="1"/>
  <c r="Q10207" i="17" s="1"/>
  <c r="Q10208" i="17" s="1"/>
  <c r="Q10209" i="17" s="1"/>
  <c r="Q10210" i="17" s="1"/>
  <c r="Q10211" i="17" s="1"/>
  <c r="Q10212" i="17" s="1"/>
  <c r="Q10213" i="17" s="1"/>
  <c r="Q10214" i="17" s="1"/>
  <c r="Q10215" i="17" s="1"/>
  <c r="Q10216" i="17" s="1"/>
  <c r="Q10217" i="17" s="1"/>
  <c r="Q10218" i="17" s="1"/>
  <c r="Q10219" i="17" s="1"/>
  <c r="Q10220" i="17" s="1"/>
  <c r="Q10221" i="17" s="1"/>
  <c r="Q10222" i="17" s="1"/>
  <c r="Q10223" i="17" s="1"/>
  <c r="Q10224" i="17" s="1"/>
  <c r="Q10225" i="17" s="1"/>
  <c r="Q10226" i="17" s="1"/>
  <c r="Q10227" i="17" s="1"/>
  <c r="Q10228" i="17" s="1"/>
  <c r="Q10229" i="17" s="1"/>
  <c r="Q10230" i="17" s="1"/>
  <c r="Q10231" i="17" s="1"/>
  <c r="Q10232" i="17" s="1"/>
  <c r="Q10233" i="17" s="1"/>
  <c r="Q10234" i="17" s="1"/>
  <c r="Q10235" i="17" s="1"/>
  <c r="Q10236" i="17" s="1"/>
  <c r="Q10237" i="17" s="1"/>
  <c r="Q10238" i="17" s="1"/>
  <c r="Q10239" i="17" s="1"/>
  <c r="Q10240" i="17" s="1"/>
  <c r="Q10241" i="17" s="1"/>
  <c r="Q10242" i="17" s="1"/>
  <c r="Q10243" i="17" s="1"/>
  <c r="Q10244" i="17" s="1"/>
  <c r="Q10245" i="17" s="1"/>
  <c r="Q10246" i="17" s="1"/>
  <c r="Q10247" i="17" s="1"/>
  <c r="Q10248" i="17" s="1"/>
  <c r="Q10249" i="17" s="1"/>
  <c r="Q10250" i="17" s="1"/>
  <c r="Q10251" i="17" s="1"/>
  <c r="Q10252" i="17" s="1"/>
  <c r="Q10253" i="17" s="1"/>
  <c r="Q10254" i="17" s="1"/>
  <c r="Q10255" i="17" s="1"/>
  <c r="Q10256" i="17" s="1"/>
  <c r="Q10257" i="17" s="1"/>
  <c r="Q10258" i="17" s="1"/>
  <c r="Q10259" i="17" s="1"/>
  <c r="Q10260" i="17" s="1"/>
  <c r="Q10261" i="17" s="1"/>
  <c r="Q10262" i="17" s="1"/>
  <c r="Q10263" i="17" s="1"/>
  <c r="Q10264" i="17" s="1"/>
  <c r="Q10265" i="17" s="1"/>
  <c r="Q10266" i="17" s="1"/>
  <c r="Q10267" i="17" s="1"/>
  <c r="Q10268" i="17" s="1"/>
  <c r="Q10269" i="17" s="1"/>
  <c r="Q10270" i="17" s="1"/>
  <c r="Q10271" i="17" s="1"/>
  <c r="Q10272" i="17" s="1"/>
  <c r="Q10273" i="17" s="1"/>
  <c r="Q10274" i="17" s="1"/>
  <c r="Q10275" i="17" s="1"/>
  <c r="Q10276" i="17" s="1"/>
  <c r="Q10277" i="17" s="1"/>
  <c r="Q10278" i="17" s="1"/>
  <c r="Q10279" i="17" s="1"/>
  <c r="Q10280" i="17" s="1"/>
  <c r="Q10281" i="17" s="1"/>
  <c r="Q10282" i="17" s="1"/>
  <c r="Q10283" i="17" s="1"/>
  <c r="Q10284" i="17" s="1"/>
  <c r="Q10285" i="17" s="1"/>
  <c r="Q10286" i="17" s="1"/>
  <c r="Q10287" i="17" s="1"/>
  <c r="Q10288" i="17" s="1"/>
  <c r="Q10289" i="17" s="1"/>
  <c r="Q10290" i="17" s="1"/>
  <c r="Q10291" i="17" s="1"/>
  <c r="Q10292" i="17" s="1"/>
  <c r="Q10293" i="17" s="1"/>
  <c r="Q10294" i="17" s="1"/>
  <c r="Q10295" i="17" s="1"/>
  <c r="Q10296" i="17" s="1"/>
  <c r="Q10297" i="17" s="1"/>
  <c r="Q10298" i="17" s="1"/>
  <c r="Q10299" i="17" s="1"/>
  <c r="Q10300" i="17" s="1"/>
  <c r="Q10301" i="17" s="1"/>
  <c r="Q10302" i="17" s="1"/>
  <c r="Q10303" i="17" s="1"/>
  <c r="Q10304" i="17" s="1"/>
  <c r="Q10305" i="17" s="1"/>
  <c r="Q10306" i="17" s="1"/>
  <c r="Q10307" i="17" s="1"/>
  <c r="Q10308" i="17" s="1"/>
  <c r="Q10309" i="17" s="1"/>
  <c r="Q10310" i="17" s="1"/>
  <c r="Q10311" i="17" s="1"/>
  <c r="Q10312" i="17" s="1"/>
  <c r="Q10313" i="17" s="1"/>
  <c r="Q10314" i="17" s="1"/>
  <c r="Q10315" i="17" s="1"/>
  <c r="Q10316" i="17" s="1"/>
  <c r="Q10317" i="17" s="1"/>
  <c r="Q10318" i="17" s="1"/>
  <c r="Q10319" i="17" s="1"/>
  <c r="Q10320" i="17" s="1"/>
  <c r="Q10321" i="17" s="1"/>
  <c r="Q10322" i="17" s="1"/>
  <c r="Q10323" i="17" s="1"/>
  <c r="Q10324" i="17" s="1"/>
  <c r="Q10325" i="17" s="1"/>
  <c r="Q10326" i="17" s="1"/>
  <c r="Q10327" i="17" s="1"/>
  <c r="Q10328" i="17" s="1"/>
  <c r="Q10329" i="17" s="1"/>
  <c r="Q10330" i="17" s="1"/>
  <c r="Q10331" i="17" s="1"/>
  <c r="Q10332" i="17" s="1"/>
  <c r="Q10333" i="17" s="1"/>
  <c r="Q10334" i="17" s="1"/>
  <c r="Q10335" i="17" s="1"/>
  <c r="Q10336" i="17" s="1"/>
  <c r="Q10337" i="17" s="1"/>
  <c r="Q10338" i="17" s="1"/>
  <c r="Q10339" i="17" s="1"/>
  <c r="Q10340" i="17" s="1"/>
  <c r="Q10341" i="17" s="1"/>
  <c r="Q10342" i="17" s="1"/>
  <c r="Q10343" i="17" s="1"/>
  <c r="Q10344" i="17" s="1"/>
  <c r="Q10345" i="17" s="1"/>
  <c r="Q10346" i="17" s="1"/>
  <c r="Q10347" i="17" s="1"/>
  <c r="Q10348" i="17" s="1"/>
  <c r="Q10349" i="17" s="1"/>
  <c r="Q10350" i="17" s="1"/>
  <c r="Q10351" i="17" s="1"/>
  <c r="Q10352" i="17" s="1"/>
  <c r="Q10353" i="17" s="1"/>
  <c r="Q10354" i="17" s="1"/>
  <c r="Q10355" i="17" s="1"/>
  <c r="Q10356" i="17" s="1"/>
  <c r="Q10357" i="17" s="1"/>
  <c r="Q10358" i="17" s="1"/>
  <c r="Q10359" i="17" s="1"/>
  <c r="Q10360" i="17" s="1"/>
  <c r="Q10361" i="17" s="1"/>
  <c r="Q10362" i="17" s="1"/>
  <c r="Q10363" i="17" s="1"/>
  <c r="Q10364" i="17" s="1"/>
  <c r="Q10365" i="17" s="1"/>
  <c r="Q10366" i="17" s="1"/>
  <c r="Q10367" i="17" s="1"/>
  <c r="Q10368" i="17" s="1"/>
  <c r="Q10369" i="17" s="1"/>
  <c r="Q10370" i="17" s="1"/>
  <c r="Q10371" i="17" s="1"/>
  <c r="Q10372" i="17" s="1"/>
  <c r="Q10373" i="17" s="1"/>
  <c r="Q10374" i="17" s="1"/>
  <c r="Q10375" i="17" s="1"/>
  <c r="Q10376" i="17" s="1"/>
  <c r="Q10377" i="17" s="1"/>
  <c r="Q10378" i="17" s="1"/>
  <c r="Q10379" i="17" s="1"/>
  <c r="Q10380" i="17" s="1"/>
  <c r="Q10381" i="17" s="1"/>
  <c r="Q10382" i="17" s="1"/>
  <c r="Q10383" i="17" s="1"/>
  <c r="Q10384" i="17" s="1"/>
  <c r="Q10385" i="17" s="1"/>
  <c r="Q10386" i="17" s="1"/>
  <c r="Q10387" i="17" s="1"/>
  <c r="Q10388" i="17" s="1"/>
  <c r="Q10389" i="17" s="1"/>
  <c r="Q10390" i="17" s="1"/>
  <c r="Q10391" i="17" s="1"/>
  <c r="Q10392" i="17" s="1"/>
  <c r="Q10393" i="17" s="1"/>
  <c r="Q10394" i="17" s="1"/>
  <c r="Q10395" i="17" s="1"/>
  <c r="Q10396" i="17" s="1"/>
  <c r="Q10397" i="17" s="1"/>
  <c r="Q10398" i="17" s="1"/>
  <c r="Q10399" i="17" s="1"/>
  <c r="Q10400" i="17" s="1"/>
  <c r="Q10401" i="17" s="1"/>
  <c r="Q10402" i="17" s="1"/>
  <c r="Q10403" i="17" s="1"/>
  <c r="Q10404" i="17" s="1"/>
  <c r="Q10405" i="17" s="1"/>
  <c r="Q10406" i="17" s="1"/>
  <c r="Q10407" i="17" s="1"/>
  <c r="Q10408" i="17" s="1"/>
  <c r="Q10409" i="17" s="1"/>
  <c r="Q10410" i="17" s="1"/>
  <c r="Q10411" i="17" s="1"/>
  <c r="Q10412" i="17" s="1"/>
  <c r="Q10413" i="17" s="1"/>
  <c r="Q10414" i="17" s="1"/>
  <c r="Q10415" i="17" s="1"/>
  <c r="Q10416" i="17" s="1"/>
  <c r="Q10417" i="17" s="1"/>
  <c r="Q10418" i="17" s="1"/>
  <c r="Q10419" i="17" s="1"/>
  <c r="Q10420" i="17" s="1"/>
  <c r="Q10421" i="17" s="1"/>
  <c r="Q10422" i="17" s="1"/>
  <c r="Q10423" i="17" s="1"/>
  <c r="Q10424" i="17" s="1"/>
  <c r="Q10425" i="17" s="1"/>
  <c r="Q10426" i="17" s="1"/>
  <c r="Q10427" i="17" s="1"/>
  <c r="Q10428" i="17" s="1"/>
  <c r="Q10429" i="17" s="1"/>
  <c r="Q10430" i="17" s="1"/>
  <c r="Q10431" i="17" s="1"/>
  <c r="Q10432" i="17" s="1"/>
  <c r="Q10433" i="17" s="1"/>
  <c r="Q10434" i="17" s="1"/>
  <c r="Q10435" i="17" s="1"/>
  <c r="Q10436" i="17" s="1"/>
  <c r="Q10437" i="17" s="1"/>
  <c r="Q10438" i="17" s="1"/>
  <c r="Q10439" i="17" s="1"/>
  <c r="Q10440" i="17" s="1"/>
  <c r="Q10441" i="17" s="1"/>
  <c r="Q10442" i="17" s="1"/>
  <c r="Q10443" i="17" s="1"/>
  <c r="Q10444" i="17" s="1"/>
  <c r="Q10445" i="17" s="1"/>
  <c r="Q10446" i="17" s="1"/>
  <c r="Q10447" i="17" s="1"/>
  <c r="Q10448" i="17" s="1"/>
  <c r="Q10449" i="17" s="1"/>
  <c r="Q10450" i="17" s="1"/>
  <c r="Q10451" i="17" s="1"/>
  <c r="Q10452" i="17" s="1"/>
  <c r="Q10453" i="17" s="1"/>
  <c r="Q10454" i="17" s="1"/>
  <c r="Q10455" i="17" s="1"/>
  <c r="Q10456" i="17" s="1"/>
  <c r="Q10457" i="17" s="1"/>
  <c r="Q10458" i="17" s="1"/>
  <c r="Q10459" i="17" s="1"/>
  <c r="Q10460" i="17" s="1"/>
  <c r="Q10461" i="17" s="1"/>
  <c r="Q10462" i="17" s="1"/>
  <c r="Q10463" i="17" s="1"/>
  <c r="Q10464" i="17" s="1"/>
  <c r="Q10465" i="17" s="1"/>
  <c r="Q10466" i="17" s="1"/>
  <c r="Q10467" i="17" s="1"/>
  <c r="Q10468" i="17" s="1"/>
  <c r="Q10469" i="17" s="1"/>
  <c r="Q10470" i="17" s="1"/>
  <c r="Q10471" i="17" s="1"/>
  <c r="Q10472" i="17" s="1"/>
  <c r="Q10473" i="17" s="1"/>
  <c r="Q10474" i="17" s="1"/>
  <c r="Q10475" i="17" s="1"/>
  <c r="Q10476" i="17" s="1"/>
  <c r="Q10477" i="17" s="1"/>
  <c r="Q10478" i="17" s="1"/>
  <c r="Q10479" i="17" s="1"/>
  <c r="Q10480" i="17" s="1"/>
  <c r="Q10481" i="17" s="1"/>
  <c r="Q10482" i="17" s="1"/>
  <c r="Q10483" i="17" s="1"/>
  <c r="Q10484" i="17" s="1"/>
  <c r="Q10485" i="17" s="1"/>
  <c r="Q10486" i="17" s="1"/>
  <c r="Q10487" i="17" s="1"/>
  <c r="Q10488" i="17" s="1"/>
  <c r="Q10489" i="17" s="1"/>
  <c r="Q10490" i="17" s="1"/>
  <c r="Q10491" i="17" s="1"/>
  <c r="Q10492" i="17" s="1"/>
  <c r="Q10493" i="17" s="1"/>
  <c r="Q10494" i="17" s="1"/>
  <c r="Q10495" i="17" s="1"/>
  <c r="Q10496" i="17" s="1"/>
  <c r="Q10497" i="17" s="1"/>
  <c r="Q10498" i="17" s="1"/>
  <c r="Q10499" i="17" s="1"/>
  <c r="Q10500" i="17" s="1"/>
  <c r="Q10501" i="17" s="1"/>
  <c r="Q10502" i="17" s="1"/>
  <c r="Q10503" i="17" s="1"/>
  <c r="Q10504" i="17" s="1"/>
  <c r="Q10505" i="17" s="1"/>
  <c r="Q10506" i="17" s="1"/>
  <c r="Q10507" i="17" s="1"/>
  <c r="Q10508" i="17" s="1"/>
  <c r="Q10509" i="17" s="1"/>
  <c r="Q10510" i="17" s="1"/>
  <c r="Q10511" i="17" s="1"/>
  <c r="Q10512" i="17" s="1"/>
  <c r="Q10513" i="17" s="1"/>
  <c r="Q10514" i="17" s="1"/>
  <c r="Q10515" i="17" s="1"/>
  <c r="Q10516" i="17" s="1"/>
  <c r="Q10517" i="17" s="1"/>
  <c r="Q10518" i="17" s="1"/>
  <c r="Q10519" i="17" s="1"/>
  <c r="Q10520" i="17" s="1"/>
  <c r="Q10521" i="17" s="1"/>
  <c r="Q10522" i="17" s="1"/>
  <c r="Q10523" i="17" s="1"/>
  <c r="Q10524" i="17" s="1"/>
  <c r="Q10525" i="17" s="1"/>
  <c r="Q10526" i="17" s="1"/>
  <c r="Q10527" i="17" s="1"/>
  <c r="Q10528" i="17" s="1"/>
  <c r="Q10529" i="17" s="1"/>
  <c r="Q10530" i="17" s="1"/>
  <c r="Q10531" i="17" s="1"/>
  <c r="Q10532" i="17" s="1"/>
  <c r="Q10533" i="17" s="1"/>
  <c r="Q10534" i="17" s="1"/>
  <c r="Q10535" i="17" s="1"/>
  <c r="Q10536" i="17" s="1"/>
  <c r="Q10537" i="17" s="1"/>
  <c r="Q10538" i="17" s="1"/>
  <c r="Q10539" i="17" s="1"/>
  <c r="Q10540" i="17" s="1"/>
  <c r="Q10541" i="17" s="1"/>
  <c r="Q10542" i="17" s="1"/>
  <c r="Q10543" i="17" s="1"/>
  <c r="Q10544" i="17" s="1"/>
  <c r="Q10545" i="17" s="1"/>
  <c r="Q10546" i="17" s="1"/>
  <c r="Q10547" i="17" s="1"/>
  <c r="Q10548" i="17" s="1"/>
  <c r="Q10549" i="17" s="1"/>
  <c r="Q10550" i="17" s="1"/>
  <c r="Q10551" i="17" s="1"/>
  <c r="Q10552" i="17" s="1"/>
  <c r="Q10553" i="17" s="1"/>
  <c r="Q10554" i="17" s="1"/>
  <c r="Q10555" i="17" s="1"/>
  <c r="Q10556" i="17" s="1"/>
  <c r="Q10557" i="17" s="1"/>
  <c r="Q10558" i="17" s="1"/>
  <c r="Q10559" i="17" s="1"/>
  <c r="Q10560" i="17" s="1"/>
  <c r="Q10561" i="17" s="1"/>
  <c r="Q10562" i="17" s="1"/>
  <c r="Q10563" i="17" s="1"/>
  <c r="Q10564" i="17" s="1"/>
  <c r="Q10565" i="17" s="1"/>
  <c r="Q10566" i="17" s="1"/>
  <c r="Q10567" i="17" s="1"/>
  <c r="Q10568" i="17" s="1"/>
  <c r="Q10569" i="17" s="1"/>
  <c r="Q10570" i="17" s="1"/>
  <c r="Q10571" i="17" s="1"/>
  <c r="Q10572" i="17" s="1"/>
  <c r="Q10573" i="17" s="1"/>
  <c r="Q10574" i="17" s="1"/>
  <c r="Q10575" i="17" s="1"/>
  <c r="Q10576" i="17" s="1"/>
  <c r="Q10577" i="17" s="1"/>
  <c r="Q10578" i="17" s="1"/>
  <c r="Q10579" i="17" s="1"/>
  <c r="Q10580" i="17" s="1"/>
  <c r="Q10581" i="17" s="1"/>
  <c r="Q10582" i="17" s="1"/>
  <c r="Q10583" i="17" s="1"/>
  <c r="Q10584" i="17" s="1"/>
  <c r="Q10585" i="17" s="1"/>
  <c r="Q10586" i="17" s="1"/>
  <c r="Q10587" i="17" s="1"/>
  <c r="Q10588" i="17" s="1"/>
  <c r="Q10589" i="17" s="1"/>
  <c r="Q10590" i="17" s="1"/>
  <c r="Q10591" i="17" s="1"/>
  <c r="Q10592" i="17" s="1"/>
  <c r="Q10593" i="17" s="1"/>
  <c r="Q10594" i="17" s="1"/>
  <c r="Q10595" i="17" s="1"/>
  <c r="Q10596" i="17" s="1"/>
  <c r="Q10597" i="17" s="1"/>
  <c r="Q10598" i="17" s="1"/>
  <c r="Q10599" i="17" s="1"/>
  <c r="Q10600" i="17" s="1"/>
  <c r="Q10601" i="17" s="1"/>
  <c r="Q10602" i="17" s="1"/>
  <c r="Q10603" i="17" s="1"/>
  <c r="Q10604" i="17" s="1"/>
  <c r="Q10605" i="17" s="1"/>
  <c r="Q10606" i="17" s="1"/>
  <c r="Q10607" i="17" s="1"/>
  <c r="Q10608" i="17" s="1"/>
  <c r="Q10609" i="17" s="1"/>
  <c r="Q10610" i="17" s="1"/>
  <c r="Q10611" i="17" s="1"/>
  <c r="Q10612" i="17" s="1"/>
  <c r="Q10613" i="17" s="1"/>
  <c r="Q10614" i="17" s="1"/>
  <c r="Q10615" i="17" s="1"/>
  <c r="Q10616" i="17" s="1"/>
  <c r="Q10617" i="17" s="1"/>
  <c r="Q10618" i="17" s="1"/>
  <c r="Q10619" i="17" s="1"/>
  <c r="Q10620" i="17" s="1"/>
  <c r="Q10621" i="17" s="1"/>
  <c r="Q10622" i="17" s="1"/>
  <c r="Q10623" i="17" s="1"/>
  <c r="Q10624" i="17" s="1"/>
  <c r="Q10625" i="17" s="1"/>
  <c r="Q10626" i="17" s="1"/>
  <c r="Q10627" i="17" s="1"/>
  <c r="Q10628" i="17" s="1"/>
  <c r="Q10629" i="17" s="1"/>
  <c r="Q10630" i="17" s="1"/>
  <c r="Q10631" i="17" s="1"/>
  <c r="Q10632" i="17" s="1"/>
  <c r="Q10633" i="17" s="1"/>
  <c r="Q10634" i="17" s="1"/>
  <c r="Q10635" i="17" s="1"/>
  <c r="Q10636" i="17" s="1"/>
  <c r="Q10637" i="17" s="1"/>
  <c r="Q10638" i="17" s="1"/>
  <c r="Q10639" i="17" s="1"/>
  <c r="Q10640" i="17" s="1"/>
  <c r="Q10641" i="17" s="1"/>
  <c r="Q10642" i="17" s="1"/>
  <c r="Q10643" i="17" s="1"/>
  <c r="Q10644" i="17" s="1"/>
  <c r="Q10645" i="17" s="1"/>
  <c r="Q10646" i="17" s="1"/>
  <c r="Q10647" i="17" s="1"/>
  <c r="Q10648" i="17" s="1"/>
  <c r="Q10649" i="17" s="1"/>
  <c r="Q10650" i="17" s="1"/>
  <c r="Q10651" i="17" s="1"/>
  <c r="Q10652" i="17" s="1"/>
  <c r="Q10653" i="17" s="1"/>
  <c r="Q10654" i="17" s="1"/>
  <c r="Q10655" i="17" s="1"/>
  <c r="Q10656" i="17" s="1"/>
  <c r="Q10657" i="17" s="1"/>
  <c r="Q10658" i="17" s="1"/>
  <c r="Q10659" i="17" s="1"/>
  <c r="Q10660" i="17" s="1"/>
  <c r="Q10661" i="17" s="1"/>
  <c r="Q10662" i="17" s="1"/>
  <c r="Q10663" i="17" s="1"/>
  <c r="Q10664" i="17" s="1"/>
  <c r="Q10665" i="17" s="1"/>
  <c r="Q10666" i="17" s="1"/>
  <c r="Q10667" i="17" s="1"/>
  <c r="Q10668" i="17" s="1"/>
  <c r="Q10669" i="17" s="1"/>
  <c r="Q10670" i="17" s="1"/>
  <c r="Q10671" i="17" s="1"/>
  <c r="Q10672" i="17" s="1"/>
  <c r="Q10673" i="17" s="1"/>
  <c r="Q10674" i="17" s="1"/>
  <c r="Q10675" i="17" s="1"/>
  <c r="Q10676" i="17" s="1"/>
  <c r="Q10677" i="17" s="1"/>
  <c r="Q10678" i="17" s="1"/>
  <c r="Q10679" i="17" s="1"/>
  <c r="Q10680" i="17" s="1"/>
  <c r="Q10681" i="17" s="1"/>
  <c r="Q10682" i="17" s="1"/>
  <c r="Q10683" i="17" s="1"/>
  <c r="Q10684" i="17" s="1"/>
  <c r="Q10685" i="17" s="1"/>
  <c r="Q10686" i="17" s="1"/>
  <c r="Q10687" i="17" s="1"/>
  <c r="Q10688" i="17" s="1"/>
  <c r="Q10689" i="17" s="1"/>
  <c r="Q10690" i="17" s="1"/>
  <c r="Q10691" i="17" s="1"/>
  <c r="Q10692" i="17" s="1"/>
  <c r="Q10693" i="17" s="1"/>
  <c r="Q10694" i="17" s="1"/>
  <c r="Q10695" i="17" s="1"/>
  <c r="Q10696" i="17" s="1"/>
  <c r="Q10697" i="17" s="1"/>
  <c r="Q10698" i="17" s="1"/>
  <c r="Q10699" i="17" s="1"/>
  <c r="Q10700" i="17" s="1"/>
  <c r="Q10701" i="17" s="1"/>
  <c r="Q10702" i="17" s="1"/>
  <c r="Q10703" i="17" s="1"/>
  <c r="Q10704" i="17" s="1"/>
  <c r="Q10705" i="17" s="1"/>
  <c r="Q10706" i="17" s="1"/>
  <c r="Q10707" i="17" s="1"/>
  <c r="Q10708" i="17" s="1"/>
  <c r="Q10709" i="17" s="1"/>
  <c r="Q10710" i="17" s="1"/>
  <c r="Q10711" i="17" s="1"/>
  <c r="Q10712" i="17" s="1"/>
  <c r="Q10713" i="17" s="1"/>
  <c r="Q10714" i="17" s="1"/>
  <c r="Q10715" i="17" s="1"/>
  <c r="Q10716" i="17" s="1"/>
  <c r="Q10717" i="17" s="1"/>
  <c r="Q10718" i="17" s="1"/>
  <c r="Q10719" i="17" s="1"/>
  <c r="Q10720" i="17" s="1"/>
  <c r="Q10721" i="17" s="1"/>
  <c r="Q10722" i="17" s="1"/>
  <c r="Q10723" i="17" s="1"/>
  <c r="Q10724" i="17" s="1"/>
  <c r="Q10725" i="17" s="1"/>
  <c r="Q10726" i="17" s="1"/>
  <c r="Q10727" i="17" s="1"/>
  <c r="Q10728" i="17" s="1"/>
  <c r="Q10729" i="17" s="1"/>
  <c r="Q10730" i="17" s="1"/>
  <c r="Q10731" i="17" s="1"/>
  <c r="Q10732" i="17" s="1"/>
  <c r="Q10733" i="17" s="1"/>
  <c r="Q10734" i="17" s="1"/>
  <c r="Q10735" i="17" s="1"/>
  <c r="Q10736" i="17" s="1"/>
  <c r="Q10737" i="17" s="1"/>
  <c r="Q10738" i="17" s="1"/>
  <c r="Q10739" i="17" s="1"/>
  <c r="Q10740" i="17" s="1"/>
  <c r="Q10741" i="17" s="1"/>
  <c r="Q10742" i="17" s="1"/>
  <c r="Q10743" i="17" s="1"/>
  <c r="Q10744" i="17" s="1"/>
  <c r="Q10745" i="17" s="1"/>
  <c r="Q10746" i="17" s="1"/>
  <c r="Q10747" i="17" s="1"/>
  <c r="Q10748" i="17" s="1"/>
  <c r="Q10749" i="17" s="1"/>
  <c r="Q10750" i="17" s="1"/>
  <c r="Q10751" i="17" s="1"/>
  <c r="Q10752" i="17" s="1"/>
  <c r="Q10753" i="17" s="1"/>
  <c r="Q10754" i="17" s="1"/>
  <c r="Q10755" i="17" s="1"/>
  <c r="Q10756" i="17" s="1"/>
  <c r="Q10757" i="17" s="1"/>
  <c r="Q10758" i="17" s="1"/>
  <c r="Q10759" i="17" s="1"/>
  <c r="Q10760" i="17" s="1"/>
  <c r="Q10761" i="17" s="1"/>
  <c r="Q10762" i="17" s="1"/>
  <c r="Q10763" i="17" s="1"/>
  <c r="Q10764" i="17" s="1"/>
  <c r="Q10765" i="17" s="1"/>
  <c r="Q10766" i="17" s="1"/>
  <c r="Q10767" i="17" s="1"/>
  <c r="Q10768" i="17" s="1"/>
  <c r="Q10769" i="17" s="1"/>
  <c r="Q10770" i="17" s="1"/>
  <c r="Q10771" i="17" s="1"/>
  <c r="Q10772" i="17" s="1"/>
  <c r="Q10773" i="17" s="1"/>
  <c r="Q10774" i="17" s="1"/>
  <c r="Q10775" i="17" s="1"/>
  <c r="Q10776" i="17" s="1"/>
  <c r="Q10777" i="17" s="1"/>
  <c r="Q10778" i="17" s="1"/>
  <c r="Q10779" i="17" s="1"/>
  <c r="Q10780" i="17" s="1"/>
  <c r="Q10781" i="17" s="1"/>
  <c r="Q10782" i="17" s="1"/>
  <c r="Q10783" i="17" s="1"/>
  <c r="Q10784" i="17" s="1"/>
  <c r="Q10785" i="17" s="1"/>
  <c r="Q10786" i="17" s="1"/>
  <c r="Q10787" i="17" s="1"/>
  <c r="Q10788" i="17" s="1"/>
  <c r="Q10789" i="17" s="1"/>
  <c r="Q10790" i="17" s="1"/>
  <c r="Q10791" i="17" s="1"/>
  <c r="Q10792" i="17" s="1"/>
  <c r="Q10793" i="17" s="1"/>
  <c r="Q10794" i="17" s="1"/>
  <c r="Q10795" i="17" s="1"/>
  <c r="Q10796" i="17" s="1"/>
  <c r="Q10797" i="17" s="1"/>
  <c r="Q10798" i="17" s="1"/>
  <c r="Q10799" i="17" s="1"/>
  <c r="Q10800" i="17" s="1"/>
  <c r="Q10801" i="17" s="1"/>
  <c r="Q10802" i="17" s="1"/>
  <c r="Q10803" i="17" s="1"/>
  <c r="Q10804" i="17" s="1"/>
  <c r="Q10805" i="17" s="1"/>
  <c r="Q10806" i="17" s="1"/>
  <c r="Q10807" i="17" s="1"/>
  <c r="Q10808" i="17" s="1"/>
  <c r="Q10809" i="17" s="1"/>
  <c r="Q10810" i="17" s="1"/>
  <c r="Q10811" i="17" s="1"/>
  <c r="Q10812" i="17" s="1"/>
  <c r="Q10813" i="17" s="1"/>
  <c r="Q10814" i="17" s="1"/>
  <c r="Q10815" i="17" s="1"/>
  <c r="Q10816" i="17" s="1"/>
  <c r="Q10817" i="17" s="1"/>
  <c r="Q10818" i="17" s="1"/>
  <c r="Q10819" i="17" s="1"/>
  <c r="Q10820" i="17" s="1"/>
  <c r="Q10821" i="17" s="1"/>
  <c r="Q10822" i="17" s="1"/>
  <c r="Q10823" i="17" s="1"/>
  <c r="Q10824" i="17" s="1"/>
  <c r="Q10825" i="17" s="1"/>
  <c r="Q10826" i="17" s="1"/>
  <c r="Q10827" i="17" s="1"/>
  <c r="Q10828" i="17" s="1"/>
  <c r="Q10829" i="17" s="1"/>
  <c r="Q10830" i="17" s="1"/>
  <c r="Q10831" i="17" s="1"/>
  <c r="Q10832" i="17" s="1"/>
  <c r="Q10833" i="17" s="1"/>
  <c r="Q10834" i="17" s="1"/>
  <c r="Q10835" i="17" s="1"/>
  <c r="Q10836" i="17" s="1"/>
  <c r="Q10837" i="17" s="1"/>
  <c r="Q10838" i="17" s="1"/>
  <c r="Q10839" i="17" s="1"/>
  <c r="Q10840" i="17" s="1"/>
  <c r="Q10841" i="17" s="1"/>
  <c r="Q10842" i="17" s="1"/>
  <c r="Q10843" i="17" s="1"/>
  <c r="Q10844" i="17" s="1"/>
  <c r="Q10845" i="17" s="1"/>
  <c r="Q10846" i="17" s="1"/>
  <c r="Q10847" i="17" s="1"/>
  <c r="Q10848" i="17" s="1"/>
  <c r="Q10849" i="17" s="1"/>
  <c r="Q10850" i="17" s="1"/>
  <c r="Q10851" i="17" s="1"/>
  <c r="Q10852" i="17" s="1"/>
  <c r="Q10853" i="17" s="1"/>
  <c r="Q10854" i="17" s="1"/>
  <c r="Q10855" i="17" s="1"/>
  <c r="Q10856" i="17" s="1"/>
  <c r="Q10857" i="17" s="1"/>
  <c r="Q10858" i="17" s="1"/>
  <c r="Q10859" i="17" s="1"/>
  <c r="Q10860" i="17" s="1"/>
  <c r="Q10861" i="17" s="1"/>
  <c r="Q10862" i="17" s="1"/>
  <c r="Q10863" i="17" s="1"/>
  <c r="Q10864" i="17" s="1"/>
  <c r="Q10865" i="17" s="1"/>
  <c r="Q10866" i="17" s="1"/>
  <c r="Q10867" i="17" s="1"/>
  <c r="Q10868" i="17" s="1"/>
  <c r="Q10869" i="17" s="1"/>
  <c r="Q10870" i="17" s="1"/>
  <c r="Q10871" i="17" s="1"/>
  <c r="Q10872" i="17" s="1"/>
  <c r="Q10873" i="17" s="1"/>
  <c r="Q10874" i="17" s="1"/>
  <c r="Q10875" i="17" s="1"/>
  <c r="Q10876" i="17" s="1"/>
  <c r="Q10877" i="17" s="1"/>
  <c r="Q10878" i="17" s="1"/>
  <c r="Q10879" i="17" s="1"/>
  <c r="Q10880" i="17" s="1"/>
  <c r="Q10881" i="17" s="1"/>
  <c r="Q10882" i="17" s="1"/>
  <c r="Q10883" i="17" s="1"/>
  <c r="Q10884" i="17" s="1"/>
  <c r="Q10885" i="17" s="1"/>
  <c r="Q10886" i="17" s="1"/>
  <c r="Q10887" i="17" s="1"/>
  <c r="Q10888" i="17" s="1"/>
  <c r="Q10889" i="17" s="1"/>
  <c r="Q10890" i="17" s="1"/>
  <c r="Q10891" i="17" s="1"/>
  <c r="Q10892" i="17" s="1"/>
  <c r="Q10893" i="17" s="1"/>
  <c r="Q10894" i="17" s="1"/>
  <c r="Q10895" i="17" s="1"/>
  <c r="Q10896" i="17" s="1"/>
  <c r="Q10897" i="17" s="1"/>
  <c r="Q10898" i="17" s="1"/>
  <c r="Q10899" i="17" s="1"/>
  <c r="Q10900" i="17" s="1"/>
  <c r="Q10901" i="17" s="1"/>
  <c r="Q10902" i="17" s="1"/>
  <c r="Q10903" i="17" s="1"/>
  <c r="Q10904" i="17" s="1"/>
  <c r="Q10905" i="17" s="1"/>
  <c r="Q10906" i="17" s="1"/>
  <c r="Q10907" i="17" s="1"/>
  <c r="Q10908" i="17" s="1"/>
  <c r="Q10909" i="17" s="1"/>
  <c r="Q10910" i="17" s="1"/>
  <c r="Q10911" i="17" s="1"/>
  <c r="Q10912" i="17" s="1"/>
  <c r="Q10913" i="17" s="1"/>
  <c r="Q10914" i="17" s="1"/>
  <c r="Q10915" i="17" s="1"/>
  <c r="Q10916" i="17" s="1"/>
  <c r="Q10917" i="17" s="1"/>
  <c r="Q10918" i="17" s="1"/>
  <c r="Q10919" i="17" s="1"/>
  <c r="Q10920" i="17" s="1"/>
  <c r="Q10921" i="17" s="1"/>
  <c r="Q10922" i="17" s="1"/>
  <c r="Q10923" i="17" s="1"/>
  <c r="Q10924" i="17" s="1"/>
  <c r="Q10925" i="17" s="1"/>
  <c r="Q10926" i="17" s="1"/>
  <c r="Q10927" i="17" s="1"/>
  <c r="Q10928" i="17" s="1"/>
  <c r="Q10929" i="17" s="1"/>
  <c r="Q10930" i="17" s="1"/>
  <c r="Q10931" i="17" s="1"/>
  <c r="Q10932" i="17" s="1"/>
  <c r="Q10933" i="17" s="1"/>
  <c r="Q10934" i="17" s="1"/>
  <c r="Q10935" i="17" s="1"/>
  <c r="Q10936" i="17" s="1"/>
  <c r="Q10937" i="17" s="1"/>
  <c r="Q10938" i="17" s="1"/>
  <c r="Q10939" i="17" s="1"/>
  <c r="Q10940" i="17" s="1"/>
  <c r="Q10941" i="17" s="1"/>
  <c r="Q10942" i="17" s="1"/>
  <c r="Q10943" i="17" s="1"/>
  <c r="Q10944" i="17" s="1"/>
  <c r="Q10945" i="17" s="1"/>
  <c r="Q10946" i="17" s="1"/>
  <c r="Q10947" i="17" s="1"/>
  <c r="Q10948" i="17" s="1"/>
  <c r="Q10949" i="17" s="1"/>
  <c r="Q10950" i="17" s="1"/>
  <c r="Q10951" i="17" s="1"/>
  <c r="Q10952" i="17" s="1"/>
  <c r="Q10953" i="17" s="1"/>
  <c r="Q10954" i="17" s="1"/>
  <c r="Q10955" i="17" s="1"/>
  <c r="Q10956" i="17" s="1"/>
  <c r="Q10957" i="17" s="1"/>
  <c r="Q10958" i="17" s="1"/>
  <c r="Q10959" i="17" s="1"/>
  <c r="Q10960" i="17" s="1"/>
  <c r="Q10961" i="17" s="1"/>
  <c r="Q10962" i="17" s="1"/>
  <c r="Q10963" i="17" s="1"/>
  <c r="Q10964" i="17" s="1"/>
  <c r="Q10965" i="17" s="1"/>
  <c r="Q10966" i="17" s="1"/>
  <c r="Q10967" i="17" s="1"/>
  <c r="Q10968" i="17" s="1"/>
  <c r="Q10969" i="17" s="1"/>
  <c r="Q10970" i="17" s="1"/>
  <c r="Q10971" i="17" s="1"/>
  <c r="Q10972" i="17" s="1"/>
  <c r="Q10973" i="17" s="1"/>
  <c r="Q10974" i="17" s="1"/>
  <c r="Q10975" i="17" s="1"/>
  <c r="Q10976" i="17" s="1"/>
  <c r="Q10977" i="17" s="1"/>
  <c r="Q10978" i="17" s="1"/>
  <c r="Q10979" i="17" s="1"/>
  <c r="Q10980" i="17" s="1"/>
  <c r="Q10981" i="17" s="1"/>
  <c r="Q10982" i="17" s="1"/>
  <c r="Q10983" i="17" s="1"/>
  <c r="Q10984" i="17" s="1"/>
  <c r="Q10985" i="17" s="1"/>
  <c r="Q10986" i="17" s="1"/>
  <c r="Q10987" i="17" s="1"/>
  <c r="Q10988" i="17" s="1"/>
  <c r="Q10989" i="17" s="1"/>
  <c r="Q10990" i="17" s="1"/>
  <c r="Q10991" i="17" s="1"/>
  <c r="Q10992" i="17" s="1"/>
  <c r="Q10993" i="17" s="1"/>
  <c r="Q10994" i="17" s="1"/>
  <c r="Q10995" i="17" s="1"/>
  <c r="Q10996" i="17" s="1"/>
  <c r="Q10997" i="17" s="1"/>
  <c r="Q10998" i="17" s="1"/>
  <c r="Q10999" i="17" s="1"/>
  <c r="Q11000" i="17" s="1"/>
  <c r="Q11001" i="17" s="1"/>
  <c r="Q11002" i="17" s="1"/>
  <c r="Q11003" i="17" s="1"/>
  <c r="Q11004" i="17" s="1"/>
  <c r="Q11005" i="17" s="1"/>
  <c r="Q11006" i="17" s="1"/>
  <c r="Q11007" i="17" s="1"/>
  <c r="Q11008" i="17" s="1"/>
  <c r="Q11009" i="17" s="1"/>
  <c r="Q11010" i="17" s="1"/>
  <c r="Q11011" i="17" s="1"/>
  <c r="Q11012" i="17" s="1"/>
  <c r="Q11013" i="17" s="1"/>
  <c r="Q11014" i="17" s="1"/>
  <c r="Q11015" i="17" s="1"/>
  <c r="Q11016" i="17" s="1"/>
  <c r="Q11017" i="17" s="1"/>
  <c r="Q11018" i="17" s="1"/>
  <c r="Q11019" i="17" s="1"/>
  <c r="Q11020" i="17" s="1"/>
  <c r="Q11021" i="17" s="1"/>
  <c r="Q11022" i="17" s="1"/>
  <c r="Q11023" i="17" s="1"/>
  <c r="Q11024" i="17" s="1"/>
  <c r="Q11025" i="17" s="1"/>
  <c r="Q11026" i="17" s="1"/>
  <c r="Q11027" i="17" s="1"/>
  <c r="Q11028" i="17" s="1"/>
  <c r="Q11029" i="17" s="1"/>
  <c r="Q11030" i="17" s="1"/>
  <c r="Q11031" i="17" s="1"/>
  <c r="Q11032" i="17" s="1"/>
  <c r="Q11033" i="17" s="1"/>
  <c r="Q11034" i="17" s="1"/>
  <c r="Q11035" i="17" s="1"/>
  <c r="Q11036" i="17" s="1"/>
  <c r="Q11037" i="17" s="1"/>
  <c r="Q11038" i="17" s="1"/>
  <c r="Q11039" i="17" s="1"/>
  <c r="Q11040" i="17" s="1"/>
  <c r="Q11041" i="17" s="1"/>
  <c r="Q11042" i="17" s="1"/>
  <c r="Q11043" i="17" s="1"/>
  <c r="Q11044" i="17" s="1"/>
  <c r="Q11045" i="17" s="1"/>
  <c r="Q11046" i="17" s="1"/>
  <c r="Q11047" i="17" s="1"/>
  <c r="Q11048" i="17" s="1"/>
  <c r="Q11049" i="17" s="1"/>
  <c r="Q11050" i="17" s="1"/>
  <c r="Q11051" i="17" s="1"/>
  <c r="Q11052" i="17" s="1"/>
  <c r="Q11053" i="17" s="1"/>
  <c r="Q11054" i="17" s="1"/>
  <c r="Q11055" i="17" s="1"/>
  <c r="Q11056" i="17" s="1"/>
  <c r="Q11057" i="17" s="1"/>
  <c r="Q11058" i="17" s="1"/>
  <c r="Q11059" i="17" s="1"/>
  <c r="Q11060" i="17" s="1"/>
  <c r="Q11061" i="17" s="1"/>
  <c r="Q11062" i="17" s="1"/>
  <c r="Q11063" i="17" s="1"/>
  <c r="Q11064" i="17" s="1"/>
  <c r="Q11065" i="17" s="1"/>
  <c r="Q11066" i="17" s="1"/>
  <c r="Q11067" i="17" s="1"/>
  <c r="Q11068" i="17" s="1"/>
  <c r="Q11069" i="17" s="1"/>
  <c r="Q11070" i="17" s="1"/>
  <c r="Q11071" i="17" s="1"/>
  <c r="Q11072" i="17" s="1"/>
  <c r="Q11073" i="17" s="1"/>
  <c r="Q11074" i="17" s="1"/>
  <c r="Q11075" i="17" s="1"/>
  <c r="Q11076" i="17" s="1"/>
  <c r="Q11077" i="17" s="1"/>
  <c r="Q11078" i="17" s="1"/>
  <c r="Q11079" i="17" s="1"/>
  <c r="Q11080" i="17" s="1"/>
  <c r="Q11081" i="17" s="1"/>
  <c r="Q11082" i="17" s="1"/>
  <c r="Q11083" i="17" s="1"/>
  <c r="Q11084" i="17" s="1"/>
  <c r="Q11085" i="17" s="1"/>
  <c r="Q11086" i="17" s="1"/>
  <c r="Q11087" i="17" s="1"/>
  <c r="Q11088" i="17" s="1"/>
  <c r="Q11089" i="17" s="1"/>
  <c r="Q11090" i="17" s="1"/>
  <c r="Q11091" i="17" s="1"/>
  <c r="Q11092" i="17" s="1"/>
  <c r="Q11093" i="17" s="1"/>
  <c r="Q11094" i="17" s="1"/>
  <c r="Q11095" i="17" s="1"/>
  <c r="Q11096" i="17" s="1"/>
  <c r="Q11097" i="17" s="1"/>
  <c r="Q11098" i="17" s="1"/>
  <c r="Q11099" i="17" s="1"/>
  <c r="Q11100" i="17" s="1"/>
  <c r="Q11101" i="17" s="1"/>
  <c r="Q11102" i="17" s="1"/>
  <c r="Q11103" i="17" s="1"/>
  <c r="Q11104" i="17" s="1"/>
  <c r="Q11105" i="17" s="1"/>
  <c r="Q11106" i="17" s="1"/>
  <c r="Q11107" i="17" s="1"/>
  <c r="Q11108" i="17" s="1"/>
  <c r="Q11109" i="17" s="1"/>
  <c r="Q11110" i="17" s="1"/>
  <c r="Q11111" i="17" s="1"/>
  <c r="Q11112" i="17" s="1"/>
  <c r="Q11113" i="17" s="1"/>
  <c r="Q11114" i="17" s="1"/>
  <c r="Q11115" i="17" s="1"/>
  <c r="Q11116" i="17" s="1"/>
  <c r="Q11117" i="17" s="1"/>
  <c r="Q11118" i="17" s="1"/>
  <c r="Q11119" i="17" s="1"/>
  <c r="Q11120" i="17" s="1"/>
  <c r="Q11121" i="17" s="1"/>
  <c r="Q11122" i="17" s="1"/>
  <c r="Q11123" i="17" s="1"/>
  <c r="Q11124" i="17" s="1"/>
  <c r="Q11125" i="17" s="1"/>
  <c r="Q11126" i="17" s="1"/>
  <c r="Q11127" i="17" s="1"/>
  <c r="Q11128" i="17" s="1"/>
  <c r="Q11129" i="17" s="1"/>
  <c r="Q11130" i="17" s="1"/>
  <c r="Q11131" i="17" s="1"/>
  <c r="Q11132" i="17" s="1"/>
  <c r="Q11133" i="17" s="1"/>
  <c r="Q11134" i="17" s="1"/>
  <c r="Q11135" i="17" s="1"/>
  <c r="Q11136" i="17" s="1"/>
  <c r="Q11137" i="17" s="1"/>
  <c r="Q11138" i="17" s="1"/>
  <c r="Q11139" i="17" s="1"/>
  <c r="Q11140" i="17" s="1"/>
  <c r="Q11141" i="17" s="1"/>
  <c r="Q11142" i="17" s="1"/>
  <c r="Q11143" i="17" s="1"/>
  <c r="Q11144" i="17" s="1"/>
  <c r="Q11145" i="17" s="1"/>
  <c r="Q11146" i="17" s="1"/>
  <c r="Q11147" i="17" s="1"/>
  <c r="Q11148" i="17" s="1"/>
  <c r="Q11149" i="17" s="1"/>
  <c r="Q11150" i="17" s="1"/>
  <c r="Q11151" i="17" s="1"/>
  <c r="Q11152" i="17" s="1"/>
  <c r="Q11153" i="17" s="1"/>
  <c r="Q11154" i="17" s="1"/>
  <c r="Q11155" i="17" s="1"/>
  <c r="Q11156" i="17" s="1"/>
  <c r="Q11157" i="17" s="1"/>
  <c r="Q11158" i="17" s="1"/>
  <c r="Q11159" i="17" s="1"/>
  <c r="Q11160" i="17" s="1"/>
  <c r="Q11161" i="17" s="1"/>
  <c r="Q11162" i="17" s="1"/>
  <c r="Q11163" i="17" s="1"/>
  <c r="Q11164" i="17" s="1"/>
  <c r="Q11165" i="17" s="1"/>
  <c r="Q11166" i="17" s="1"/>
  <c r="Q11167" i="17" s="1"/>
  <c r="Q11168" i="17" s="1"/>
  <c r="Q11169" i="17" s="1"/>
  <c r="Q11170" i="17" s="1"/>
  <c r="Q11171" i="17" s="1"/>
  <c r="Q11172" i="17" s="1"/>
  <c r="Q11173" i="17" s="1"/>
  <c r="Q11174" i="17" s="1"/>
  <c r="Q11175" i="17" s="1"/>
  <c r="Q11176" i="17" s="1"/>
  <c r="Q11177" i="17" s="1"/>
  <c r="Q11178" i="17" s="1"/>
  <c r="Q11179" i="17" s="1"/>
  <c r="Q11180" i="17" s="1"/>
  <c r="Q11181" i="17" s="1"/>
  <c r="Q11182" i="17" s="1"/>
  <c r="Q11183" i="17" s="1"/>
  <c r="Q11184" i="17" s="1"/>
  <c r="Q11185" i="17" s="1"/>
  <c r="Q11186" i="17" s="1"/>
  <c r="Q11187" i="17" s="1"/>
  <c r="Q11188" i="17" s="1"/>
  <c r="Q11189" i="17" s="1"/>
  <c r="Q11190" i="17" s="1"/>
  <c r="Q11191" i="17" s="1"/>
  <c r="Q11192" i="17" s="1"/>
  <c r="Q11193" i="17" s="1"/>
  <c r="Q11194" i="17" s="1"/>
  <c r="Q11195" i="17" s="1"/>
  <c r="Q11196" i="17" s="1"/>
  <c r="Q11197" i="17" s="1"/>
  <c r="Q11198" i="17" s="1"/>
  <c r="Q11199" i="17" s="1"/>
  <c r="Q11200" i="17" s="1"/>
  <c r="Q11201" i="17" s="1"/>
  <c r="Q11202" i="17" s="1"/>
  <c r="Q11203" i="17" s="1"/>
  <c r="Q11204" i="17" s="1"/>
  <c r="Q11205" i="17" s="1"/>
  <c r="Q11206" i="17" s="1"/>
  <c r="Q11207" i="17" s="1"/>
  <c r="Q11208" i="17" s="1"/>
  <c r="Q11209" i="17" s="1"/>
  <c r="Q11210" i="17" s="1"/>
  <c r="Q11211" i="17" s="1"/>
  <c r="Q11212" i="17" s="1"/>
  <c r="Q11213" i="17" s="1"/>
  <c r="Q11214" i="17" s="1"/>
  <c r="Q11215" i="17" s="1"/>
  <c r="Q11216" i="17" s="1"/>
  <c r="Q11217" i="17" s="1"/>
  <c r="Q11218" i="17" s="1"/>
  <c r="Q11219" i="17" s="1"/>
  <c r="Q11220" i="17" s="1"/>
  <c r="Q11221" i="17" s="1"/>
  <c r="Q11222" i="17" s="1"/>
  <c r="Q11223" i="17" s="1"/>
  <c r="Q11224" i="17" s="1"/>
  <c r="Q11225" i="17" s="1"/>
  <c r="Q11226" i="17" s="1"/>
  <c r="Q11227" i="17" s="1"/>
  <c r="Q11228" i="17" s="1"/>
  <c r="Q11229" i="17" s="1"/>
  <c r="Q11230" i="17" s="1"/>
  <c r="Q11231" i="17" s="1"/>
  <c r="Q11232" i="17" s="1"/>
  <c r="Q11233" i="17" s="1"/>
  <c r="Q11234" i="17" s="1"/>
  <c r="Q11235" i="17" s="1"/>
  <c r="Q11236" i="17" s="1"/>
  <c r="Q11237" i="17" s="1"/>
  <c r="Q11238" i="17" s="1"/>
  <c r="Q11239" i="17" s="1"/>
  <c r="Q11240" i="17" s="1"/>
  <c r="Q11241" i="17" s="1"/>
  <c r="Q11242" i="17" s="1"/>
  <c r="Q11243" i="17" s="1"/>
  <c r="Q11244" i="17" s="1"/>
  <c r="Q11245" i="17" s="1"/>
  <c r="Q11246" i="17" s="1"/>
  <c r="Q11247" i="17" s="1"/>
  <c r="Q11248" i="17" s="1"/>
  <c r="Q11249" i="17" s="1"/>
  <c r="Q11250" i="17" s="1"/>
  <c r="Q11251" i="17" s="1"/>
  <c r="Q11252" i="17" s="1"/>
  <c r="Q11253" i="17" s="1"/>
  <c r="Q11254" i="17" s="1"/>
  <c r="Q11255" i="17" s="1"/>
  <c r="Q11256" i="17" s="1"/>
  <c r="Q11257" i="17" s="1"/>
  <c r="Q11258" i="17" s="1"/>
  <c r="Q11259" i="17" s="1"/>
  <c r="Q11260" i="17" s="1"/>
  <c r="Q11261" i="17" s="1"/>
  <c r="Q11262" i="17" s="1"/>
  <c r="Q11263" i="17" s="1"/>
  <c r="Q11264" i="17" s="1"/>
  <c r="Q11265" i="17" s="1"/>
  <c r="Q11266" i="17" s="1"/>
  <c r="Q11267" i="17" s="1"/>
  <c r="Q11268" i="17" s="1"/>
  <c r="Q11269" i="17" s="1"/>
  <c r="Q11270" i="17" s="1"/>
  <c r="Q11271" i="17" s="1"/>
  <c r="Q11272" i="17" s="1"/>
  <c r="Q11273" i="17" s="1"/>
  <c r="Q11274" i="17" s="1"/>
  <c r="Q11275" i="17" s="1"/>
  <c r="Q11276" i="17" s="1"/>
  <c r="Q11277" i="17" s="1"/>
  <c r="Q11278" i="17" s="1"/>
  <c r="Q11279" i="17" s="1"/>
  <c r="Q11280" i="17" s="1"/>
  <c r="Q11281" i="17" s="1"/>
  <c r="Q11282" i="17" s="1"/>
  <c r="Q11283" i="17" s="1"/>
  <c r="Q11284" i="17" s="1"/>
  <c r="Q11285" i="17" s="1"/>
  <c r="Q11286" i="17" s="1"/>
  <c r="Q11287" i="17" s="1"/>
  <c r="Q11288" i="17" s="1"/>
  <c r="Q11289" i="17" s="1"/>
  <c r="Q11290" i="17" s="1"/>
  <c r="Q11291" i="17" s="1"/>
  <c r="Q11292" i="17" s="1"/>
  <c r="Q11293" i="17" s="1"/>
  <c r="Q11294" i="17" s="1"/>
  <c r="Q11295" i="17" s="1"/>
  <c r="Q11296" i="17" s="1"/>
  <c r="Q11297" i="17" s="1"/>
  <c r="Q11298" i="17" s="1"/>
  <c r="Q11299" i="17" s="1"/>
  <c r="Q11300" i="17" s="1"/>
  <c r="Q11301" i="17" s="1"/>
  <c r="Q11302" i="17" s="1"/>
  <c r="Q11303" i="17" s="1"/>
  <c r="Q11304" i="17" s="1"/>
  <c r="Q11305" i="17" s="1"/>
  <c r="Q11306" i="17" s="1"/>
  <c r="Q11307" i="17" s="1"/>
  <c r="Q11308" i="17" s="1"/>
  <c r="Q11309" i="17" s="1"/>
  <c r="Q11310" i="17" s="1"/>
  <c r="Q11311" i="17" s="1"/>
  <c r="Q11312" i="17" s="1"/>
  <c r="Q11313" i="17" s="1"/>
  <c r="Q11314" i="17" s="1"/>
  <c r="Q11315" i="17" s="1"/>
  <c r="Q11316" i="17" s="1"/>
  <c r="Q11317" i="17" s="1"/>
  <c r="Q11318" i="17" s="1"/>
  <c r="Q11319" i="17" s="1"/>
  <c r="Q11320" i="17" s="1"/>
  <c r="Q11321" i="17" s="1"/>
  <c r="Q11322" i="17" s="1"/>
  <c r="Q11323" i="17" s="1"/>
  <c r="Q11324" i="17" s="1"/>
  <c r="Q11325" i="17" s="1"/>
  <c r="Q11326" i="17" s="1"/>
  <c r="Q11327" i="17" s="1"/>
  <c r="Q11328" i="17" s="1"/>
  <c r="Q11329" i="17" s="1"/>
  <c r="Q11330" i="17" s="1"/>
  <c r="Q11331" i="17" s="1"/>
  <c r="Q11332" i="17" s="1"/>
  <c r="Q11333" i="17" s="1"/>
  <c r="Q11334" i="17" s="1"/>
  <c r="Q11335" i="17" s="1"/>
  <c r="Q11336" i="17" s="1"/>
  <c r="Q11337" i="17" s="1"/>
  <c r="Q11338" i="17" s="1"/>
  <c r="Q11339" i="17" s="1"/>
  <c r="Q11340" i="17" s="1"/>
  <c r="Q11341" i="17" s="1"/>
  <c r="Q11342" i="17" s="1"/>
  <c r="Q11343" i="17" s="1"/>
  <c r="Q11344" i="17" s="1"/>
  <c r="Q11345" i="17" s="1"/>
  <c r="Q11346" i="17" s="1"/>
  <c r="Q11347" i="17" s="1"/>
  <c r="Q11348" i="17" s="1"/>
  <c r="Q11349" i="17" s="1"/>
  <c r="Q11350" i="17" s="1"/>
  <c r="Q11351" i="17" s="1"/>
  <c r="Q11352" i="17" s="1"/>
  <c r="Q11353" i="17" s="1"/>
  <c r="Q11354" i="17" s="1"/>
  <c r="Q11355" i="17" s="1"/>
  <c r="Q11356" i="17" s="1"/>
  <c r="Q11357" i="17" s="1"/>
  <c r="Q11358" i="17" s="1"/>
  <c r="Q11359" i="17" s="1"/>
  <c r="Q11360" i="17" s="1"/>
  <c r="Q11361" i="17" s="1"/>
  <c r="Q11362" i="17" s="1"/>
  <c r="Q11363" i="17" s="1"/>
  <c r="Q11364" i="17" s="1"/>
  <c r="Q11365" i="17" s="1"/>
  <c r="Q11366" i="17" s="1"/>
  <c r="Q11367" i="17" s="1"/>
  <c r="Q11368" i="17" s="1"/>
  <c r="Q11369" i="17" s="1"/>
  <c r="Q11370" i="17" s="1"/>
  <c r="Q11371" i="17" s="1"/>
  <c r="Q11372" i="17" s="1"/>
  <c r="Q11373" i="17" s="1"/>
  <c r="Q11374" i="17" s="1"/>
  <c r="Q11375" i="17" s="1"/>
  <c r="Q11376" i="17" s="1"/>
  <c r="Q11377" i="17" s="1"/>
  <c r="Q11378" i="17" s="1"/>
  <c r="Q11379" i="17" s="1"/>
  <c r="Q11380" i="17" s="1"/>
  <c r="Q11381" i="17" s="1"/>
  <c r="Q11382" i="17" s="1"/>
  <c r="Q11383" i="17" s="1"/>
  <c r="Q11384" i="17" s="1"/>
  <c r="Q11385" i="17" s="1"/>
  <c r="Q11386" i="17" s="1"/>
  <c r="Q11387" i="17" s="1"/>
  <c r="Q11388" i="17" s="1"/>
  <c r="Q11389" i="17" s="1"/>
  <c r="Q11390" i="17" s="1"/>
  <c r="Q11391" i="17" s="1"/>
  <c r="Q11392" i="17" s="1"/>
  <c r="Q11393" i="17" s="1"/>
  <c r="Q11394" i="17" s="1"/>
  <c r="Q11395" i="17" s="1"/>
  <c r="Q11396" i="17" s="1"/>
  <c r="Q11397" i="17" s="1"/>
  <c r="Q11398" i="17" s="1"/>
  <c r="Q11399" i="17" s="1"/>
  <c r="Q11400" i="17" s="1"/>
  <c r="Q11401" i="17" s="1"/>
  <c r="Q11402" i="17" s="1"/>
  <c r="Q11403" i="17" s="1"/>
  <c r="Q11404" i="17" s="1"/>
  <c r="Q11405" i="17" s="1"/>
  <c r="Q11406" i="17" s="1"/>
  <c r="Q11407" i="17" s="1"/>
  <c r="Q11408" i="17" s="1"/>
  <c r="Q11409" i="17" s="1"/>
  <c r="Q11410" i="17" s="1"/>
  <c r="Q11411" i="17" s="1"/>
  <c r="Q11412" i="17" s="1"/>
  <c r="Q11413" i="17" s="1"/>
  <c r="Q11414" i="17" s="1"/>
  <c r="Q11415" i="17" s="1"/>
  <c r="Q11416" i="17" s="1"/>
  <c r="Q11417" i="17" s="1"/>
  <c r="Q11418" i="17" s="1"/>
  <c r="Q11419" i="17" s="1"/>
  <c r="Q11420" i="17" s="1"/>
  <c r="Q11421" i="17" s="1"/>
  <c r="Q11422" i="17" s="1"/>
  <c r="Q11423" i="17" s="1"/>
  <c r="Q11424" i="17" s="1"/>
  <c r="Q11425" i="17" s="1"/>
  <c r="Q11426" i="17" s="1"/>
  <c r="Q11427" i="17" s="1"/>
  <c r="Q11428" i="17" s="1"/>
  <c r="Q11429" i="17" s="1"/>
  <c r="Q11430" i="17" s="1"/>
  <c r="Q11431" i="17" s="1"/>
  <c r="Q11432" i="17" s="1"/>
  <c r="Q11433" i="17" s="1"/>
  <c r="Q11434" i="17" s="1"/>
  <c r="Q11435" i="17" s="1"/>
  <c r="Q11436" i="17" s="1"/>
  <c r="Q11437" i="17" s="1"/>
  <c r="Q11438" i="17" s="1"/>
  <c r="Q11439" i="17" s="1"/>
  <c r="Q11440" i="17" s="1"/>
  <c r="Q11441" i="17" s="1"/>
  <c r="Q11442" i="17" s="1"/>
  <c r="Q11443" i="17" s="1"/>
  <c r="Q11444" i="17" s="1"/>
  <c r="Q11445" i="17" s="1"/>
  <c r="Q11446" i="17" s="1"/>
  <c r="Q11447" i="17" s="1"/>
  <c r="Q11448" i="17" s="1"/>
  <c r="Q11449" i="17" s="1"/>
  <c r="Q11450" i="17" s="1"/>
  <c r="Q11451" i="17" s="1"/>
  <c r="Q11452" i="17" s="1"/>
  <c r="Q11453" i="17" s="1"/>
  <c r="Q11454" i="17" s="1"/>
  <c r="Q11455" i="17" s="1"/>
  <c r="Q11456" i="17" s="1"/>
  <c r="Q11457" i="17" s="1"/>
  <c r="Q11458" i="17" s="1"/>
  <c r="Q11459" i="17" s="1"/>
  <c r="Q11460" i="17" s="1"/>
  <c r="Q11461" i="17" s="1"/>
  <c r="Q11462" i="17" s="1"/>
  <c r="Q11463" i="17" s="1"/>
  <c r="Q11464" i="17" s="1"/>
  <c r="Q11465" i="17" s="1"/>
  <c r="Q11466" i="17" s="1"/>
  <c r="Q11467" i="17" s="1"/>
  <c r="Q11468" i="17" s="1"/>
  <c r="Q11469" i="17" s="1"/>
  <c r="Q11470" i="17" s="1"/>
  <c r="Q11471" i="17" s="1"/>
  <c r="Q11472" i="17" s="1"/>
  <c r="Q11473" i="17" s="1"/>
  <c r="Q11474" i="17" s="1"/>
  <c r="Q11475" i="17" s="1"/>
  <c r="Q11476" i="17" s="1"/>
  <c r="Q11477" i="17" s="1"/>
  <c r="Q11478" i="17" s="1"/>
  <c r="Q11479" i="17" s="1"/>
  <c r="Q11480" i="17" s="1"/>
  <c r="Q11481" i="17" s="1"/>
  <c r="Q11482" i="17" s="1"/>
  <c r="Q11483" i="17" s="1"/>
  <c r="Q11484" i="17" s="1"/>
  <c r="Q11485" i="17" s="1"/>
  <c r="Q11486" i="17" s="1"/>
  <c r="Q11487" i="17" s="1"/>
  <c r="Q11488" i="17" s="1"/>
  <c r="Q11489" i="17" s="1"/>
  <c r="Q11490" i="17" s="1"/>
  <c r="Q11491" i="17" s="1"/>
  <c r="Q11492" i="17" s="1"/>
  <c r="Q11493" i="17" s="1"/>
  <c r="Q11494" i="17" s="1"/>
  <c r="Q11495" i="17" s="1"/>
  <c r="Q11496" i="17" s="1"/>
  <c r="Q11497" i="17" s="1"/>
  <c r="Q11498" i="17" s="1"/>
  <c r="Q11499" i="17" s="1"/>
  <c r="Q11500" i="17" s="1"/>
  <c r="Q11501" i="17" s="1"/>
  <c r="Q11502" i="17" s="1"/>
  <c r="Q11503" i="17" s="1"/>
  <c r="Q11504" i="17" s="1"/>
  <c r="Q11505" i="17" s="1"/>
  <c r="Q11506" i="17" s="1"/>
  <c r="Q11507" i="17" s="1"/>
  <c r="Q11508" i="17" s="1"/>
  <c r="Q11509" i="17" s="1"/>
  <c r="Q11510" i="17" s="1"/>
  <c r="Q11511" i="17" s="1"/>
  <c r="Q11512" i="17" s="1"/>
  <c r="Q11513" i="17" s="1"/>
  <c r="Q11514" i="17" s="1"/>
  <c r="Q11515" i="17" s="1"/>
  <c r="Q11516" i="17" s="1"/>
  <c r="Q11517" i="17" s="1"/>
  <c r="Q11518" i="17" s="1"/>
  <c r="Q11519" i="17" s="1"/>
  <c r="Q11520" i="17" s="1"/>
  <c r="Q11521" i="17" s="1"/>
  <c r="Q11522" i="17" s="1"/>
  <c r="Q11523" i="17" s="1"/>
  <c r="Q11524" i="17" s="1"/>
  <c r="Q11525" i="17" s="1"/>
  <c r="Q11526" i="17" s="1"/>
  <c r="Q11527" i="17" s="1"/>
  <c r="Q11528" i="17" s="1"/>
  <c r="Q11529" i="17" s="1"/>
  <c r="Q11530" i="17" s="1"/>
  <c r="Q11531" i="17" s="1"/>
  <c r="Q11532" i="17" s="1"/>
  <c r="Q11533" i="17" s="1"/>
  <c r="Q11534" i="17" s="1"/>
  <c r="Q11535" i="17" s="1"/>
  <c r="Q11536" i="17" s="1"/>
  <c r="Q11537" i="17" s="1"/>
  <c r="Q11538" i="17" s="1"/>
  <c r="Q11539" i="17" s="1"/>
  <c r="Q11540" i="17" s="1"/>
  <c r="Q11541" i="17" s="1"/>
  <c r="Q11542" i="17" s="1"/>
  <c r="Q11543" i="17" s="1"/>
  <c r="Q11544" i="17" s="1"/>
  <c r="Q11545" i="17" s="1"/>
  <c r="Q11546" i="17" s="1"/>
  <c r="Q11547" i="17" s="1"/>
  <c r="Q11548" i="17" s="1"/>
  <c r="Q11549" i="17" s="1"/>
  <c r="Q11550" i="17" s="1"/>
  <c r="Q11551" i="17" s="1"/>
  <c r="Q11552" i="17" s="1"/>
  <c r="Q11553" i="17" s="1"/>
  <c r="Q11554" i="17" s="1"/>
  <c r="Q11555" i="17" s="1"/>
  <c r="Q11556" i="17" s="1"/>
  <c r="Q11557" i="17" s="1"/>
  <c r="Q11558" i="17" s="1"/>
  <c r="Q11559" i="17" s="1"/>
  <c r="Q11560" i="17" s="1"/>
  <c r="Q11561" i="17" s="1"/>
  <c r="Q11562" i="17" s="1"/>
  <c r="Q11563" i="17" s="1"/>
  <c r="Q11564" i="17" s="1"/>
  <c r="Q11565" i="17" s="1"/>
  <c r="Q11566" i="17" s="1"/>
  <c r="Q11567" i="17" s="1"/>
  <c r="Q11568" i="17" s="1"/>
  <c r="Q11569" i="17" s="1"/>
  <c r="Q11570" i="17" s="1"/>
  <c r="Q11571" i="17" s="1"/>
  <c r="Q11572" i="17" s="1"/>
  <c r="Q11573" i="17" s="1"/>
  <c r="Q11574" i="17" s="1"/>
  <c r="Q11575" i="17" s="1"/>
  <c r="Q11576" i="17" s="1"/>
  <c r="Q11577" i="17" s="1"/>
  <c r="Q11578" i="17" s="1"/>
  <c r="Q11579" i="17" s="1"/>
  <c r="Q11580" i="17" s="1"/>
  <c r="Q11581" i="17" s="1"/>
  <c r="Q11582" i="17" s="1"/>
  <c r="Q11583" i="17" s="1"/>
  <c r="Q11584" i="17" s="1"/>
  <c r="Q11585" i="17" s="1"/>
  <c r="Q11586" i="17" s="1"/>
  <c r="Q11587" i="17" s="1"/>
  <c r="Q11588" i="17" s="1"/>
  <c r="Q11589" i="17" s="1"/>
  <c r="Q11590" i="17" s="1"/>
  <c r="Q11591" i="17" s="1"/>
  <c r="Q11592" i="17" s="1"/>
  <c r="Q11593" i="17" s="1"/>
  <c r="Q11594" i="17" s="1"/>
  <c r="Q11595" i="17" s="1"/>
  <c r="Q11596" i="17" s="1"/>
  <c r="Q11597" i="17" s="1"/>
  <c r="Q11598" i="17" s="1"/>
  <c r="Q11599" i="17" s="1"/>
  <c r="Q11600" i="17" s="1"/>
  <c r="Q11601" i="17" s="1"/>
  <c r="Q11602" i="17" s="1"/>
  <c r="Q11603" i="17" s="1"/>
  <c r="Q11604" i="17" s="1"/>
  <c r="Q11605" i="17" s="1"/>
  <c r="Q11606" i="17" s="1"/>
  <c r="Q11607" i="17" s="1"/>
  <c r="Q11608" i="17" s="1"/>
  <c r="Q11609" i="17" s="1"/>
  <c r="Q11610" i="17" s="1"/>
  <c r="Q11611" i="17" s="1"/>
  <c r="Q11612" i="17" s="1"/>
  <c r="Q11613" i="17" s="1"/>
  <c r="Q11614" i="17" s="1"/>
  <c r="Q11615" i="17" s="1"/>
  <c r="Q11616" i="17" s="1"/>
  <c r="Q11617" i="17" s="1"/>
  <c r="Q11618" i="17" s="1"/>
  <c r="Q11619" i="17" s="1"/>
  <c r="Q11620" i="17" s="1"/>
  <c r="Q11621" i="17" s="1"/>
  <c r="Q11622" i="17" s="1"/>
  <c r="Q11623" i="17" s="1"/>
  <c r="Q11624" i="17" s="1"/>
  <c r="Q11625" i="17" s="1"/>
  <c r="Q11626" i="17" s="1"/>
  <c r="Q11627" i="17" s="1"/>
  <c r="Q11628" i="17" s="1"/>
  <c r="Q11629" i="17" s="1"/>
  <c r="Q11630" i="17" s="1"/>
  <c r="Q11631" i="17" s="1"/>
  <c r="Q11632" i="17" s="1"/>
  <c r="Q11633" i="17" s="1"/>
  <c r="Q11634" i="17" s="1"/>
  <c r="Q11635" i="17" s="1"/>
  <c r="Q11636" i="17" s="1"/>
  <c r="Q11637" i="17" s="1"/>
  <c r="Q11638" i="17" s="1"/>
  <c r="Q11639" i="17" s="1"/>
  <c r="Q11640" i="17" s="1"/>
  <c r="Q11641" i="17" s="1"/>
  <c r="Q11642" i="17" s="1"/>
  <c r="Q11643" i="17" s="1"/>
  <c r="Q11644" i="17" s="1"/>
  <c r="Q11645" i="17" s="1"/>
  <c r="Q11646" i="17" s="1"/>
  <c r="Q11647" i="17" s="1"/>
  <c r="Q11648" i="17" s="1"/>
  <c r="Q11649" i="17" s="1"/>
  <c r="Q11650" i="17" s="1"/>
  <c r="Q11651" i="17" s="1"/>
  <c r="Q11652" i="17" s="1"/>
  <c r="Q11653" i="17" s="1"/>
  <c r="Q11654" i="17" s="1"/>
  <c r="Q11655" i="17" s="1"/>
  <c r="Q11656" i="17" s="1"/>
  <c r="Q11657" i="17" s="1"/>
  <c r="Q11658" i="17" s="1"/>
  <c r="Q11659" i="17" s="1"/>
  <c r="Q11660" i="17" s="1"/>
  <c r="Q11661" i="17" s="1"/>
  <c r="Q11662" i="17" s="1"/>
  <c r="Q11663" i="17" s="1"/>
  <c r="Q11664" i="17" s="1"/>
  <c r="Q11665" i="17" s="1"/>
  <c r="Q11666" i="17" s="1"/>
  <c r="Q11667" i="17" s="1"/>
  <c r="Q11668" i="17" s="1"/>
  <c r="Q11669" i="17" s="1"/>
  <c r="Q11670" i="17" s="1"/>
  <c r="Q11671" i="17" s="1"/>
  <c r="Q11672" i="17" s="1"/>
  <c r="Q11673" i="17" s="1"/>
  <c r="Q11674" i="17" s="1"/>
  <c r="Q11675" i="17" s="1"/>
  <c r="Q11676" i="17" s="1"/>
  <c r="Q11677" i="17" s="1"/>
  <c r="Q11678" i="17" s="1"/>
  <c r="Q11679" i="17" s="1"/>
  <c r="Q11680" i="17" s="1"/>
  <c r="Q11681" i="17" s="1"/>
  <c r="Q11682" i="17" s="1"/>
  <c r="Q11683" i="17" s="1"/>
  <c r="Q11684" i="17" s="1"/>
  <c r="Q11685" i="17" s="1"/>
  <c r="Q11686" i="17" s="1"/>
  <c r="Q11687" i="17" s="1"/>
  <c r="Q11688" i="17" s="1"/>
  <c r="Q11689" i="17" s="1"/>
  <c r="Q11690" i="17" s="1"/>
  <c r="Q11691" i="17" s="1"/>
  <c r="Q11692" i="17" s="1"/>
  <c r="Q11693" i="17" s="1"/>
  <c r="Q11694" i="17" s="1"/>
  <c r="Q11695" i="17" s="1"/>
  <c r="Q11696" i="17" s="1"/>
  <c r="Q11697" i="17" s="1"/>
  <c r="Q11698" i="17" s="1"/>
  <c r="Q11699" i="17" s="1"/>
  <c r="Q11700" i="17" s="1"/>
  <c r="Q11701" i="17" s="1"/>
  <c r="Q11702" i="17" s="1"/>
  <c r="Q11703" i="17" s="1"/>
  <c r="Q11704" i="17" s="1"/>
  <c r="Q11705" i="17" s="1"/>
  <c r="Q11706" i="17" s="1"/>
  <c r="Q11707" i="17" s="1"/>
  <c r="Q11708" i="17" s="1"/>
  <c r="Q11709" i="17" s="1"/>
  <c r="Q11710" i="17" s="1"/>
  <c r="Q11711" i="17" s="1"/>
  <c r="Q11712" i="17" s="1"/>
  <c r="Q11713" i="17" s="1"/>
  <c r="Q11714" i="17" s="1"/>
  <c r="Q11715" i="17" s="1"/>
  <c r="Q11716" i="17" s="1"/>
  <c r="Q11717" i="17" s="1"/>
  <c r="Q11718" i="17" s="1"/>
  <c r="Q11719" i="17" s="1"/>
  <c r="Q11720" i="17" s="1"/>
  <c r="Q11721" i="17" s="1"/>
  <c r="Q11722" i="17" s="1"/>
  <c r="Q11723" i="17" s="1"/>
  <c r="Q11724" i="17" s="1"/>
  <c r="Q11725" i="17" s="1"/>
  <c r="Q11726" i="17" s="1"/>
  <c r="Q11727" i="17" s="1"/>
  <c r="Q11728" i="17" s="1"/>
  <c r="Q11729" i="17" s="1"/>
  <c r="Q11730" i="17" s="1"/>
  <c r="Q11731" i="17" s="1"/>
  <c r="Q11732" i="17" s="1"/>
  <c r="Q11733" i="17" s="1"/>
  <c r="Q11734" i="17" s="1"/>
  <c r="Q11735" i="17" s="1"/>
  <c r="Q11736" i="17" s="1"/>
  <c r="Q11737" i="17" s="1"/>
  <c r="Q11738" i="17" s="1"/>
  <c r="Q11739" i="17" s="1"/>
  <c r="Q11740" i="17" s="1"/>
  <c r="Q11741" i="17" s="1"/>
  <c r="Q11742" i="17" s="1"/>
  <c r="Q11743" i="17" s="1"/>
  <c r="Q11744" i="17" s="1"/>
  <c r="Q11745" i="17" s="1"/>
  <c r="Q11746" i="17" s="1"/>
  <c r="Q11747" i="17" s="1"/>
  <c r="Q11748" i="17" s="1"/>
  <c r="Q11749" i="17" s="1"/>
  <c r="Q11750" i="17" s="1"/>
  <c r="Q11751" i="17" s="1"/>
  <c r="Q11752" i="17" s="1"/>
  <c r="Q11753" i="17" s="1"/>
  <c r="Q11754" i="17" s="1"/>
  <c r="Q11755" i="17" s="1"/>
  <c r="Q11756" i="17" s="1"/>
  <c r="Q11757" i="17" s="1"/>
  <c r="Q11758" i="17" s="1"/>
  <c r="Q11759" i="17" s="1"/>
  <c r="Q11760" i="17" s="1"/>
  <c r="Q11761" i="17" s="1"/>
  <c r="Q11762" i="17" s="1"/>
  <c r="Q11763" i="17" s="1"/>
  <c r="Q11764" i="17" s="1"/>
  <c r="Q11765" i="17" s="1"/>
  <c r="Q11766" i="17" s="1"/>
  <c r="Q11767" i="17" s="1"/>
  <c r="Q11768" i="17" s="1"/>
  <c r="Q11769" i="17" s="1"/>
  <c r="Q11770" i="17" s="1"/>
  <c r="Q11771" i="17" s="1"/>
  <c r="Q11772" i="17" s="1"/>
  <c r="Q11773" i="17" s="1"/>
  <c r="Q11774" i="17" s="1"/>
  <c r="Q11775" i="17" s="1"/>
  <c r="Q11776" i="17" s="1"/>
  <c r="Q11777" i="17" s="1"/>
  <c r="Q11778" i="17" s="1"/>
  <c r="Q11779" i="17" s="1"/>
  <c r="Q11780" i="17" s="1"/>
  <c r="Q11781" i="17" s="1"/>
  <c r="Q11782" i="17" s="1"/>
  <c r="Q11783" i="17" s="1"/>
  <c r="Q11784" i="17" s="1"/>
  <c r="Q11785" i="17" s="1"/>
  <c r="Q11786" i="17" s="1"/>
  <c r="Q11787" i="17" s="1"/>
  <c r="Q11788" i="17" s="1"/>
  <c r="Q11789" i="17" s="1"/>
  <c r="Q11790" i="17" s="1"/>
  <c r="Q11791" i="17" s="1"/>
  <c r="Q11792" i="17" s="1"/>
  <c r="Q11793" i="17" s="1"/>
  <c r="Q11794" i="17" s="1"/>
  <c r="Q11795" i="17" s="1"/>
  <c r="Q11796" i="17" s="1"/>
  <c r="Q11797" i="17" s="1"/>
  <c r="Q11798" i="17" s="1"/>
  <c r="Q11799" i="17" s="1"/>
  <c r="Q11800" i="17" s="1"/>
  <c r="Q11801" i="17" s="1"/>
  <c r="Q11802" i="17" s="1"/>
  <c r="Q11803" i="17" s="1"/>
  <c r="Q11804" i="17" s="1"/>
  <c r="Q11805" i="17" s="1"/>
  <c r="Q11806" i="17" s="1"/>
  <c r="Q11807" i="17" s="1"/>
  <c r="Q11808" i="17" s="1"/>
  <c r="Q11809" i="17" s="1"/>
  <c r="Q11810" i="17" s="1"/>
  <c r="Q11811" i="17" s="1"/>
  <c r="Q11812" i="17" s="1"/>
  <c r="Q11813" i="17" s="1"/>
  <c r="Q11814" i="17" s="1"/>
  <c r="Q11815" i="17" s="1"/>
  <c r="Q11816" i="17" s="1"/>
  <c r="Q11817" i="17" s="1"/>
  <c r="Q11818" i="17" s="1"/>
  <c r="Q11819" i="17" s="1"/>
  <c r="Q11820" i="17" s="1"/>
  <c r="Q11821" i="17" s="1"/>
  <c r="Q11822" i="17" s="1"/>
  <c r="Q11823" i="17" s="1"/>
  <c r="Q11824" i="17" s="1"/>
  <c r="Q11825" i="17" s="1"/>
  <c r="Q11826" i="17" s="1"/>
  <c r="Q11827" i="17" s="1"/>
  <c r="Q11828" i="17" s="1"/>
  <c r="Q11829" i="17" s="1"/>
  <c r="Q11830" i="17" s="1"/>
  <c r="Q11831" i="17" s="1"/>
  <c r="Q11832" i="17" s="1"/>
  <c r="Q11833" i="17" s="1"/>
  <c r="Q11834" i="17" s="1"/>
  <c r="Q11835" i="17" s="1"/>
  <c r="Q11836" i="17" s="1"/>
  <c r="Q11837" i="17" s="1"/>
  <c r="Q11838" i="17" s="1"/>
  <c r="Q11839" i="17" s="1"/>
  <c r="Q11840" i="17" s="1"/>
  <c r="Q11841" i="17" s="1"/>
  <c r="Q11842" i="17" s="1"/>
  <c r="Q11843" i="17" s="1"/>
  <c r="Q11844" i="17" s="1"/>
  <c r="Q11845" i="17" s="1"/>
  <c r="Q11846" i="17" s="1"/>
  <c r="Q11847" i="17" s="1"/>
  <c r="Q11848" i="17" s="1"/>
  <c r="Q11849" i="17" s="1"/>
  <c r="Q11850" i="17" s="1"/>
  <c r="Q11851" i="17" s="1"/>
  <c r="Q11852" i="17" s="1"/>
  <c r="Q11853" i="17" s="1"/>
  <c r="Q11854" i="17" s="1"/>
  <c r="Q11855" i="17" s="1"/>
  <c r="Q11856" i="17" s="1"/>
  <c r="Q11857" i="17" s="1"/>
  <c r="Q11858" i="17" s="1"/>
  <c r="Q11859" i="17" s="1"/>
  <c r="Q11860" i="17" s="1"/>
  <c r="Q11861" i="17" s="1"/>
  <c r="Q11862" i="17" s="1"/>
  <c r="Q11863" i="17" s="1"/>
  <c r="Q11864" i="17" s="1"/>
  <c r="Q11865" i="17" s="1"/>
  <c r="Q11866" i="17" s="1"/>
  <c r="Q11867" i="17" s="1"/>
  <c r="Q11868" i="17" s="1"/>
  <c r="Q11869" i="17" s="1"/>
  <c r="Q11870" i="17" s="1"/>
  <c r="Q11871" i="17" s="1"/>
  <c r="Q11872" i="17" s="1"/>
  <c r="Q11873" i="17" s="1"/>
  <c r="Q11874" i="17" s="1"/>
  <c r="Q11875" i="17" s="1"/>
  <c r="Q11876" i="17" s="1"/>
  <c r="Q11877" i="17" s="1"/>
  <c r="Q11878" i="17" s="1"/>
  <c r="Q11879" i="17" s="1"/>
  <c r="Q11880" i="17" s="1"/>
  <c r="Q11881" i="17" s="1"/>
  <c r="Q11882" i="17" s="1"/>
  <c r="Q11883" i="17" s="1"/>
  <c r="Q11884" i="17" s="1"/>
  <c r="Q11885" i="17" s="1"/>
  <c r="Q11886" i="17" s="1"/>
  <c r="Q11887" i="17" s="1"/>
  <c r="Q11888" i="17" s="1"/>
  <c r="Q11889" i="17" s="1"/>
  <c r="Q11890" i="17" s="1"/>
  <c r="Q11891" i="17" s="1"/>
  <c r="Q11892" i="17" s="1"/>
  <c r="Q11893" i="17" s="1"/>
  <c r="Q11894" i="17" s="1"/>
  <c r="Q11895" i="17" s="1"/>
  <c r="Q11896" i="17" s="1"/>
  <c r="Q11897" i="17" s="1"/>
  <c r="Q11898" i="17" s="1"/>
  <c r="Q11899" i="17" s="1"/>
  <c r="Q11900" i="17" s="1"/>
  <c r="Q11901" i="17" s="1"/>
  <c r="Q11902" i="17" s="1"/>
  <c r="Q11903" i="17" s="1"/>
  <c r="Q11904" i="17" s="1"/>
  <c r="Q11905" i="17" s="1"/>
  <c r="Q11906" i="17" s="1"/>
  <c r="Q11907" i="17" s="1"/>
  <c r="Q11908" i="17" s="1"/>
  <c r="Q11909" i="17" s="1"/>
  <c r="Q11910" i="17" s="1"/>
  <c r="Q11911" i="17" s="1"/>
  <c r="Q11912" i="17" s="1"/>
  <c r="Q11913" i="17" s="1"/>
  <c r="Q11914" i="17" s="1"/>
  <c r="Q11915" i="17" s="1"/>
  <c r="Q11916" i="17" s="1"/>
  <c r="Q11917" i="17" s="1"/>
  <c r="Q11918" i="17" s="1"/>
  <c r="Q11919" i="17" s="1"/>
  <c r="Q11920" i="17" s="1"/>
  <c r="Q11921" i="17" s="1"/>
  <c r="Q11922" i="17" s="1"/>
  <c r="Q11923" i="17" s="1"/>
  <c r="Q11924" i="17" s="1"/>
  <c r="Q11925" i="17" s="1"/>
  <c r="Q11926" i="17" s="1"/>
  <c r="Q11927" i="17" s="1"/>
  <c r="Q11928" i="17" s="1"/>
  <c r="Q11929" i="17" s="1"/>
  <c r="Q11930" i="17" s="1"/>
  <c r="Q11931" i="17" s="1"/>
  <c r="Q11932" i="17" s="1"/>
  <c r="Q11933" i="17" s="1"/>
  <c r="Q11934" i="17" s="1"/>
  <c r="Q11935" i="17" s="1"/>
  <c r="Q11936" i="17" s="1"/>
  <c r="Q11937" i="17" s="1"/>
  <c r="Q11938" i="17" s="1"/>
  <c r="Q11939" i="17" s="1"/>
  <c r="Q11940" i="17" s="1"/>
  <c r="Q11941" i="17" s="1"/>
  <c r="Q11942" i="17" s="1"/>
  <c r="Q11943" i="17" s="1"/>
  <c r="Q11944" i="17" s="1"/>
  <c r="Q11945" i="17" s="1"/>
  <c r="Q11946" i="17" s="1"/>
  <c r="Q11947" i="17" s="1"/>
  <c r="Q11948" i="17" s="1"/>
  <c r="Q11949" i="17" s="1"/>
  <c r="Q11950" i="17" s="1"/>
  <c r="Q11951" i="17" s="1"/>
  <c r="Q11952" i="17" s="1"/>
  <c r="Q11953" i="17" s="1"/>
  <c r="Q11954" i="17" s="1"/>
  <c r="Q11955" i="17" s="1"/>
  <c r="Q11956" i="17" s="1"/>
  <c r="Q11957" i="17" s="1"/>
  <c r="Q11958" i="17" s="1"/>
  <c r="Q11959" i="17" s="1"/>
  <c r="Q11960" i="17" s="1"/>
  <c r="Q11961" i="17" s="1"/>
  <c r="Q11962" i="17" s="1"/>
  <c r="Q11963" i="17" s="1"/>
  <c r="Q11964" i="17" s="1"/>
  <c r="Q11965" i="17" s="1"/>
  <c r="Q11966" i="17" s="1"/>
  <c r="Q11967" i="17" s="1"/>
  <c r="Q11968" i="17" s="1"/>
  <c r="Q11969" i="17" s="1"/>
  <c r="Q11970" i="17" s="1"/>
  <c r="Q11971" i="17" s="1"/>
  <c r="Q11972" i="17" s="1"/>
  <c r="Q11973" i="17" s="1"/>
  <c r="Q11974" i="17" s="1"/>
  <c r="Q11975" i="17" s="1"/>
  <c r="Q11976" i="17" s="1"/>
  <c r="Q11977" i="17" s="1"/>
  <c r="Q11978" i="17" s="1"/>
  <c r="Q11979" i="17" s="1"/>
  <c r="Q11980" i="17" s="1"/>
  <c r="Q11981" i="17" s="1"/>
  <c r="Q11982" i="17" s="1"/>
  <c r="Q11983" i="17" s="1"/>
  <c r="Q11984" i="17" s="1"/>
  <c r="Q11985" i="17" s="1"/>
  <c r="Q11986" i="17" s="1"/>
  <c r="Q11987" i="17" s="1"/>
  <c r="Q11988" i="17" s="1"/>
  <c r="Q11989" i="17" s="1"/>
  <c r="Q11990" i="17" s="1"/>
  <c r="Q11991" i="17" s="1"/>
  <c r="Q11992" i="17" s="1"/>
  <c r="Q11993" i="17" s="1"/>
  <c r="Q11994" i="17" s="1"/>
  <c r="Q11995" i="17" s="1"/>
  <c r="Q11996" i="17" s="1"/>
  <c r="Q11997" i="17" s="1"/>
  <c r="Q11998" i="17" s="1"/>
  <c r="Q11999" i="17" s="1"/>
  <c r="Q12000" i="17" s="1"/>
  <c r="Q12001" i="17" s="1"/>
  <c r="Q12002" i="17" s="1"/>
  <c r="Q12003" i="17" s="1"/>
  <c r="Q12004" i="17" s="1"/>
  <c r="Q12005" i="17" s="1"/>
  <c r="Q12006" i="17" s="1"/>
  <c r="Q12007" i="17" s="1"/>
  <c r="Q12008" i="17" s="1"/>
  <c r="Q12009" i="17" s="1"/>
  <c r="Q12010" i="17" s="1"/>
  <c r="Q12011" i="17" s="1"/>
  <c r="Q12012" i="17" s="1"/>
  <c r="Q12013" i="17" s="1"/>
  <c r="Q12014" i="17" s="1"/>
  <c r="Q12015" i="17" s="1"/>
  <c r="Q12016" i="17" s="1"/>
  <c r="Q12017" i="17" s="1"/>
  <c r="Q12018" i="17" s="1"/>
  <c r="Q12019" i="17" s="1"/>
  <c r="Q12020" i="17" s="1"/>
  <c r="Q12021" i="17" s="1"/>
  <c r="Q12022" i="17" s="1"/>
  <c r="Q12023" i="17" s="1"/>
  <c r="Q12024" i="17" s="1"/>
  <c r="Q12025" i="17" s="1"/>
  <c r="Q12026" i="17" s="1"/>
  <c r="Q12027" i="17" s="1"/>
  <c r="Q12028" i="17" s="1"/>
  <c r="Q12029" i="17" s="1"/>
  <c r="Q12030" i="17" s="1"/>
  <c r="Q12031" i="17" s="1"/>
  <c r="Q12032" i="17" s="1"/>
  <c r="Q12033" i="17" s="1"/>
  <c r="Q12034" i="17" s="1"/>
  <c r="Q12035" i="17" s="1"/>
  <c r="Q12036" i="17" s="1"/>
  <c r="Q12037" i="17" s="1"/>
  <c r="Q12038" i="17" s="1"/>
  <c r="Q12039" i="17" s="1"/>
  <c r="Q12040" i="17" s="1"/>
  <c r="Q12041" i="17" s="1"/>
  <c r="Q12042" i="17" s="1"/>
  <c r="Q12043" i="17" s="1"/>
  <c r="Q12044" i="17" s="1"/>
  <c r="Q12045" i="17" s="1"/>
  <c r="Q12046" i="17" s="1"/>
  <c r="Q12047" i="17" s="1"/>
  <c r="Q12048" i="17" s="1"/>
  <c r="Q12049" i="17" s="1"/>
  <c r="Q12050" i="17" s="1"/>
  <c r="Q12051" i="17" s="1"/>
  <c r="Q12052" i="17" s="1"/>
  <c r="Q12053" i="17" s="1"/>
  <c r="Q12054" i="17" s="1"/>
  <c r="Q12055" i="17" s="1"/>
  <c r="Q12056" i="17" s="1"/>
  <c r="Q12057" i="17" s="1"/>
  <c r="Q12058" i="17" s="1"/>
  <c r="Q12059" i="17" s="1"/>
  <c r="Q12060" i="17" s="1"/>
  <c r="Q12061" i="17" s="1"/>
  <c r="Q12062" i="17" s="1"/>
  <c r="Q12063" i="17" s="1"/>
  <c r="Q12064" i="17" s="1"/>
  <c r="Q12065" i="17" s="1"/>
  <c r="Q12066" i="17" s="1"/>
  <c r="Q12067" i="17" s="1"/>
  <c r="Q12068" i="17" s="1"/>
  <c r="Q12069" i="17" s="1"/>
  <c r="Q12070" i="17" s="1"/>
  <c r="Q12071" i="17" s="1"/>
  <c r="Q12072" i="17" s="1"/>
  <c r="Q12073" i="17" s="1"/>
  <c r="Q12074" i="17" s="1"/>
  <c r="Q12075" i="17" s="1"/>
  <c r="Q12076" i="17" s="1"/>
  <c r="Q12077" i="17" s="1"/>
  <c r="Q12078" i="17" s="1"/>
  <c r="Q12079" i="17" s="1"/>
  <c r="Q12080" i="17" s="1"/>
  <c r="Q12081" i="17" s="1"/>
  <c r="Q12082" i="17" s="1"/>
  <c r="Q12083" i="17" s="1"/>
  <c r="Q12084" i="17" s="1"/>
  <c r="Q12085" i="17" s="1"/>
  <c r="Q12086" i="17" s="1"/>
  <c r="Q12087" i="17" s="1"/>
  <c r="Q12088" i="17" s="1"/>
  <c r="Q12089" i="17" s="1"/>
  <c r="Q12090" i="17" s="1"/>
  <c r="Q12091" i="17" s="1"/>
  <c r="Q12092" i="17" s="1"/>
  <c r="Q12093" i="17" s="1"/>
  <c r="Q12094" i="17" s="1"/>
  <c r="Q12095" i="17" s="1"/>
  <c r="Q12096" i="17" s="1"/>
  <c r="Q12097" i="17" s="1"/>
  <c r="Q12098" i="17" s="1"/>
  <c r="Q12099" i="17" s="1"/>
  <c r="Q12100" i="17" s="1"/>
  <c r="Q12101" i="17" s="1"/>
  <c r="Q12102" i="17" s="1"/>
  <c r="Q12103" i="17" s="1"/>
  <c r="Q12104" i="17" s="1"/>
  <c r="Q12105" i="17" s="1"/>
  <c r="Q12106" i="17" s="1"/>
  <c r="Q12107" i="17" s="1"/>
  <c r="Q12108" i="17" s="1"/>
  <c r="Q12109" i="17" s="1"/>
  <c r="Q12110" i="17" s="1"/>
  <c r="Q12111" i="17" s="1"/>
  <c r="Q12112" i="17" s="1"/>
  <c r="Q12113" i="17" s="1"/>
  <c r="Q12114" i="17" s="1"/>
  <c r="Q12115" i="17" s="1"/>
  <c r="Q12116" i="17" s="1"/>
  <c r="Q12117" i="17" s="1"/>
  <c r="Q12118" i="17" s="1"/>
  <c r="Q12119" i="17" s="1"/>
  <c r="Q12120" i="17" s="1"/>
  <c r="Q12121" i="17" s="1"/>
  <c r="Q12122" i="17" s="1"/>
  <c r="Q12123" i="17" s="1"/>
  <c r="Q12124" i="17" s="1"/>
  <c r="Q12125" i="17" s="1"/>
  <c r="Q12126" i="17" s="1"/>
  <c r="Q12127" i="17" s="1"/>
  <c r="Q12128" i="17" s="1"/>
  <c r="Q12129" i="17" s="1"/>
  <c r="Q12130" i="17" s="1"/>
  <c r="Q12131" i="17" s="1"/>
  <c r="Q12132" i="17" s="1"/>
  <c r="Q12133" i="17" s="1"/>
  <c r="Q12134" i="17" s="1"/>
  <c r="Q12135" i="17" s="1"/>
  <c r="Q12136" i="17" s="1"/>
  <c r="Q12137" i="17" s="1"/>
  <c r="Q12138" i="17" s="1"/>
  <c r="Q12139" i="17" s="1"/>
  <c r="Q12140" i="17" s="1"/>
  <c r="Q12141" i="17" s="1"/>
  <c r="Q12142" i="17" s="1"/>
  <c r="Q12143" i="17" s="1"/>
  <c r="Q12144" i="17" s="1"/>
  <c r="Q12145" i="17" s="1"/>
  <c r="Q12146" i="17" s="1"/>
  <c r="Q12147" i="17" s="1"/>
  <c r="Q12148" i="17" s="1"/>
  <c r="Q12149" i="17" s="1"/>
  <c r="Q12150" i="17" s="1"/>
  <c r="Q12151" i="17" s="1"/>
  <c r="Q12152" i="17" s="1"/>
  <c r="Q12153" i="17" s="1"/>
  <c r="Q12154" i="17" s="1"/>
  <c r="Q12155" i="17" s="1"/>
  <c r="Q12156" i="17" s="1"/>
  <c r="Q12157" i="17" s="1"/>
  <c r="Q12158" i="17" s="1"/>
  <c r="Q12159" i="17" s="1"/>
  <c r="Q12160" i="17" s="1"/>
  <c r="Q12161" i="17" s="1"/>
  <c r="Q12162" i="17" s="1"/>
  <c r="Q12163" i="17" s="1"/>
  <c r="Q12164" i="17" s="1"/>
  <c r="Q12165" i="17" s="1"/>
  <c r="Q12166" i="17" s="1"/>
  <c r="Q12167" i="17" s="1"/>
  <c r="Q12168" i="17" s="1"/>
  <c r="Q12169" i="17" s="1"/>
  <c r="Q12170" i="17" s="1"/>
  <c r="Q12171" i="17" s="1"/>
  <c r="Q12172" i="17" s="1"/>
  <c r="Q12173" i="17" s="1"/>
  <c r="Q12174" i="17" s="1"/>
  <c r="Q12175" i="17" s="1"/>
  <c r="Q12176" i="17" s="1"/>
  <c r="Q12177" i="17" s="1"/>
  <c r="Q12178" i="17" s="1"/>
  <c r="Q12179" i="17" s="1"/>
  <c r="Q12180" i="17" s="1"/>
  <c r="Q12181" i="17" s="1"/>
  <c r="Q12182" i="17" s="1"/>
  <c r="Q12183" i="17" s="1"/>
  <c r="Q12184" i="17" s="1"/>
  <c r="Q12185" i="17" s="1"/>
  <c r="Q12186" i="17" s="1"/>
  <c r="Q12187" i="17" s="1"/>
  <c r="Q12188" i="17" s="1"/>
  <c r="Q12189" i="17" s="1"/>
  <c r="Q12190" i="17" s="1"/>
  <c r="Q12191" i="17" s="1"/>
  <c r="Q12192" i="17" s="1"/>
  <c r="Q12193" i="17" s="1"/>
  <c r="Q12194" i="17" s="1"/>
  <c r="Q12195" i="17" s="1"/>
  <c r="Q12196" i="17" s="1"/>
  <c r="Q12197" i="17" s="1"/>
  <c r="Q12198" i="17" s="1"/>
  <c r="Q12199" i="17" s="1"/>
  <c r="Q12200" i="17" s="1"/>
  <c r="Q12201" i="17" s="1"/>
  <c r="Q12202" i="17" s="1"/>
  <c r="Q12203" i="17" s="1"/>
  <c r="Q12204" i="17" s="1"/>
  <c r="Q12205" i="17" s="1"/>
  <c r="Q12206" i="17" s="1"/>
  <c r="Q12207" i="17" s="1"/>
  <c r="Q12208" i="17" s="1"/>
  <c r="Q12209" i="17" s="1"/>
  <c r="Q12210" i="17" s="1"/>
  <c r="Q12211" i="17" s="1"/>
  <c r="Q12212" i="17" s="1"/>
  <c r="Q12213" i="17" s="1"/>
  <c r="Q12214" i="17" s="1"/>
  <c r="Q12215" i="17" s="1"/>
  <c r="Q12216" i="17" s="1"/>
  <c r="Q12217" i="17" s="1"/>
  <c r="Q12218" i="17" s="1"/>
  <c r="Q12219" i="17" s="1"/>
  <c r="Q12220" i="17" s="1"/>
  <c r="Q12221" i="17" s="1"/>
  <c r="Q12222" i="17" s="1"/>
  <c r="Q12223" i="17" s="1"/>
  <c r="Q12224" i="17" s="1"/>
  <c r="Q12225" i="17" s="1"/>
  <c r="Q12226" i="17" s="1"/>
  <c r="Q12227" i="17" s="1"/>
  <c r="Q12228" i="17" s="1"/>
  <c r="Q12229" i="17" s="1"/>
  <c r="Q12230" i="17" s="1"/>
  <c r="Q12231" i="17" s="1"/>
  <c r="Q12232" i="17" s="1"/>
  <c r="Q12233" i="17" s="1"/>
  <c r="Q12234" i="17" s="1"/>
  <c r="Q12235" i="17" s="1"/>
  <c r="Q12236" i="17" s="1"/>
  <c r="Q12237" i="17" s="1"/>
  <c r="Q12238" i="17" s="1"/>
  <c r="Q12239" i="17" s="1"/>
  <c r="Q12240" i="17" s="1"/>
  <c r="Q12241" i="17" s="1"/>
  <c r="Q12242" i="17" s="1"/>
  <c r="Q12243" i="17" s="1"/>
  <c r="Q12244" i="17" s="1"/>
  <c r="Q12245" i="17" s="1"/>
  <c r="Q12246" i="17" s="1"/>
  <c r="Q12247" i="17" s="1"/>
  <c r="Q12248" i="17" s="1"/>
  <c r="Q12249" i="17" s="1"/>
  <c r="Q12250" i="17" s="1"/>
  <c r="Q12251" i="17" s="1"/>
  <c r="Q12252" i="17" s="1"/>
  <c r="Q12253" i="17" s="1"/>
  <c r="Q12254" i="17" s="1"/>
  <c r="Q12255" i="17" s="1"/>
  <c r="Q12256" i="17" s="1"/>
  <c r="Q12257" i="17" s="1"/>
  <c r="Q12258" i="17" s="1"/>
  <c r="Q12259" i="17" s="1"/>
  <c r="Q12260" i="17" s="1"/>
  <c r="Q12261" i="17" s="1"/>
  <c r="Q12262" i="17" s="1"/>
  <c r="Q12263" i="17" s="1"/>
  <c r="Q12264" i="17" s="1"/>
  <c r="Q12265" i="17" s="1"/>
  <c r="Q12266" i="17" s="1"/>
  <c r="Q12267" i="17" s="1"/>
  <c r="Q12268" i="17" s="1"/>
  <c r="Q12269" i="17" s="1"/>
  <c r="Q12270" i="17" s="1"/>
  <c r="Q12271" i="17" s="1"/>
  <c r="Q12272" i="17" s="1"/>
  <c r="Q12273" i="17" s="1"/>
  <c r="Q12274" i="17" s="1"/>
  <c r="Q12275" i="17" s="1"/>
  <c r="Q12276" i="17" s="1"/>
  <c r="Q12277" i="17" s="1"/>
  <c r="Q12278" i="17" s="1"/>
  <c r="Q12279" i="17" s="1"/>
  <c r="Q12280" i="17" s="1"/>
  <c r="Q12281" i="17" s="1"/>
  <c r="Q12282" i="17" s="1"/>
  <c r="Q12283" i="17" s="1"/>
  <c r="Q12284" i="17" s="1"/>
  <c r="Q12285" i="17" s="1"/>
  <c r="Q12286" i="17" s="1"/>
  <c r="Q12287" i="17" s="1"/>
  <c r="Q12288" i="17" s="1"/>
  <c r="Q12289" i="17" s="1"/>
  <c r="Q12290" i="17" s="1"/>
  <c r="Q12291" i="17" s="1"/>
  <c r="Q12292" i="17" s="1"/>
  <c r="Q12293" i="17" s="1"/>
  <c r="Q12294" i="17" s="1"/>
  <c r="Q12295" i="17" s="1"/>
  <c r="Q12296" i="17" s="1"/>
  <c r="Q12297" i="17" s="1"/>
  <c r="Q12298" i="17" s="1"/>
  <c r="Q12299" i="17" s="1"/>
  <c r="Q12300" i="17" s="1"/>
  <c r="Q12301" i="17" s="1"/>
  <c r="Q12302" i="17" s="1"/>
  <c r="Q12303" i="17" s="1"/>
  <c r="Q12304" i="17" s="1"/>
  <c r="Q12305" i="17" s="1"/>
  <c r="Q12306" i="17" s="1"/>
  <c r="Q12307" i="17" s="1"/>
  <c r="Q12308" i="17" s="1"/>
  <c r="Q12309" i="17" s="1"/>
  <c r="Q12310" i="17" s="1"/>
  <c r="Q12311" i="17" s="1"/>
  <c r="Q12312" i="17" s="1"/>
  <c r="Q12313" i="17" s="1"/>
  <c r="Q12314" i="17" s="1"/>
  <c r="Q12315" i="17" s="1"/>
  <c r="Q12316" i="17" s="1"/>
  <c r="Q12317" i="17" s="1"/>
  <c r="Q12318" i="17" s="1"/>
  <c r="Q12319" i="17" s="1"/>
  <c r="Q12320" i="17" s="1"/>
  <c r="Q12321" i="17" s="1"/>
  <c r="Q12322" i="17" s="1"/>
  <c r="Q12323" i="17" s="1"/>
  <c r="Q12324" i="17" s="1"/>
  <c r="Q12325" i="17" s="1"/>
  <c r="Q12326" i="17" s="1"/>
  <c r="Q12327" i="17" s="1"/>
  <c r="Q12328" i="17" s="1"/>
  <c r="Q12329" i="17" s="1"/>
  <c r="Q12330" i="17" s="1"/>
  <c r="Q12331" i="17" s="1"/>
  <c r="Q12332" i="17" s="1"/>
  <c r="Q12333" i="17" s="1"/>
  <c r="Q12334" i="17" s="1"/>
  <c r="Q12335" i="17" s="1"/>
  <c r="Q12336" i="17" s="1"/>
  <c r="Q12337" i="17" s="1"/>
  <c r="Q12338" i="17" s="1"/>
  <c r="Q12339" i="17" s="1"/>
  <c r="Q12340" i="17" s="1"/>
  <c r="Q12341" i="17" s="1"/>
  <c r="Q12342" i="17" s="1"/>
  <c r="Q12343" i="17" s="1"/>
  <c r="Q12344" i="17" s="1"/>
  <c r="Q12345" i="17" s="1"/>
  <c r="Q12346" i="17" s="1"/>
  <c r="Q12347" i="17" s="1"/>
  <c r="Q12348" i="17" s="1"/>
  <c r="Q12349" i="17" s="1"/>
  <c r="Q12350" i="17" s="1"/>
  <c r="Q12351" i="17" s="1"/>
  <c r="Q12352" i="17" s="1"/>
  <c r="Q12353" i="17" s="1"/>
  <c r="Q12354" i="17" s="1"/>
  <c r="Q12355" i="17" s="1"/>
  <c r="Q12356" i="17" s="1"/>
  <c r="Q12357" i="17" s="1"/>
  <c r="Q12358" i="17" s="1"/>
  <c r="Q12359" i="17" s="1"/>
  <c r="Q12360" i="17" s="1"/>
  <c r="Q12361" i="17" s="1"/>
  <c r="Q12362" i="17" s="1"/>
  <c r="Q12363" i="17" s="1"/>
  <c r="Q12364" i="17" s="1"/>
  <c r="Q12365" i="17" s="1"/>
  <c r="Q12366" i="17" s="1"/>
  <c r="Q12367" i="17" s="1"/>
  <c r="Q12368" i="17" s="1"/>
  <c r="Q12369" i="17" s="1"/>
  <c r="Q12370" i="17" s="1"/>
  <c r="Q12371" i="17" s="1"/>
  <c r="Q12372" i="17" s="1"/>
  <c r="Q12373" i="17" s="1"/>
  <c r="Q12374" i="17" s="1"/>
  <c r="Q12375" i="17" s="1"/>
  <c r="Q12376" i="17" s="1"/>
  <c r="Q12377" i="17" s="1"/>
  <c r="Q12378" i="17" s="1"/>
  <c r="Q12379" i="17" s="1"/>
  <c r="Q12380" i="17" s="1"/>
  <c r="Q12381" i="17" s="1"/>
  <c r="Q12382" i="17" s="1"/>
  <c r="Q12383" i="17" s="1"/>
  <c r="Q12384" i="17" s="1"/>
  <c r="Q12385" i="17" s="1"/>
  <c r="Q12386" i="17" s="1"/>
  <c r="Q12387" i="17" s="1"/>
  <c r="Q12388" i="17" s="1"/>
  <c r="Q12389" i="17" s="1"/>
  <c r="Q12390" i="17" s="1"/>
  <c r="Q12391" i="17" s="1"/>
  <c r="Q12392" i="17" s="1"/>
  <c r="Q12393" i="17" s="1"/>
  <c r="Q12394" i="17" s="1"/>
  <c r="Q12395" i="17" s="1"/>
  <c r="Q12396" i="17" s="1"/>
  <c r="Q12397" i="17" s="1"/>
  <c r="Q12398" i="17" s="1"/>
  <c r="Q12399" i="17" s="1"/>
  <c r="Q12400" i="17" s="1"/>
  <c r="Q12401" i="17" s="1"/>
  <c r="Q12402" i="17" s="1"/>
  <c r="Q12403" i="17" s="1"/>
  <c r="Q12404" i="17" s="1"/>
  <c r="Q12405" i="17" s="1"/>
  <c r="Q12406" i="17" s="1"/>
  <c r="Q12407" i="17" s="1"/>
  <c r="Q12408" i="17" s="1"/>
  <c r="Q12409" i="17" s="1"/>
  <c r="Q12410" i="17" s="1"/>
  <c r="Q12411" i="17" s="1"/>
  <c r="Q12412" i="17" s="1"/>
  <c r="Q12413" i="17" s="1"/>
  <c r="Q12414" i="17" s="1"/>
  <c r="Q12415" i="17" s="1"/>
  <c r="Q12416" i="17" s="1"/>
  <c r="Q12417" i="17" s="1"/>
  <c r="Q12418" i="17" s="1"/>
  <c r="Q12419" i="17" s="1"/>
  <c r="Q12420" i="17" s="1"/>
  <c r="Q12421" i="17" s="1"/>
  <c r="Q12422" i="17" s="1"/>
  <c r="Q12423" i="17" s="1"/>
  <c r="Q12424" i="17" s="1"/>
  <c r="Q12425" i="17" s="1"/>
  <c r="Q12426" i="17" s="1"/>
  <c r="Q12427" i="17" s="1"/>
  <c r="Q12428" i="17" s="1"/>
  <c r="Q12429" i="17" s="1"/>
  <c r="Q12430" i="17" s="1"/>
  <c r="Q12431" i="17" s="1"/>
  <c r="Q12432" i="17" s="1"/>
  <c r="Q12433" i="17" s="1"/>
  <c r="Q12434" i="17" s="1"/>
  <c r="Q12435" i="17" s="1"/>
  <c r="Q12436" i="17" s="1"/>
  <c r="Q12437" i="17" s="1"/>
  <c r="Q12438" i="17" s="1"/>
  <c r="Q12439" i="17" s="1"/>
  <c r="Q12440" i="17" s="1"/>
  <c r="Q12441" i="17" s="1"/>
  <c r="Q12442" i="17" s="1"/>
  <c r="Q12443" i="17" s="1"/>
  <c r="Q12444" i="17" s="1"/>
  <c r="Q12445" i="17" s="1"/>
  <c r="Q12446" i="17" s="1"/>
  <c r="Q12447" i="17" s="1"/>
  <c r="Q12448" i="17" s="1"/>
  <c r="Q12449" i="17" s="1"/>
  <c r="Q12450" i="17" s="1"/>
  <c r="Q12451" i="17" s="1"/>
  <c r="Q12452" i="17" s="1"/>
  <c r="Q12453" i="17" s="1"/>
  <c r="Q12454" i="17" s="1"/>
  <c r="Q12455" i="17" s="1"/>
  <c r="Q12456" i="17" s="1"/>
  <c r="Q12457" i="17" s="1"/>
  <c r="Q12458" i="17" s="1"/>
  <c r="Q12459" i="17" s="1"/>
  <c r="Q12460" i="17" s="1"/>
  <c r="Q12461" i="17" s="1"/>
  <c r="Q12462" i="17" s="1"/>
  <c r="Q12463" i="17" s="1"/>
  <c r="Q12464" i="17" s="1"/>
  <c r="Q12465" i="17" s="1"/>
  <c r="Q12466" i="17" s="1"/>
  <c r="Q12467" i="17" s="1"/>
  <c r="Q12468" i="17" s="1"/>
  <c r="Q12469" i="17" s="1"/>
  <c r="Q12470" i="17" s="1"/>
  <c r="Q12471" i="17" s="1"/>
  <c r="Q12472" i="17" s="1"/>
  <c r="Q12473" i="17" s="1"/>
  <c r="Q12474" i="17" s="1"/>
  <c r="Q12475" i="17" s="1"/>
  <c r="Q12476" i="17" s="1"/>
  <c r="Q12477" i="17" s="1"/>
  <c r="Q12478" i="17" s="1"/>
  <c r="Q12479" i="17" s="1"/>
  <c r="Q12480" i="17" s="1"/>
  <c r="Q12481" i="17" s="1"/>
  <c r="Q12482" i="17" s="1"/>
  <c r="Q12483" i="17" s="1"/>
  <c r="Q12484" i="17" s="1"/>
  <c r="Q12485" i="17" s="1"/>
  <c r="Q12486" i="17" s="1"/>
  <c r="Q12487" i="17" s="1"/>
  <c r="Q12488" i="17" s="1"/>
  <c r="Q12489" i="17" s="1"/>
  <c r="Q12490" i="17" s="1"/>
  <c r="Q12491" i="17" s="1"/>
  <c r="Q12492" i="17" s="1"/>
  <c r="Q12493" i="17" s="1"/>
  <c r="Q12494" i="17" s="1"/>
  <c r="Q12495" i="17" s="1"/>
  <c r="Q12496" i="17" s="1"/>
  <c r="Q12497" i="17" s="1"/>
  <c r="Q12498" i="17" s="1"/>
  <c r="Q12499" i="17" s="1"/>
  <c r="Q12500" i="17" s="1"/>
  <c r="Q12501" i="17" s="1"/>
  <c r="Q12502" i="17" s="1"/>
  <c r="Q12503" i="17" s="1"/>
  <c r="Q12504" i="17" s="1"/>
  <c r="Q12505" i="17" s="1"/>
  <c r="Q12506" i="17" s="1"/>
  <c r="Q12507" i="17" s="1"/>
  <c r="Q12508" i="17" s="1"/>
  <c r="Q12509" i="17" s="1"/>
  <c r="Q12510" i="17" s="1"/>
  <c r="Q12511" i="17" s="1"/>
  <c r="Q12512" i="17" s="1"/>
  <c r="Q12513" i="17" s="1"/>
  <c r="Q12514" i="17" s="1"/>
  <c r="Q12515" i="17" s="1"/>
  <c r="Q12516" i="17" s="1"/>
  <c r="Q12517" i="17" s="1"/>
  <c r="Q12518" i="17" s="1"/>
  <c r="Q12519" i="17" s="1"/>
  <c r="Q12520" i="17" s="1"/>
  <c r="Q12521" i="17" s="1"/>
  <c r="Q12522" i="17" s="1"/>
  <c r="Q12523" i="17" s="1"/>
  <c r="Q12524" i="17" s="1"/>
  <c r="Q12525" i="17" s="1"/>
  <c r="Q12526" i="17" s="1"/>
  <c r="Q12527" i="17" s="1"/>
  <c r="Q12528" i="17" s="1"/>
  <c r="Q12529" i="17" s="1"/>
  <c r="Q12530" i="17" s="1"/>
  <c r="Q12531" i="17" s="1"/>
  <c r="Q12532" i="17" s="1"/>
  <c r="Q12533" i="17" s="1"/>
  <c r="Q12534" i="17" s="1"/>
  <c r="Q12535" i="17" s="1"/>
  <c r="Q12536" i="17" s="1"/>
  <c r="Q12537" i="17" s="1"/>
  <c r="Q12538" i="17" s="1"/>
  <c r="Q12539" i="17" s="1"/>
  <c r="Q12540" i="17" s="1"/>
  <c r="Q12541" i="17" s="1"/>
  <c r="Q12542" i="17" s="1"/>
  <c r="Q12543" i="17" s="1"/>
  <c r="Q12544" i="17" s="1"/>
  <c r="Q12545" i="17" s="1"/>
  <c r="Q12546" i="17" s="1"/>
  <c r="Q12547" i="17" s="1"/>
  <c r="Q12548" i="17" s="1"/>
  <c r="Q12549" i="17" s="1"/>
  <c r="Q12550" i="17" s="1"/>
  <c r="Q12551" i="17" s="1"/>
  <c r="Q12552" i="17" s="1"/>
  <c r="Q12553" i="17" s="1"/>
  <c r="Q12554" i="17" s="1"/>
  <c r="Q12555" i="17" s="1"/>
  <c r="Q12556" i="17" s="1"/>
  <c r="Q12557" i="17" s="1"/>
  <c r="Q12558" i="17" s="1"/>
  <c r="Q12559" i="17" s="1"/>
  <c r="Q12560" i="17" s="1"/>
  <c r="Q12561" i="17" s="1"/>
  <c r="Q12562" i="17" s="1"/>
  <c r="Q12563" i="17" s="1"/>
  <c r="Q12564" i="17" s="1"/>
  <c r="Q12565" i="17" s="1"/>
  <c r="Q12566" i="17" s="1"/>
  <c r="Q12567" i="17" s="1"/>
  <c r="Q12568" i="17" s="1"/>
  <c r="Q12569" i="17" s="1"/>
  <c r="Q12570" i="17" s="1"/>
  <c r="Q12571" i="17" s="1"/>
  <c r="Q12572" i="17" s="1"/>
  <c r="Q12573" i="17" s="1"/>
  <c r="Q12574" i="17" s="1"/>
  <c r="Q12575" i="17" s="1"/>
  <c r="Q12576" i="17" s="1"/>
  <c r="Q12577" i="17" s="1"/>
  <c r="Q12578" i="17" s="1"/>
  <c r="Q12579" i="17" s="1"/>
  <c r="Q12580" i="17" s="1"/>
  <c r="Q12581" i="17" s="1"/>
  <c r="Q12582" i="17" s="1"/>
  <c r="Q12583" i="17" s="1"/>
  <c r="Q12584" i="17" s="1"/>
  <c r="Q12585" i="17" s="1"/>
  <c r="Q12586" i="17" s="1"/>
  <c r="Q12587" i="17" s="1"/>
  <c r="Q12588" i="17" s="1"/>
  <c r="Q12589" i="17" s="1"/>
  <c r="Q12590" i="17" s="1"/>
  <c r="Q12591" i="17" s="1"/>
  <c r="Q12592" i="17" s="1"/>
  <c r="Q12593" i="17" s="1"/>
  <c r="Q12594" i="17" s="1"/>
  <c r="Q12595" i="17" s="1"/>
  <c r="Q12596" i="17" s="1"/>
  <c r="Q12597" i="17" s="1"/>
  <c r="Q12598" i="17" s="1"/>
  <c r="Q12599" i="17" s="1"/>
  <c r="Q12600" i="17" s="1"/>
  <c r="Q12601" i="17" s="1"/>
  <c r="Q12602" i="17" s="1"/>
  <c r="Q12603" i="17" s="1"/>
  <c r="Q12604" i="17" s="1"/>
  <c r="Q12605" i="17" s="1"/>
  <c r="Q12606" i="17" s="1"/>
  <c r="Q12607" i="17" s="1"/>
  <c r="Q12608" i="17" s="1"/>
  <c r="Q12609" i="17" s="1"/>
  <c r="Q12610" i="17" s="1"/>
  <c r="Q12611" i="17" s="1"/>
  <c r="Q12612" i="17" s="1"/>
  <c r="Q12613" i="17" s="1"/>
  <c r="Q12614" i="17" s="1"/>
  <c r="Q12615" i="17" s="1"/>
  <c r="Q12616" i="17" s="1"/>
  <c r="Q12617" i="17" s="1"/>
  <c r="Q12618" i="17" s="1"/>
  <c r="Q12619" i="17" s="1"/>
  <c r="Q12620" i="17" s="1"/>
  <c r="Q12621" i="17" s="1"/>
  <c r="Q12622" i="17" s="1"/>
  <c r="Q12623" i="17" s="1"/>
  <c r="Q12624" i="17" s="1"/>
  <c r="Q12625" i="17" s="1"/>
  <c r="Q12626" i="17" s="1"/>
  <c r="Q12627" i="17" s="1"/>
  <c r="Q12628" i="17" s="1"/>
  <c r="Q12629" i="17" s="1"/>
  <c r="Q12630" i="17" s="1"/>
  <c r="Q12631" i="17" s="1"/>
  <c r="Q12632" i="17" s="1"/>
  <c r="Q12633" i="17" s="1"/>
  <c r="Q12634" i="17" s="1"/>
  <c r="Q12635" i="17" s="1"/>
  <c r="Q12636" i="17" s="1"/>
  <c r="Q12637" i="17" s="1"/>
  <c r="Q12638" i="17" s="1"/>
  <c r="Q12639" i="17" s="1"/>
  <c r="Q12640" i="17" s="1"/>
  <c r="Q12641" i="17" s="1"/>
  <c r="Q12642" i="17" s="1"/>
  <c r="Q12643" i="17" s="1"/>
  <c r="Q12644" i="17" s="1"/>
  <c r="Q12645" i="17" s="1"/>
  <c r="Q12646" i="17" s="1"/>
  <c r="Q12647" i="17" s="1"/>
  <c r="Q12648" i="17" s="1"/>
  <c r="Q12649" i="17" s="1"/>
  <c r="Q12650" i="17" s="1"/>
  <c r="Q12651" i="17" s="1"/>
  <c r="Q12652" i="17" s="1"/>
  <c r="Q12653" i="17" s="1"/>
  <c r="Q12654" i="17" s="1"/>
  <c r="Q12655" i="17" s="1"/>
  <c r="Q12656" i="17" s="1"/>
  <c r="Q12657" i="17" s="1"/>
  <c r="Q12658" i="17" s="1"/>
  <c r="Q12659" i="17" s="1"/>
  <c r="Q12660" i="17" s="1"/>
  <c r="Q12661" i="17" s="1"/>
  <c r="Q12662" i="17" s="1"/>
  <c r="Q12663" i="17" s="1"/>
  <c r="Q12664" i="17" s="1"/>
  <c r="Q12665" i="17" s="1"/>
  <c r="Q12666" i="17" s="1"/>
  <c r="Q12667" i="17" s="1"/>
  <c r="Q12668" i="17" s="1"/>
  <c r="Q12669" i="17" s="1"/>
  <c r="Q12670" i="17" s="1"/>
  <c r="Q12671" i="17" s="1"/>
  <c r="Q12672" i="17" s="1"/>
  <c r="Q12673" i="17" s="1"/>
  <c r="Q12674" i="17" s="1"/>
  <c r="Q12675" i="17" s="1"/>
  <c r="Q12676" i="17" s="1"/>
  <c r="Q12677" i="17" s="1"/>
  <c r="Q12678" i="17" s="1"/>
  <c r="Q12679" i="17" s="1"/>
  <c r="Q12680" i="17" s="1"/>
  <c r="Q12681" i="17" s="1"/>
  <c r="Q12682" i="17" s="1"/>
  <c r="Q12683" i="17" s="1"/>
  <c r="Q12684" i="17" s="1"/>
  <c r="Q12685" i="17" s="1"/>
  <c r="Q12686" i="17" s="1"/>
  <c r="Q12687" i="17" s="1"/>
  <c r="Q12688" i="17" s="1"/>
  <c r="Q12689" i="17" s="1"/>
  <c r="Q12690" i="17" s="1"/>
  <c r="Q12691" i="17" s="1"/>
  <c r="Q12692" i="17" s="1"/>
  <c r="Q12693" i="17" s="1"/>
  <c r="Q12694" i="17" s="1"/>
  <c r="Q12695" i="17" s="1"/>
  <c r="Q12696" i="17" s="1"/>
  <c r="Q12697" i="17" s="1"/>
  <c r="Q12698" i="17" s="1"/>
  <c r="Q12699" i="17" s="1"/>
  <c r="Q12700" i="17" s="1"/>
  <c r="Q12701" i="17" s="1"/>
  <c r="Q12702" i="17" s="1"/>
  <c r="Q12703" i="17" s="1"/>
  <c r="Q12704" i="17" s="1"/>
  <c r="Q12705" i="17" s="1"/>
  <c r="Q12706" i="17" s="1"/>
  <c r="Q12707" i="17" s="1"/>
  <c r="Q12708" i="17" s="1"/>
  <c r="Q12709" i="17" s="1"/>
  <c r="Q12710" i="17" s="1"/>
  <c r="Q12711" i="17" s="1"/>
  <c r="Q12712" i="17" s="1"/>
  <c r="Q12713" i="17" s="1"/>
  <c r="Q12714" i="17" s="1"/>
  <c r="Q12715" i="17" s="1"/>
  <c r="Q12716" i="17" s="1"/>
  <c r="Q12717" i="17" s="1"/>
  <c r="Q12718" i="17" s="1"/>
  <c r="Q12719" i="17" s="1"/>
  <c r="Q12720" i="17" s="1"/>
  <c r="Q12721" i="17" s="1"/>
  <c r="Q12722" i="17" s="1"/>
  <c r="Q12723" i="17" s="1"/>
  <c r="Q12724" i="17" s="1"/>
  <c r="Q12725" i="17" s="1"/>
  <c r="Q12726" i="17" s="1"/>
  <c r="Q12727" i="17" s="1"/>
  <c r="Q12728" i="17" s="1"/>
  <c r="Q12729" i="17" s="1"/>
  <c r="Q12730" i="17" s="1"/>
  <c r="Q12731" i="17" s="1"/>
  <c r="Q12732" i="17" s="1"/>
  <c r="Q12733" i="17" s="1"/>
  <c r="Q12734" i="17" s="1"/>
  <c r="Q12735" i="17" s="1"/>
  <c r="Q12736" i="17" s="1"/>
  <c r="Q12737" i="17" s="1"/>
  <c r="Q12738" i="17" s="1"/>
  <c r="Q12739" i="17" s="1"/>
  <c r="Q12740" i="17" s="1"/>
  <c r="Q12741" i="17" s="1"/>
  <c r="Q12742" i="17" s="1"/>
  <c r="Q12743" i="17" s="1"/>
  <c r="Q12744" i="17" s="1"/>
  <c r="Q12745" i="17" s="1"/>
  <c r="Q12746" i="17" s="1"/>
  <c r="Q12747" i="17" s="1"/>
  <c r="Q12748" i="17" s="1"/>
  <c r="Q12749" i="17" s="1"/>
  <c r="Q12750" i="17" s="1"/>
  <c r="Q12751" i="17" s="1"/>
  <c r="Q12752" i="17" s="1"/>
  <c r="Q12753" i="17" s="1"/>
  <c r="Q12754" i="17" s="1"/>
  <c r="Q12755" i="17" s="1"/>
  <c r="Q12756" i="17" s="1"/>
  <c r="Q12757" i="17" s="1"/>
  <c r="Q12758" i="17" s="1"/>
  <c r="Q12759" i="17" s="1"/>
  <c r="Q12760" i="17" s="1"/>
  <c r="Q12761" i="17" s="1"/>
  <c r="Q12762" i="17" s="1"/>
  <c r="Q12763" i="17" s="1"/>
  <c r="Q12764" i="17" s="1"/>
  <c r="Q12765" i="17" s="1"/>
  <c r="Q12766" i="17" s="1"/>
  <c r="Q12767" i="17" s="1"/>
  <c r="Q12768" i="17" s="1"/>
  <c r="Q12769" i="17" s="1"/>
  <c r="Q12770" i="17" s="1"/>
  <c r="Q12771" i="17" s="1"/>
  <c r="Q12772" i="17" s="1"/>
  <c r="Q12773" i="17" s="1"/>
  <c r="Q12774" i="17" s="1"/>
  <c r="Q12775" i="17" s="1"/>
  <c r="Q12776" i="17" s="1"/>
  <c r="Q12777" i="17" s="1"/>
  <c r="Q12778" i="17" s="1"/>
  <c r="Q12779" i="17" s="1"/>
  <c r="Q12780" i="17" s="1"/>
  <c r="Q12781" i="17" s="1"/>
  <c r="Q12782" i="17" s="1"/>
  <c r="Q12783" i="17" s="1"/>
  <c r="Q12784" i="17" s="1"/>
  <c r="Q12785" i="17" s="1"/>
  <c r="Q12786" i="17" s="1"/>
  <c r="Q12787" i="17" s="1"/>
  <c r="Q12788" i="17" s="1"/>
  <c r="Q12789" i="17" s="1"/>
  <c r="Q12790" i="17" s="1"/>
  <c r="Q12791" i="17" s="1"/>
  <c r="Q12792" i="17" s="1"/>
  <c r="Q12793" i="17" s="1"/>
  <c r="Q12794" i="17" s="1"/>
  <c r="Q12795" i="17" s="1"/>
  <c r="Q12796" i="17" s="1"/>
  <c r="Q12797" i="17" s="1"/>
  <c r="Q12798" i="17" s="1"/>
  <c r="Q12799" i="17" s="1"/>
  <c r="Q12800" i="17" s="1"/>
  <c r="Q12801" i="17" s="1"/>
  <c r="Q12802" i="17" s="1"/>
  <c r="Q12803" i="17" s="1"/>
  <c r="Q12804" i="17" s="1"/>
  <c r="Q12805" i="17" s="1"/>
  <c r="Q12806" i="17" s="1"/>
  <c r="Q12807" i="17" s="1"/>
  <c r="Q12808" i="17" s="1"/>
  <c r="Q12809" i="17" s="1"/>
  <c r="Q12810" i="17" s="1"/>
  <c r="Q12811" i="17" s="1"/>
  <c r="Q12812" i="17" s="1"/>
  <c r="Q12813" i="17" s="1"/>
  <c r="Q12814" i="17" s="1"/>
  <c r="Q12815" i="17" s="1"/>
  <c r="Q12816" i="17" s="1"/>
  <c r="Q12817" i="17" s="1"/>
  <c r="Q12818" i="17" s="1"/>
  <c r="Q12819" i="17" s="1"/>
  <c r="Q12820" i="17" s="1"/>
  <c r="Q12821" i="17" s="1"/>
  <c r="Q12822" i="17" s="1"/>
  <c r="Q12823" i="17" s="1"/>
  <c r="Q12824" i="17" s="1"/>
  <c r="Q12825" i="17" s="1"/>
  <c r="Q12826" i="17" s="1"/>
  <c r="Q12827" i="17" s="1"/>
  <c r="Q12828" i="17" s="1"/>
  <c r="Q12829" i="17" s="1"/>
  <c r="Q12830" i="17" s="1"/>
  <c r="Q12831" i="17" s="1"/>
  <c r="Q12832" i="17" s="1"/>
  <c r="Q12833" i="17" s="1"/>
  <c r="Q12834" i="17" s="1"/>
  <c r="Q12835" i="17" s="1"/>
  <c r="Q12836" i="17" s="1"/>
  <c r="Q12837" i="17" s="1"/>
  <c r="Q12838" i="17" s="1"/>
  <c r="Q12839" i="17" s="1"/>
  <c r="Q12840" i="17" s="1"/>
  <c r="Q12841" i="17" s="1"/>
  <c r="Q12842" i="17" s="1"/>
  <c r="Q12843" i="17" s="1"/>
  <c r="Q12844" i="17" s="1"/>
  <c r="Q12845" i="17" s="1"/>
  <c r="Q12846" i="17" s="1"/>
  <c r="Q12847" i="17" s="1"/>
  <c r="Q12848" i="17" s="1"/>
  <c r="Q12849" i="17" s="1"/>
  <c r="Q12850" i="17" s="1"/>
  <c r="Q12851" i="17" s="1"/>
  <c r="Q12852" i="17" s="1"/>
  <c r="Q12853" i="17" s="1"/>
  <c r="Q12854" i="17" s="1"/>
  <c r="Q12855" i="17" s="1"/>
  <c r="Q12856" i="17" s="1"/>
  <c r="Q12857" i="17" s="1"/>
  <c r="Q12858" i="17" s="1"/>
  <c r="Q12859" i="17" s="1"/>
  <c r="Q12860" i="17" s="1"/>
  <c r="Q12861" i="17" s="1"/>
  <c r="Q12862" i="17" s="1"/>
  <c r="Q12863" i="17" s="1"/>
  <c r="Q12864" i="17" s="1"/>
  <c r="Q12865" i="17" s="1"/>
  <c r="Q12866" i="17" s="1"/>
  <c r="Q12867" i="17" s="1"/>
  <c r="Q12868" i="17" s="1"/>
  <c r="Q12869" i="17" s="1"/>
  <c r="Q12870" i="17" s="1"/>
  <c r="Q12871" i="17" s="1"/>
  <c r="Q12872" i="17" s="1"/>
  <c r="Q12873" i="17" s="1"/>
  <c r="Q12874" i="17" s="1"/>
  <c r="Q12875" i="17" s="1"/>
  <c r="Q12876" i="17" s="1"/>
  <c r="Q12877" i="17" s="1"/>
  <c r="Q12878" i="17" s="1"/>
  <c r="Q12879" i="17" s="1"/>
  <c r="Q12880" i="17" s="1"/>
  <c r="Q12881" i="17" s="1"/>
  <c r="Q12882" i="17" s="1"/>
  <c r="Q12883" i="17" s="1"/>
  <c r="Q12884" i="17" s="1"/>
  <c r="Q12885" i="17" s="1"/>
  <c r="Q12886" i="17" s="1"/>
  <c r="Q12887" i="17" s="1"/>
  <c r="Q12888" i="17" s="1"/>
  <c r="Q12889" i="17" s="1"/>
  <c r="Q12890" i="17" s="1"/>
  <c r="Q12891" i="17" s="1"/>
  <c r="Q12892" i="17" s="1"/>
  <c r="Q12893" i="17" s="1"/>
  <c r="Q12894" i="17" s="1"/>
  <c r="Q12895" i="17" s="1"/>
  <c r="Q12896" i="17" s="1"/>
  <c r="Q12897" i="17" s="1"/>
  <c r="Q12898" i="17" s="1"/>
  <c r="Q12899" i="17" s="1"/>
  <c r="Q12900" i="17" s="1"/>
  <c r="Q12901" i="17" s="1"/>
  <c r="Q12902" i="17" s="1"/>
  <c r="Q12903" i="17" s="1"/>
  <c r="Q12904" i="17" s="1"/>
  <c r="Q12905" i="17" s="1"/>
  <c r="Q12906" i="17" s="1"/>
  <c r="Q12907" i="17" s="1"/>
  <c r="Q12908" i="17" s="1"/>
  <c r="Q12909" i="17" s="1"/>
  <c r="Q12910" i="17" s="1"/>
  <c r="Q12911" i="17" s="1"/>
  <c r="Q12912" i="17" s="1"/>
  <c r="Q12913" i="17" s="1"/>
  <c r="Q12914" i="17" s="1"/>
  <c r="Q12915" i="17" s="1"/>
  <c r="Q12916" i="17" s="1"/>
  <c r="Q12917" i="17" s="1"/>
  <c r="Q12918" i="17" s="1"/>
  <c r="Q12919" i="17" s="1"/>
  <c r="Q12920" i="17" s="1"/>
  <c r="Q12921" i="17" s="1"/>
  <c r="Q12922" i="17" s="1"/>
  <c r="Q12923" i="17" s="1"/>
  <c r="Q12924" i="17" s="1"/>
  <c r="Q12925" i="17" s="1"/>
  <c r="Q12926" i="17" s="1"/>
  <c r="Q12927" i="17" s="1"/>
  <c r="Q12928" i="17" s="1"/>
  <c r="Q12929" i="17" s="1"/>
  <c r="Q12930" i="17" s="1"/>
  <c r="Q12931" i="17" s="1"/>
  <c r="Q12932" i="17" s="1"/>
  <c r="Q12933" i="17" s="1"/>
  <c r="Q12934" i="17" s="1"/>
  <c r="Q12935" i="17" s="1"/>
  <c r="Q12936" i="17" s="1"/>
  <c r="Q12937" i="17" s="1"/>
  <c r="Q12938" i="17" s="1"/>
  <c r="Q12939" i="17" s="1"/>
  <c r="Q12940" i="17" s="1"/>
  <c r="Q12941" i="17" s="1"/>
  <c r="Q12942" i="17" s="1"/>
  <c r="Q12943" i="17" s="1"/>
  <c r="Q12944" i="17" s="1"/>
  <c r="Q12945" i="17" s="1"/>
  <c r="Q12946" i="17" s="1"/>
  <c r="Q12947" i="17" s="1"/>
  <c r="Q12948" i="17" s="1"/>
  <c r="Q12949" i="17" s="1"/>
  <c r="Q12950" i="17" s="1"/>
  <c r="Q12951" i="17" s="1"/>
  <c r="Q12952" i="17" s="1"/>
  <c r="Q12953" i="17" s="1"/>
  <c r="Q12954" i="17" s="1"/>
  <c r="Q12955" i="17" s="1"/>
  <c r="Q12956" i="17" s="1"/>
  <c r="Q12957" i="17" s="1"/>
  <c r="Q12958" i="17" s="1"/>
  <c r="Q12959" i="17" s="1"/>
  <c r="Q12960" i="17" s="1"/>
  <c r="Q12961" i="17" s="1"/>
  <c r="Q12962" i="17" s="1"/>
  <c r="Q12963" i="17" s="1"/>
  <c r="Q12964" i="17" s="1"/>
  <c r="Q12965" i="17" s="1"/>
  <c r="Q12966" i="17" s="1"/>
  <c r="Q12967" i="17" s="1"/>
  <c r="Q12968" i="17" s="1"/>
  <c r="Q12969" i="17" s="1"/>
  <c r="Q12970" i="17" s="1"/>
  <c r="Q12971" i="17" s="1"/>
  <c r="Q12972" i="17" s="1"/>
  <c r="Q12973" i="17" s="1"/>
  <c r="Q12974" i="17" s="1"/>
  <c r="Q12975" i="17" s="1"/>
  <c r="Q12976" i="17" s="1"/>
  <c r="Q12977" i="17" s="1"/>
  <c r="Q12978" i="17" s="1"/>
  <c r="Q12979" i="17" s="1"/>
  <c r="Q12980" i="17" s="1"/>
  <c r="Q12981" i="17" s="1"/>
  <c r="Q12982" i="17" s="1"/>
  <c r="Q12983" i="17" s="1"/>
  <c r="Q12984" i="17" s="1"/>
  <c r="Q12985" i="17" s="1"/>
  <c r="Q12986" i="17" s="1"/>
  <c r="Q12987" i="17" s="1"/>
  <c r="Q12988" i="17" s="1"/>
  <c r="Q12989" i="17" s="1"/>
  <c r="Q12990" i="17" s="1"/>
  <c r="Q12991" i="17" s="1"/>
  <c r="Q12992" i="17" s="1"/>
  <c r="Q12993" i="17" s="1"/>
  <c r="Q12994" i="17" s="1"/>
  <c r="Q12995" i="17" s="1"/>
  <c r="Q12996" i="17" s="1"/>
  <c r="Q12997" i="17" s="1"/>
  <c r="Q12998" i="17" s="1"/>
  <c r="Q12999" i="17" s="1"/>
  <c r="Q13000" i="17" s="1"/>
  <c r="Q13001" i="17" s="1"/>
  <c r="Q13002" i="17" s="1"/>
  <c r="Q13003" i="17" s="1"/>
  <c r="Q13004" i="17" s="1"/>
  <c r="Q13005" i="17" s="1"/>
  <c r="Q13006" i="17" s="1"/>
  <c r="Q13007" i="17" s="1"/>
  <c r="Q13008" i="17" s="1"/>
  <c r="Q13009" i="17" s="1"/>
  <c r="Q13010" i="17" s="1"/>
  <c r="Q13011" i="17" s="1"/>
  <c r="Q13012" i="17" s="1"/>
  <c r="Q13013" i="17" s="1"/>
  <c r="Q13014" i="17" s="1"/>
  <c r="Q13015" i="17" s="1"/>
  <c r="Q13016" i="17" s="1"/>
  <c r="Q13017" i="17" s="1"/>
  <c r="Q13018" i="17" s="1"/>
  <c r="Q13019" i="17" s="1"/>
  <c r="Q13020" i="17" s="1"/>
  <c r="Q13021" i="17" s="1"/>
  <c r="Q13022" i="17" s="1"/>
  <c r="Q13023" i="17" s="1"/>
  <c r="Q13024" i="17" s="1"/>
  <c r="Q13025" i="17" s="1"/>
  <c r="Q13026" i="17" s="1"/>
  <c r="Q13027" i="17" s="1"/>
  <c r="Q13028" i="17" s="1"/>
  <c r="Q13029" i="17" s="1"/>
  <c r="Q13030" i="17" s="1"/>
  <c r="Q13031" i="17" s="1"/>
  <c r="Q13032" i="17" s="1"/>
  <c r="Q13033" i="17" s="1"/>
  <c r="Q13034" i="17" s="1"/>
  <c r="Q13035" i="17" s="1"/>
  <c r="Q13036" i="17" s="1"/>
  <c r="Q13037" i="17" s="1"/>
  <c r="Q13038" i="17" s="1"/>
  <c r="Q13039" i="17" s="1"/>
  <c r="Q13040" i="17" s="1"/>
  <c r="Q13041" i="17" s="1"/>
  <c r="Q13042" i="17" s="1"/>
  <c r="Q13043" i="17" s="1"/>
  <c r="Q13044" i="17" s="1"/>
  <c r="Q13045" i="17" s="1"/>
  <c r="Q13046" i="17" s="1"/>
  <c r="Q13047" i="17" s="1"/>
  <c r="Q13048" i="17" s="1"/>
  <c r="Q13049" i="17" s="1"/>
  <c r="Q13050" i="17" s="1"/>
  <c r="Q13051" i="17" s="1"/>
  <c r="Q13052" i="17" s="1"/>
  <c r="Q13053" i="17" s="1"/>
  <c r="Q13054" i="17" s="1"/>
  <c r="Q13055" i="17" s="1"/>
  <c r="Q13056" i="17" s="1"/>
  <c r="Q13057" i="17" s="1"/>
  <c r="Q13058" i="17" s="1"/>
  <c r="Q13059" i="17" s="1"/>
  <c r="Q13060" i="17" s="1"/>
  <c r="Q13061" i="17" s="1"/>
  <c r="Q13062" i="17" s="1"/>
  <c r="Q13063" i="17" s="1"/>
  <c r="Q13064" i="17" s="1"/>
  <c r="Q13065" i="17" s="1"/>
  <c r="Q13066" i="17" s="1"/>
  <c r="Q13067" i="17" s="1"/>
  <c r="Q13068" i="17" s="1"/>
  <c r="Q13069" i="17" s="1"/>
  <c r="Q13070" i="17" s="1"/>
  <c r="Q13071" i="17" s="1"/>
  <c r="Q13072" i="17" s="1"/>
  <c r="Q13073" i="17" s="1"/>
  <c r="Q13074" i="17" s="1"/>
  <c r="Q13075" i="17" s="1"/>
  <c r="Q13076" i="17" s="1"/>
  <c r="Q13077" i="17" s="1"/>
  <c r="Q13078" i="17" s="1"/>
  <c r="Q13079" i="17" s="1"/>
  <c r="Q13080" i="17" s="1"/>
  <c r="Q13081" i="17" s="1"/>
  <c r="Q13082" i="17" s="1"/>
  <c r="Q13083" i="17" s="1"/>
  <c r="Q13084" i="17" s="1"/>
  <c r="Q13085" i="17" s="1"/>
  <c r="Q13086" i="17" s="1"/>
  <c r="Q13087" i="17" s="1"/>
  <c r="Q13088" i="17" s="1"/>
  <c r="Q13089" i="17" s="1"/>
  <c r="Q13090" i="17" s="1"/>
  <c r="Q13091" i="17" s="1"/>
  <c r="Q13092" i="17" s="1"/>
  <c r="Q13093" i="17" s="1"/>
  <c r="Q13094" i="17" s="1"/>
  <c r="Q13095" i="17" s="1"/>
  <c r="Q13096" i="17" s="1"/>
  <c r="Q13097" i="17" s="1"/>
  <c r="Q13098" i="17" s="1"/>
  <c r="Q13099" i="17" s="1"/>
  <c r="Q13100" i="17" s="1"/>
  <c r="Q13101" i="17" s="1"/>
  <c r="Q13102" i="17" s="1"/>
  <c r="Q13103" i="17" s="1"/>
  <c r="Q13104" i="17" s="1"/>
  <c r="Q13105" i="17" s="1"/>
  <c r="Q13106" i="17" s="1"/>
  <c r="Q13107" i="17" s="1"/>
  <c r="Q13108" i="17" s="1"/>
  <c r="Q13109" i="17" s="1"/>
  <c r="Q13110" i="17" s="1"/>
  <c r="Q13111" i="17" s="1"/>
  <c r="Q13112" i="17" s="1"/>
  <c r="Q13113" i="17" s="1"/>
  <c r="Q13114" i="17" s="1"/>
  <c r="Q13115" i="17" s="1"/>
  <c r="Q13116" i="17" s="1"/>
  <c r="Q13117" i="17" s="1"/>
  <c r="Q13118" i="17" s="1"/>
  <c r="Q13119" i="17" s="1"/>
  <c r="Q13120" i="17" s="1"/>
  <c r="Q13121" i="17" s="1"/>
  <c r="Q13122" i="17" s="1"/>
  <c r="Q13123" i="17" s="1"/>
  <c r="Q13124" i="17" s="1"/>
  <c r="Q13125" i="17" s="1"/>
  <c r="Q13126" i="17" s="1"/>
  <c r="Q13127" i="17" s="1"/>
  <c r="Q13128" i="17" s="1"/>
  <c r="Q13129" i="17" s="1"/>
  <c r="Q13130" i="17" s="1"/>
  <c r="Q13131" i="17" s="1"/>
  <c r="Q13132" i="17" s="1"/>
  <c r="Q13133" i="17" s="1"/>
  <c r="Q13134" i="17" s="1"/>
  <c r="Q13135" i="17" s="1"/>
  <c r="Q13136" i="17" s="1"/>
  <c r="Q13137" i="17" s="1"/>
  <c r="Q13138" i="17" s="1"/>
  <c r="Q13139" i="17" s="1"/>
  <c r="Q13140" i="17" s="1"/>
  <c r="Q13141" i="17" s="1"/>
  <c r="Q13142" i="17" s="1"/>
  <c r="Q13143" i="17" s="1"/>
  <c r="Q13144" i="17" s="1"/>
  <c r="Q13145" i="17" s="1"/>
  <c r="Q13146" i="17" s="1"/>
  <c r="Q13147" i="17" s="1"/>
  <c r="Q13148" i="17" s="1"/>
  <c r="Q13149" i="17" s="1"/>
  <c r="Q13150" i="17" s="1"/>
  <c r="Q13151" i="17" s="1"/>
  <c r="Q13152" i="17" s="1"/>
  <c r="Q13153" i="17" s="1"/>
  <c r="Q13154" i="17" s="1"/>
  <c r="Q13155" i="17" s="1"/>
  <c r="Q13156" i="17" s="1"/>
  <c r="Q13157" i="17" s="1"/>
  <c r="Q13158" i="17" s="1"/>
  <c r="Q13159" i="17" s="1"/>
  <c r="Q13160" i="17" s="1"/>
  <c r="Q13161" i="17" s="1"/>
  <c r="Q13162" i="17" s="1"/>
  <c r="Q13163" i="17" s="1"/>
  <c r="Q13164" i="17" s="1"/>
  <c r="Q13165" i="17" s="1"/>
  <c r="Q13166" i="17" s="1"/>
  <c r="Q13167" i="17" s="1"/>
  <c r="Q13168" i="17" s="1"/>
  <c r="Q13169" i="17" s="1"/>
  <c r="Q13170" i="17" s="1"/>
  <c r="Q13171" i="17" s="1"/>
  <c r="Q13172" i="17" s="1"/>
  <c r="Q13173" i="17" s="1"/>
  <c r="Q13174" i="17" s="1"/>
  <c r="Q13175" i="17" s="1"/>
  <c r="Q13176" i="17" s="1"/>
  <c r="Q13177" i="17" s="1"/>
  <c r="Q13178" i="17" s="1"/>
  <c r="Q13179" i="17" s="1"/>
  <c r="Q13180" i="17" s="1"/>
  <c r="Q13181" i="17" s="1"/>
  <c r="Q13182" i="17" s="1"/>
  <c r="Q13183" i="17" s="1"/>
  <c r="Q13184" i="17" s="1"/>
  <c r="Q13185" i="17" s="1"/>
  <c r="Q13186" i="17" s="1"/>
  <c r="Q13187" i="17" s="1"/>
  <c r="Q13188" i="17" s="1"/>
  <c r="Q13189" i="17" s="1"/>
  <c r="Q13190" i="17" s="1"/>
  <c r="Q13191" i="17" s="1"/>
  <c r="Q13192" i="17" s="1"/>
  <c r="Q13193" i="17" s="1"/>
  <c r="Q13194" i="17" s="1"/>
  <c r="Q13195" i="17" s="1"/>
  <c r="Q13196" i="17" s="1"/>
  <c r="Q13197" i="17" s="1"/>
  <c r="Q13198" i="17" s="1"/>
  <c r="Q13199" i="17" s="1"/>
  <c r="Q13200" i="17" s="1"/>
  <c r="Q13201" i="17" s="1"/>
  <c r="Q13202" i="17" s="1"/>
  <c r="Q13203" i="17" s="1"/>
  <c r="Q13204" i="17" s="1"/>
  <c r="Q13205" i="17" s="1"/>
  <c r="Q13206" i="17" s="1"/>
  <c r="Q13207" i="17" s="1"/>
  <c r="Q13208" i="17" s="1"/>
  <c r="Q13209" i="17" s="1"/>
  <c r="Q13210" i="17" s="1"/>
  <c r="Q13211" i="17" s="1"/>
  <c r="Q13212" i="17" s="1"/>
  <c r="Q13213" i="17" s="1"/>
  <c r="Q13214" i="17" s="1"/>
  <c r="Q13215" i="17" s="1"/>
  <c r="Q13216" i="17" s="1"/>
  <c r="Q13217" i="17" s="1"/>
  <c r="Q13218" i="17" s="1"/>
  <c r="Q13219" i="17" s="1"/>
  <c r="Q13220" i="17" s="1"/>
  <c r="Q13221" i="17" s="1"/>
  <c r="Q13222" i="17" s="1"/>
  <c r="Q13223" i="17" s="1"/>
  <c r="Q13224" i="17" s="1"/>
  <c r="Q13225" i="17" s="1"/>
  <c r="Q13226" i="17" s="1"/>
  <c r="Q13227" i="17" s="1"/>
  <c r="Q13228" i="17" s="1"/>
  <c r="Q13229" i="17" s="1"/>
  <c r="Q13230" i="17" s="1"/>
  <c r="Q13231" i="17" s="1"/>
  <c r="Q13232" i="17" s="1"/>
  <c r="Q13233" i="17" s="1"/>
  <c r="Q13234" i="17" s="1"/>
  <c r="Q13235" i="17" s="1"/>
  <c r="Q13236" i="17" s="1"/>
  <c r="Q13237" i="17" s="1"/>
  <c r="Q13238" i="17" s="1"/>
  <c r="Q13239" i="17" s="1"/>
  <c r="Q13240" i="17" s="1"/>
  <c r="Q13241" i="17" s="1"/>
  <c r="Q13242" i="17" s="1"/>
  <c r="Q13243" i="17" s="1"/>
  <c r="Q13244" i="17" s="1"/>
  <c r="Q13245" i="17" s="1"/>
  <c r="Q13246" i="17" s="1"/>
  <c r="Q13247" i="17" s="1"/>
  <c r="Q13248" i="17" s="1"/>
  <c r="Q13249" i="17" s="1"/>
  <c r="Q13250" i="17" s="1"/>
  <c r="Q13251" i="17" s="1"/>
  <c r="Q13252" i="17" s="1"/>
  <c r="Q13253" i="17" s="1"/>
  <c r="Q13254" i="17" s="1"/>
  <c r="Q13255" i="17" s="1"/>
  <c r="Q13256" i="17" s="1"/>
  <c r="Q13257" i="17" s="1"/>
  <c r="Q13258" i="17" s="1"/>
  <c r="Q13259" i="17" s="1"/>
  <c r="Q13260" i="17" s="1"/>
  <c r="Q13261" i="17" s="1"/>
  <c r="Q13262" i="17" s="1"/>
  <c r="Q13263" i="17" s="1"/>
  <c r="Q13264" i="17" s="1"/>
  <c r="Q13265" i="17" s="1"/>
  <c r="Q13266" i="17" s="1"/>
  <c r="Q13267" i="17" s="1"/>
  <c r="Q13268" i="17" s="1"/>
  <c r="Q13269" i="17" s="1"/>
  <c r="Q13270" i="17" s="1"/>
  <c r="Q13271" i="17" s="1"/>
  <c r="Q13272" i="17" s="1"/>
  <c r="Q13273" i="17" s="1"/>
  <c r="Q13274" i="17" s="1"/>
  <c r="Q13275" i="17" s="1"/>
  <c r="Q13276" i="17" s="1"/>
  <c r="Q13277" i="17" s="1"/>
  <c r="Q13278" i="17" s="1"/>
  <c r="Q13279" i="17" s="1"/>
  <c r="Q13280" i="17" s="1"/>
  <c r="Q13281" i="17" s="1"/>
  <c r="Q13282" i="17" s="1"/>
  <c r="Q13283" i="17" s="1"/>
  <c r="Q13284" i="17" s="1"/>
  <c r="Q13285" i="17" s="1"/>
  <c r="Q13286" i="17" s="1"/>
  <c r="Q13287" i="17" s="1"/>
  <c r="Q13288" i="17" s="1"/>
  <c r="Q13289" i="17" s="1"/>
  <c r="Q13290" i="17" s="1"/>
  <c r="Q13291" i="17" s="1"/>
  <c r="Q13292" i="17" s="1"/>
  <c r="Q13293" i="17" s="1"/>
  <c r="Q13294" i="17" s="1"/>
  <c r="Q13295" i="17" s="1"/>
  <c r="Q13296" i="17" s="1"/>
  <c r="Q13297" i="17" s="1"/>
  <c r="Q13298" i="17" s="1"/>
  <c r="Q13299" i="17" s="1"/>
  <c r="Q13300" i="17" s="1"/>
  <c r="Q13301" i="17" s="1"/>
  <c r="Q13302" i="17" s="1"/>
  <c r="Q13303" i="17" s="1"/>
  <c r="Q13304" i="17" s="1"/>
  <c r="Q13305" i="17" s="1"/>
  <c r="Q13306" i="17" s="1"/>
  <c r="Q13307" i="17" s="1"/>
  <c r="Q13308" i="17" s="1"/>
  <c r="Q13309" i="17" s="1"/>
  <c r="Q13310" i="17" s="1"/>
  <c r="Q13311" i="17" s="1"/>
  <c r="Q13312" i="17" s="1"/>
  <c r="Q13313" i="17" s="1"/>
  <c r="Q13314" i="17" s="1"/>
  <c r="Q13315" i="17" s="1"/>
  <c r="Q13316" i="17" s="1"/>
  <c r="Q13317" i="17" s="1"/>
  <c r="Q13318" i="17" s="1"/>
  <c r="Q13319" i="17" s="1"/>
  <c r="Q13320" i="17" s="1"/>
  <c r="Q13321" i="17" s="1"/>
  <c r="Q13322" i="17" s="1"/>
  <c r="Q13323" i="17" s="1"/>
  <c r="Q13324" i="17" s="1"/>
  <c r="Q13325" i="17" s="1"/>
  <c r="Q13326" i="17" s="1"/>
  <c r="Q13327" i="17" s="1"/>
  <c r="Q13328" i="17" s="1"/>
  <c r="Q13329" i="17" s="1"/>
  <c r="Q13330" i="17" s="1"/>
  <c r="Q13331" i="17" s="1"/>
  <c r="Q13332" i="17" s="1"/>
  <c r="Q13333" i="17" s="1"/>
  <c r="Q13334" i="17" s="1"/>
  <c r="Q13335" i="17" s="1"/>
  <c r="Q13336" i="17" s="1"/>
  <c r="Q13337" i="17" s="1"/>
  <c r="Q13338" i="17" s="1"/>
  <c r="Q13339" i="17" s="1"/>
  <c r="Q13340" i="17" s="1"/>
  <c r="Q13341" i="17" s="1"/>
  <c r="Q13342" i="17" s="1"/>
  <c r="Q13343" i="17" s="1"/>
  <c r="Q13344" i="17" s="1"/>
  <c r="Q13345" i="17" s="1"/>
  <c r="Q13346" i="17" s="1"/>
  <c r="Q13347" i="17" s="1"/>
  <c r="Q13348" i="17" s="1"/>
  <c r="Q13349" i="17" s="1"/>
  <c r="Q13350" i="17" s="1"/>
  <c r="Q13351" i="17" s="1"/>
  <c r="Q13352" i="17" s="1"/>
  <c r="Q13353" i="17" s="1"/>
  <c r="Q13354" i="17" s="1"/>
  <c r="Q13355" i="17" s="1"/>
  <c r="Q13356" i="17" s="1"/>
  <c r="Q13357" i="17" s="1"/>
  <c r="Q13358" i="17" s="1"/>
  <c r="Q13359" i="17" s="1"/>
  <c r="Q13360" i="17" s="1"/>
  <c r="Q13361" i="17" s="1"/>
  <c r="Q13362" i="17" s="1"/>
  <c r="Q13363" i="17" s="1"/>
  <c r="Q13364" i="17" s="1"/>
  <c r="Q13365" i="17" s="1"/>
  <c r="Q13366" i="17" s="1"/>
  <c r="Q13367" i="17" s="1"/>
  <c r="Q13368" i="17" s="1"/>
  <c r="Q13369" i="17" s="1"/>
  <c r="Q13370" i="17" s="1"/>
  <c r="Q13371" i="17" s="1"/>
  <c r="Q13372" i="17" s="1"/>
  <c r="Q13373" i="17" s="1"/>
  <c r="Q13374" i="17" s="1"/>
  <c r="Q13375" i="17" s="1"/>
  <c r="Q13376" i="17" s="1"/>
  <c r="Q13377" i="17" s="1"/>
  <c r="Q13378" i="17" s="1"/>
  <c r="Q13379" i="17" s="1"/>
  <c r="Q13380" i="17" s="1"/>
  <c r="Q13381" i="17" s="1"/>
  <c r="Q13382" i="17" s="1"/>
  <c r="Q13383" i="17" s="1"/>
  <c r="Q13384" i="17" s="1"/>
  <c r="Q13385" i="17" s="1"/>
  <c r="Q13386" i="17" s="1"/>
  <c r="Q13387" i="17" s="1"/>
  <c r="Q13388" i="17" s="1"/>
  <c r="Q13389" i="17" s="1"/>
  <c r="Q13390" i="17" s="1"/>
  <c r="Q13391" i="17" s="1"/>
  <c r="Q13392" i="17" s="1"/>
  <c r="Q13393" i="17" s="1"/>
  <c r="Q13394" i="17" s="1"/>
  <c r="Q13395" i="17" s="1"/>
  <c r="Q13396" i="17" s="1"/>
  <c r="Q13397" i="17" s="1"/>
  <c r="Q13398" i="17" s="1"/>
  <c r="Q13399" i="17" s="1"/>
  <c r="Q13400" i="17" s="1"/>
  <c r="Q13401" i="17" s="1"/>
  <c r="Q13402" i="17" s="1"/>
  <c r="Q13403" i="17" s="1"/>
  <c r="Q13404" i="17" s="1"/>
  <c r="Q13405" i="17" s="1"/>
  <c r="Q13406" i="17" s="1"/>
  <c r="Q13407" i="17" s="1"/>
  <c r="Q13408" i="17" s="1"/>
  <c r="Q13409" i="17" s="1"/>
  <c r="Q13410" i="17" s="1"/>
  <c r="Q13411" i="17" s="1"/>
  <c r="Q13412" i="17" s="1"/>
  <c r="Q13413" i="17" s="1"/>
  <c r="Q13414" i="17" s="1"/>
  <c r="Q13415" i="17" s="1"/>
  <c r="Q13416" i="17" s="1"/>
  <c r="Q13417" i="17" s="1"/>
  <c r="Q13418" i="17" s="1"/>
  <c r="Q13419" i="17" s="1"/>
  <c r="Q13420" i="17" s="1"/>
  <c r="Q13421" i="17" s="1"/>
  <c r="Q13422" i="17" s="1"/>
  <c r="Q13423" i="17" s="1"/>
  <c r="Q13424" i="17" s="1"/>
  <c r="Q13425" i="17" s="1"/>
  <c r="Q13426" i="17" s="1"/>
  <c r="Q13427" i="17" s="1"/>
  <c r="Q13428" i="17" s="1"/>
  <c r="Q13429" i="17" s="1"/>
  <c r="Q13430" i="17" s="1"/>
  <c r="Q13431" i="17" s="1"/>
  <c r="Q13432" i="17" s="1"/>
  <c r="Q13433" i="17" s="1"/>
  <c r="Q13434" i="17" s="1"/>
  <c r="Q13435" i="17" s="1"/>
  <c r="Q13436" i="17" s="1"/>
  <c r="Q13437" i="17" s="1"/>
  <c r="Q13438" i="17" s="1"/>
  <c r="Q13439" i="17" s="1"/>
  <c r="Q13440" i="17" s="1"/>
  <c r="Q13441" i="17" s="1"/>
  <c r="Q13442" i="17" s="1"/>
  <c r="Q13443" i="17" s="1"/>
  <c r="Q13444" i="17" s="1"/>
  <c r="Q13445" i="17" s="1"/>
  <c r="Q13446" i="17" s="1"/>
  <c r="Q13447" i="17" s="1"/>
  <c r="Q13448" i="17" s="1"/>
  <c r="Q13449" i="17" s="1"/>
  <c r="Q13450" i="17" s="1"/>
  <c r="Q13451" i="17" s="1"/>
  <c r="Q13452" i="17" s="1"/>
  <c r="Q13453" i="17" s="1"/>
  <c r="Q13454" i="17" s="1"/>
  <c r="Q13455" i="17" s="1"/>
  <c r="Q13456" i="17" s="1"/>
  <c r="Q13457" i="17" s="1"/>
  <c r="Q13458" i="17" s="1"/>
  <c r="Q13459" i="17" s="1"/>
  <c r="Q13460" i="17" s="1"/>
  <c r="Q13461" i="17" s="1"/>
  <c r="Q13462" i="17" s="1"/>
  <c r="Q13463" i="17" s="1"/>
  <c r="Q13464" i="17" s="1"/>
  <c r="Q13465" i="17" s="1"/>
  <c r="Q13466" i="17" s="1"/>
  <c r="Q13467" i="17" s="1"/>
  <c r="Q13468" i="17" s="1"/>
  <c r="Q13469" i="17" s="1"/>
  <c r="Q13470" i="17" s="1"/>
  <c r="Q13471" i="17" s="1"/>
  <c r="Q13472" i="17" s="1"/>
  <c r="Q13473" i="17" s="1"/>
  <c r="Q13474" i="17" s="1"/>
  <c r="Q13475" i="17" s="1"/>
  <c r="Q13476" i="17" s="1"/>
  <c r="Q13477" i="17" s="1"/>
  <c r="Q13478" i="17" s="1"/>
  <c r="Q13479" i="17" s="1"/>
  <c r="Q13480" i="17" s="1"/>
  <c r="Q13481" i="17" s="1"/>
  <c r="Q13482" i="17" s="1"/>
  <c r="Q13483" i="17" s="1"/>
  <c r="Q13484" i="17" s="1"/>
  <c r="Q13485" i="17" s="1"/>
  <c r="Q13486" i="17" s="1"/>
  <c r="Q13487" i="17" s="1"/>
  <c r="Q13488" i="17" s="1"/>
  <c r="Q13489" i="17" s="1"/>
  <c r="Q13490" i="17" s="1"/>
  <c r="Q13491" i="17" s="1"/>
  <c r="Q13492" i="17" s="1"/>
  <c r="Q13493" i="17" s="1"/>
  <c r="Q13494" i="17" s="1"/>
  <c r="Q13495" i="17" s="1"/>
  <c r="Q13496" i="17" s="1"/>
  <c r="Q13497" i="17" s="1"/>
  <c r="Q13498" i="17" s="1"/>
  <c r="Q13499" i="17" s="1"/>
  <c r="Q13500" i="17" s="1"/>
  <c r="Q13501" i="17" s="1"/>
  <c r="Q13502" i="17" s="1"/>
  <c r="Q13503" i="17" s="1"/>
  <c r="Q13504" i="17" s="1"/>
  <c r="Q13505" i="17" s="1"/>
  <c r="Q13506" i="17" s="1"/>
  <c r="Q13507" i="17" s="1"/>
  <c r="Q13508" i="17" s="1"/>
  <c r="Q13509" i="17" s="1"/>
  <c r="Q13510" i="17" s="1"/>
  <c r="Q13511" i="17" s="1"/>
  <c r="Q13512" i="17" s="1"/>
  <c r="Q13513" i="17" s="1"/>
  <c r="Q13514" i="17" s="1"/>
  <c r="Q13515" i="17" s="1"/>
  <c r="Q13516" i="17" s="1"/>
  <c r="Q13517" i="17" s="1"/>
  <c r="Q13518" i="17" s="1"/>
  <c r="Q13519" i="17" s="1"/>
  <c r="Q13520" i="17" s="1"/>
  <c r="Q13521" i="17" s="1"/>
  <c r="Q13522" i="17" s="1"/>
  <c r="Q13523" i="17" s="1"/>
  <c r="Q13524" i="17" s="1"/>
  <c r="Q13525" i="17" s="1"/>
  <c r="Q13526" i="17" s="1"/>
  <c r="Q13527" i="17" s="1"/>
  <c r="Q13528" i="17" s="1"/>
  <c r="Q13529" i="17" s="1"/>
  <c r="Q13530" i="17" s="1"/>
  <c r="Q13531" i="17" s="1"/>
  <c r="Q13532" i="17" s="1"/>
  <c r="Q13533" i="17" s="1"/>
  <c r="Q13534" i="17" s="1"/>
  <c r="Q13535" i="17" s="1"/>
  <c r="Q13536" i="17" s="1"/>
  <c r="Q13537" i="17" s="1"/>
  <c r="Q13538" i="17" s="1"/>
  <c r="Q13539" i="17" s="1"/>
  <c r="Q13540" i="17" s="1"/>
  <c r="Q13541" i="17" s="1"/>
  <c r="Q13542" i="17" s="1"/>
  <c r="Q13543" i="17" s="1"/>
  <c r="Q13544" i="17" s="1"/>
  <c r="Q13545" i="17" s="1"/>
  <c r="Q13546" i="17" s="1"/>
  <c r="Q13547" i="17" s="1"/>
  <c r="Q13548" i="17" s="1"/>
  <c r="Q13549" i="17" s="1"/>
  <c r="Q13550" i="17" s="1"/>
  <c r="Q13551" i="17" s="1"/>
  <c r="Q13552" i="17" s="1"/>
  <c r="Q13553" i="17" s="1"/>
  <c r="Q13554" i="17" s="1"/>
  <c r="Q13555" i="17" s="1"/>
  <c r="Q13556" i="17" s="1"/>
  <c r="Q13557" i="17" s="1"/>
  <c r="Q13558" i="17" s="1"/>
  <c r="Q13559" i="17" s="1"/>
  <c r="Q13560" i="17" s="1"/>
  <c r="Q13561" i="17" s="1"/>
  <c r="Q13562" i="17" s="1"/>
  <c r="Q13563" i="17" s="1"/>
  <c r="Q13564" i="17" s="1"/>
  <c r="Q13565" i="17" s="1"/>
  <c r="Q13566" i="17" s="1"/>
  <c r="Q13567" i="17" s="1"/>
  <c r="Q13568" i="17" s="1"/>
  <c r="Q13569" i="17" s="1"/>
  <c r="Q13570" i="17" s="1"/>
  <c r="Q13571" i="17" s="1"/>
  <c r="Q13572" i="17" s="1"/>
  <c r="Q13573" i="17" s="1"/>
  <c r="Q13574" i="17" s="1"/>
  <c r="Q13575" i="17" s="1"/>
  <c r="Q13576" i="17" s="1"/>
  <c r="Q13577" i="17" s="1"/>
  <c r="Q13578" i="17" s="1"/>
  <c r="Q13579" i="17" s="1"/>
  <c r="Q13580" i="17" s="1"/>
  <c r="Q13581" i="17" s="1"/>
  <c r="Q13582" i="17" s="1"/>
  <c r="Q13583" i="17" s="1"/>
  <c r="Q13584" i="17" s="1"/>
  <c r="Q13585" i="17" s="1"/>
  <c r="Q13586" i="17" s="1"/>
  <c r="Q13587" i="17" s="1"/>
  <c r="Q13588" i="17" s="1"/>
  <c r="Q13589" i="17" s="1"/>
  <c r="Q13590" i="17" s="1"/>
  <c r="Q13591" i="17" s="1"/>
  <c r="Q13592" i="17" s="1"/>
  <c r="Q13593" i="17" s="1"/>
  <c r="Q13594" i="17" s="1"/>
  <c r="Q13595" i="17" s="1"/>
  <c r="Q13596" i="17" s="1"/>
  <c r="Q13597" i="17" s="1"/>
  <c r="Q13598" i="17" s="1"/>
  <c r="Q13599" i="17" s="1"/>
  <c r="Q13600" i="17" s="1"/>
  <c r="Q13601" i="17" s="1"/>
  <c r="Q13602" i="17" s="1"/>
  <c r="Q13603" i="17" s="1"/>
  <c r="Q13604" i="17" s="1"/>
  <c r="Q13605" i="17" s="1"/>
  <c r="Q13606" i="17" s="1"/>
  <c r="Q13607" i="17" s="1"/>
  <c r="Q13608" i="17" s="1"/>
  <c r="Q13609" i="17" s="1"/>
  <c r="Q13610" i="17" s="1"/>
  <c r="Q13611" i="17" s="1"/>
  <c r="Q13612" i="17" s="1"/>
  <c r="Q13613" i="17" s="1"/>
  <c r="Q13614" i="17" s="1"/>
  <c r="Q13615" i="17" s="1"/>
  <c r="Q13616" i="17" s="1"/>
  <c r="Q13617" i="17" s="1"/>
  <c r="Q13618" i="17" s="1"/>
  <c r="Q13619" i="17" s="1"/>
  <c r="Q13620" i="17" s="1"/>
  <c r="Q13621" i="17" s="1"/>
  <c r="Q13622" i="17" s="1"/>
  <c r="Q13623" i="17" s="1"/>
  <c r="Q13624" i="17" s="1"/>
  <c r="Q13625" i="17" s="1"/>
  <c r="Q13626" i="17" s="1"/>
  <c r="Q13627" i="17" s="1"/>
  <c r="Q13628" i="17" s="1"/>
  <c r="Q13629" i="17" s="1"/>
  <c r="Q13630" i="17" s="1"/>
  <c r="Q13631" i="17" s="1"/>
  <c r="Q13632" i="17" s="1"/>
  <c r="Q13633" i="17" s="1"/>
  <c r="Q13634" i="17" s="1"/>
  <c r="Q13635" i="17" s="1"/>
  <c r="Q13636" i="17" s="1"/>
  <c r="Q13637" i="17" s="1"/>
  <c r="Q13638" i="17" s="1"/>
  <c r="Q13639" i="17" s="1"/>
  <c r="Q13640" i="17" s="1"/>
  <c r="Q13641" i="17" s="1"/>
  <c r="Q13642" i="17" s="1"/>
  <c r="Q13643" i="17" s="1"/>
  <c r="Q13644" i="17" s="1"/>
  <c r="Q13645" i="17" s="1"/>
  <c r="Q13646" i="17" s="1"/>
  <c r="Q13647" i="17" s="1"/>
  <c r="Q13648" i="17" s="1"/>
  <c r="Q13649" i="17" s="1"/>
  <c r="Q13650" i="17" s="1"/>
  <c r="Q13651" i="17" s="1"/>
  <c r="Q13652" i="17" s="1"/>
  <c r="Q13653" i="17" s="1"/>
  <c r="Q13654" i="17" s="1"/>
  <c r="Q13655" i="17" s="1"/>
  <c r="Q13656" i="17" s="1"/>
  <c r="Q13657" i="17" s="1"/>
  <c r="Q13658" i="17" s="1"/>
  <c r="Q13659" i="17" s="1"/>
  <c r="Q13660" i="17" s="1"/>
  <c r="Q13661" i="17" s="1"/>
  <c r="Q13662" i="17" s="1"/>
  <c r="Q13663" i="17" s="1"/>
  <c r="Q13664" i="17" s="1"/>
  <c r="Q13665" i="17" s="1"/>
  <c r="Q13666" i="17" s="1"/>
  <c r="Q13667" i="17" s="1"/>
  <c r="Q13668" i="17" s="1"/>
  <c r="Q13669" i="17" s="1"/>
  <c r="Q13670" i="17" s="1"/>
  <c r="Q13671" i="17" s="1"/>
  <c r="Q13672" i="17" s="1"/>
  <c r="Q13673" i="17" s="1"/>
  <c r="Q13674" i="17" s="1"/>
  <c r="Q13675" i="17" s="1"/>
  <c r="Q13676" i="17" s="1"/>
  <c r="Q13677" i="17" s="1"/>
  <c r="Q13678" i="17" s="1"/>
  <c r="Q13679" i="17" s="1"/>
  <c r="Q13680" i="17" s="1"/>
  <c r="Q13681" i="17" s="1"/>
  <c r="Q13682" i="17" s="1"/>
  <c r="Q13683" i="17" s="1"/>
  <c r="Q13684" i="17" s="1"/>
  <c r="Q13685" i="17" s="1"/>
  <c r="Q13686" i="17" s="1"/>
  <c r="Q13687" i="17" s="1"/>
  <c r="Q13688" i="17" s="1"/>
  <c r="Q13689" i="17" s="1"/>
  <c r="Q13690" i="17" s="1"/>
  <c r="Q13691" i="17" s="1"/>
  <c r="Q13692" i="17" s="1"/>
  <c r="Q13693" i="17" s="1"/>
  <c r="Q13694" i="17" s="1"/>
  <c r="Q13695" i="17" s="1"/>
  <c r="Q13696" i="17" s="1"/>
  <c r="Q13697" i="17" s="1"/>
  <c r="Q13698" i="17" s="1"/>
  <c r="Q13699" i="17" s="1"/>
  <c r="Q13700" i="17" s="1"/>
  <c r="Q13701" i="17" s="1"/>
  <c r="Q13702" i="17" s="1"/>
  <c r="Q13703" i="17" s="1"/>
  <c r="Q13704" i="17" s="1"/>
  <c r="Q13705" i="17" s="1"/>
  <c r="Q13706" i="17" s="1"/>
  <c r="Q13707" i="17" s="1"/>
  <c r="Q13708" i="17" s="1"/>
  <c r="Q13709" i="17" s="1"/>
  <c r="Q13710" i="17" s="1"/>
  <c r="Q13711" i="17" s="1"/>
  <c r="Q13712" i="17" s="1"/>
  <c r="Q13713" i="17" s="1"/>
  <c r="Q13714" i="17" s="1"/>
  <c r="Q13715" i="17" s="1"/>
  <c r="Q13716" i="17" s="1"/>
  <c r="Q13717" i="17" s="1"/>
  <c r="Q13718" i="17" s="1"/>
  <c r="Q13719" i="17" s="1"/>
  <c r="Q13720" i="17" s="1"/>
  <c r="Q13721" i="17" s="1"/>
  <c r="Q13722" i="17" s="1"/>
  <c r="Q13723" i="17" s="1"/>
  <c r="Q13724" i="17" s="1"/>
  <c r="Q13725" i="17" s="1"/>
  <c r="Q13726" i="17" s="1"/>
  <c r="Q13727" i="17" s="1"/>
  <c r="Q13728" i="17" s="1"/>
  <c r="Q13729" i="17" s="1"/>
  <c r="Q13730" i="17" s="1"/>
  <c r="Q13731" i="17" s="1"/>
  <c r="Q13732" i="17" s="1"/>
  <c r="Q13733" i="17" s="1"/>
  <c r="Q13734" i="17" s="1"/>
  <c r="Q13735" i="17" s="1"/>
  <c r="Q13736" i="17" s="1"/>
  <c r="Q13737" i="17" s="1"/>
  <c r="Q13738" i="17" s="1"/>
  <c r="Q13739" i="17" s="1"/>
  <c r="Q13740" i="17" s="1"/>
  <c r="Q13741" i="17" s="1"/>
  <c r="Q13742" i="17" s="1"/>
  <c r="Q13743" i="17" s="1"/>
  <c r="Q13744" i="17" s="1"/>
  <c r="Q13745" i="17" s="1"/>
  <c r="Q13746" i="17" s="1"/>
  <c r="Q13747" i="17" s="1"/>
  <c r="Q13748" i="17" s="1"/>
  <c r="Q13749" i="17" s="1"/>
  <c r="Q13750" i="17" s="1"/>
  <c r="Q13751" i="17" s="1"/>
  <c r="Q13752" i="17" s="1"/>
  <c r="Q13753" i="17" s="1"/>
  <c r="Q13754" i="17" s="1"/>
  <c r="Q13755" i="17" s="1"/>
  <c r="Q13756" i="17" s="1"/>
  <c r="Q13757" i="17" s="1"/>
  <c r="Q13758" i="17" s="1"/>
  <c r="Q13759" i="17" s="1"/>
  <c r="Q13760" i="17" s="1"/>
  <c r="Q13761" i="17" s="1"/>
  <c r="Q13762" i="17" s="1"/>
  <c r="Q13763" i="17" s="1"/>
  <c r="Q13764" i="17" s="1"/>
  <c r="Q13765" i="17" s="1"/>
  <c r="Q13766" i="17" s="1"/>
  <c r="Q13767" i="17" s="1"/>
  <c r="Q13768" i="17" s="1"/>
  <c r="Q13769" i="17" s="1"/>
  <c r="Q13770" i="17" s="1"/>
  <c r="Q13771" i="17" s="1"/>
  <c r="Q13772" i="17" s="1"/>
  <c r="Q13773" i="17" s="1"/>
  <c r="Q13774" i="17" s="1"/>
  <c r="Q13775" i="17" s="1"/>
  <c r="Q13776" i="17" s="1"/>
  <c r="Q13777" i="17" s="1"/>
  <c r="Q13778" i="17" s="1"/>
  <c r="Q13779" i="17" s="1"/>
  <c r="Q13780" i="17" s="1"/>
  <c r="Q13781" i="17" s="1"/>
  <c r="Q13782" i="17" s="1"/>
  <c r="Q13783" i="17" s="1"/>
  <c r="Q13784" i="17" s="1"/>
  <c r="Q13785" i="17" s="1"/>
  <c r="Q13786" i="17" s="1"/>
  <c r="Q13787" i="17" s="1"/>
  <c r="Q13788" i="17" s="1"/>
  <c r="Q13789" i="17" s="1"/>
  <c r="Q13790" i="17" s="1"/>
  <c r="Q13791" i="17" s="1"/>
  <c r="Q13792" i="17" s="1"/>
  <c r="Q13793" i="17" s="1"/>
  <c r="Q13794" i="17" s="1"/>
  <c r="Q13795" i="17" s="1"/>
  <c r="Q13796" i="17" s="1"/>
  <c r="Q13797" i="17" s="1"/>
  <c r="Q13798" i="17" s="1"/>
  <c r="Q13799" i="17" s="1"/>
  <c r="Q13800" i="17" s="1"/>
  <c r="Q13801" i="17" s="1"/>
  <c r="Q13802" i="17" s="1"/>
  <c r="Q13803" i="17" s="1"/>
  <c r="Q13804" i="17" s="1"/>
  <c r="Q13805" i="17" s="1"/>
  <c r="Q13806" i="17" s="1"/>
  <c r="Q13807" i="17" s="1"/>
  <c r="Q13808" i="17" s="1"/>
  <c r="Q13809" i="17" s="1"/>
  <c r="Q13810" i="17" s="1"/>
  <c r="Q13811" i="17" s="1"/>
  <c r="Q13812" i="17" s="1"/>
  <c r="Q13813" i="17" s="1"/>
  <c r="Q13814" i="17" s="1"/>
  <c r="Q13815" i="17" s="1"/>
  <c r="Q13816" i="17" s="1"/>
  <c r="Q13817" i="17" s="1"/>
  <c r="Q13818" i="17" s="1"/>
  <c r="Q13819" i="17" s="1"/>
  <c r="Q13820" i="17" s="1"/>
  <c r="Q13821" i="17" s="1"/>
  <c r="Q13822" i="17" s="1"/>
  <c r="Q13823" i="17" s="1"/>
  <c r="Q13824" i="17" s="1"/>
  <c r="Q13825" i="17" s="1"/>
  <c r="Q13826" i="17" s="1"/>
  <c r="Q13827" i="17" s="1"/>
  <c r="Q13828" i="17" s="1"/>
  <c r="Q13829" i="17" s="1"/>
  <c r="Q13830" i="17" s="1"/>
  <c r="Q13831" i="17" s="1"/>
  <c r="Q13832" i="17" s="1"/>
  <c r="Q13833" i="17" s="1"/>
  <c r="Q13834" i="17" s="1"/>
  <c r="Q13835" i="17" s="1"/>
  <c r="Q13836" i="17" s="1"/>
  <c r="Q13837" i="17" s="1"/>
  <c r="Q13838" i="17" s="1"/>
  <c r="Q13839" i="17" s="1"/>
  <c r="Q13840" i="17" s="1"/>
  <c r="Q13841" i="17" s="1"/>
  <c r="Q13842" i="17" s="1"/>
  <c r="Q13843" i="17" s="1"/>
  <c r="Q13844" i="17" s="1"/>
  <c r="Q13845" i="17" s="1"/>
  <c r="Q13846" i="17" s="1"/>
  <c r="Q13847" i="17" s="1"/>
  <c r="Q13848" i="17" s="1"/>
  <c r="Q13849" i="17" s="1"/>
  <c r="Q13850" i="17" s="1"/>
  <c r="Q13851" i="17" s="1"/>
  <c r="Q13852" i="17" s="1"/>
  <c r="Q13853" i="17" s="1"/>
  <c r="Q13854" i="17" s="1"/>
  <c r="Q13855" i="17" s="1"/>
  <c r="Q13856" i="17" s="1"/>
  <c r="Q13857" i="17" s="1"/>
  <c r="Q13858" i="17" s="1"/>
  <c r="Q13859" i="17" s="1"/>
  <c r="Q13860" i="17" s="1"/>
  <c r="Q13861" i="17" s="1"/>
  <c r="Q13862" i="17" s="1"/>
  <c r="Q13863" i="17" s="1"/>
  <c r="Q13864" i="17" s="1"/>
  <c r="Q13865" i="17" s="1"/>
  <c r="Q13866" i="17" s="1"/>
  <c r="Q13867" i="17" s="1"/>
  <c r="Q13868" i="17" s="1"/>
  <c r="Q13869" i="17" s="1"/>
  <c r="Q13870" i="17" s="1"/>
  <c r="Q13871" i="17" s="1"/>
  <c r="Q13872" i="17" s="1"/>
  <c r="Q13873" i="17" s="1"/>
  <c r="Q13874" i="17" s="1"/>
  <c r="Q13875" i="17" s="1"/>
  <c r="Q13876" i="17" s="1"/>
  <c r="Q13877" i="17" s="1"/>
  <c r="Q13878" i="17" s="1"/>
  <c r="Q13879" i="17" s="1"/>
  <c r="Q13880" i="17" s="1"/>
  <c r="Q13881" i="17" s="1"/>
  <c r="Q13882" i="17" s="1"/>
  <c r="Q13883" i="17" s="1"/>
  <c r="Q13884" i="17" s="1"/>
  <c r="Q13885" i="17" s="1"/>
  <c r="Q13886" i="17" s="1"/>
  <c r="Q13887" i="17" s="1"/>
  <c r="Q13888" i="17" s="1"/>
  <c r="Q13889" i="17" s="1"/>
  <c r="Q13890" i="17" s="1"/>
  <c r="Q13891" i="17" s="1"/>
  <c r="Q13892" i="17" s="1"/>
  <c r="Q13893" i="17" s="1"/>
  <c r="Q13894" i="17" s="1"/>
  <c r="Q13895" i="17" s="1"/>
  <c r="Q13896" i="17" s="1"/>
  <c r="Q13897" i="17" s="1"/>
  <c r="Q13898" i="17" s="1"/>
  <c r="Q13899" i="17" s="1"/>
  <c r="Q13900" i="17" s="1"/>
  <c r="Q13901" i="17" s="1"/>
  <c r="Q13902" i="17" s="1"/>
  <c r="Q13903" i="17" s="1"/>
  <c r="Q13904" i="17" s="1"/>
  <c r="Q13905" i="17" s="1"/>
  <c r="Q13906" i="17" s="1"/>
  <c r="Q13907" i="17" s="1"/>
  <c r="Q13908" i="17" s="1"/>
  <c r="Q13909" i="17" s="1"/>
  <c r="Q13910" i="17" s="1"/>
  <c r="Q13911" i="17" s="1"/>
  <c r="Q13912" i="17" s="1"/>
  <c r="Q13913" i="17" s="1"/>
  <c r="Q13914" i="17" s="1"/>
  <c r="Q13915" i="17" s="1"/>
  <c r="Q13916" i="17" s="1"/>
  <c r="Q13917" i="17" s="1"/>
  <c r="Q13918" i="17" s="1"/>
  <c r="Q13919" i="17" s="1"/>
  <c r="Q13920" i="17" s="1"/>
  <c r="Q13921" i="17" s="1"/>
  <c r="Q13922" i="17" s="1"/>
  <c r="Q13923" i="17" s="1"/>
  <c r="Q13924" i="17" s="1"/>
  <c r="Q13925" i="17" s="1"/>
  <c r="Q13926" i="17" s="1"/>
  <c r="Q13927" i="17" s="1"/>
  <c r="Q13928" i="17" s="1"/>
  <c r="Q13929" i="17" s="1"/>
  <c r="Q13930" i="17" s="1"/>
  <c r="Q13931" i="17" s="1"/>
  <c r="Q13932" i="17" s="1"/>
  <c r="Q13933" i="17" s="1"/>
  <c r="Q13934" i="17" s="1"/>
  <c r="Q13935" i="17" s="1"/>
  <c r="Q13936" i="17" s="1"/>
  <c r="Q13937" i="17" s="1"/>
  <c r="Q13938" i="17" s="1"/>
  <c r="Q13939" i="17" s="1"/>
  <c r="Q13940" i="17" s="1"/>
  <c r="Q13941" i="17" s="1"/>
  <c r="Q13942" i="17" s="1"/>
  <c r="Q13943" i="17" s="1"/>
  <c r="Q13944" i="17" s="1"/>
  <c r="Q13945" i="17" s="1"/>
  <c r="Q13946" i="17" s="1"/>
  <c r="Q13947" i="17" s="1"/>
  <c r="Q13948" i="17" s="1"/>
  <c r="Q13949" i="17" s="1"/>
  <c r="Q13950" i="17" s="1"/>
  <c r="Q13951" i="17" s="1"/>
  <c r="Q13952" i="17" s="1"/>
  <c r="Q13953" i="17" s="1"/>
  <c r="Q13954" i="17" s="1"/>
  <c r="Q13955" i="17" s="1"/>
  <c r="Q13956" i="17" s="1"/>
  <c r="Q13957" i="17" s="1"/>
  <c r="Q13958" i="17" s="1"/>
  <c r="Q13959" i="17" s="1"/>
  <c r="Q13960" i="17" s="1"/>
  <c r="Q13961" i="17" s="1"/>
  <c r="Q13962" i="17" s="1"/>
  <c r="Q13963" i="17" s="1"/>
  <c r="Q13964" i="17" s="1"/>
  <c r="Q13965" i="17" s="1"/>
  <c r="Q13966" i="17" s="1"/>
  <c r="Q13967" i="17" s="1"/>
  <c r="Q13968" i="17" s="1"/>
  <c r="Q13969" i="17" s="1"/>
  <c r="Q13970" i="17" s="1"/>
  <c r="Q13971" i="17" s="1"/>
  <c r="Q13972" i="17" s="1"/>
  <c r="Q13973" i="17" s="1"/>
  <c r="Q13974" i="17" s="1"/>
  <c r="Q13975" i="17" s="1"/>
  <c r="Q13976" i="17" s="1"/>
  <c r="Q13977" i="17" s="1"/>
  <c r="Q13978" i="17" s="1"/>
  <c r="Q13979" i="17" s="1"/>
  <c r="Q13980" i="17" s="1"/>
  <c r="Q13981" i="17" s="1"/>
  <c r="Q13982" i="17" s="1"/>
  <c r="Q13983" i="17" s="1"/>
  <c r="Q13984" i="17" s="1"/>
  <c r="Q13985" i="17" s="1"/>
  <c r="Q13986" i="17" s="1"/>
  <c r="Q13987" i="17" s="1"/>
  <c r="Q13988" i="17" s="1"/>
  <c r="Q13989" i="17" s="1"/>
  <c r="Q13990" i="17" s="1"/>
  <c r="Q13991" i="17" s="1"/>
  <c r="Q13992" i="17" s="1"/>
  <c r="Q13993" i="17" s="1"/>
  <c r="Q13994" i="17" s="1"/>
  <c r="Q13995" i="17" s="1"/>
  <c r="Q13996" i="17" s="1"/>
  <c r="Q13997" i="17" s="1"/>
  <c r="Q13998" i="17" s="1"/>
  <c r="Q13999" i="17" s="1"/>
  <c r="Q14000" i="17" s="1"/>
  <c r="Q14001" i="17" s="1"/>
  <c r="Q14002" i="17" s="1"/>
  <c r="Q14003" i="17" s="1"/>
  <c r="Q14004" i="17" s="1"/>
  <c r="Q14005" i="17" s="1"/>
  <c r="Q14006" i="17" s="1"/>
  <c r="Q14007" i="17" s="1"/>
  <c r="Q14008" i="17" s="1"/>
  <c r="Q14009" i="17" s="1"/>
  <c r="Q14010" i="17" s="1"/>
  <c r="Q14011" i="17" s="1"/>
  <c r="Q14012" i="17" s="1"/>
  <c r="Q14013" i="17" s="1"/>
  <c r="Q14014" i="17" s="1"/>
  <c r="Q14015" i="17" s="1"/>
  <c r="Q14016" i="17" s="1"/>
  <c r="Q14017" i="17" s="1"/>
  <c r="Q14018" i="17" s="1"/>
  <c r="Q14019" i="17" s="1"/>
  <c r="Q14020" i="17" s="1"/>
  <c r="Q14021" i="17" s="1"/>
  <c r="Q14022" i="17" s="1"/>
  <c r="Q14023" i="17" s="1"/>
  <c r="Q14024" i="17" s="1"/>
  <c r="Q14025" i="17" s="1"/>
  <c r="Q14026" i="17" s="1"/>
  <c r="Q14027" i="17" s="1"/>
  <c r="Q14028" i="17" s="1"/>
  <c r="Q14029" i="17" s="1"/>
  <c r="Q14030" i="17" s="1"/>
  <c r="Q14031" i="17" s="1"/>
  <c r="Q14032" i="17" s="1"/>
  <c r="Q14033" i="17" s="1"/>
  <c r="Q14034" i="17" s="1"/>
  <c r="Q14035" i="17" s="1"/>
  <c r="Q14036" i="17" s="1"/>
  <c r="Q14037" i="17" s="1"/>
  <c r="Q14038" i="17" s="1"/>
  <c r="Q14039" i="17" s="1"/>
  <c r="Q14040" i="17" s="1"/>
  <c r="Q14041" i="17" s="1"/>
  <c r="Q14042" i="17" s="1"/>
  <c r="Q14043" i="17" s="1"/>
  <c r="Q14044" i="17" s="1"/>
  <c r="Q14045" i="17" s="1"/>
  <c r="Q14046" i="17" s="1"/>
  <c r="Q14047" i="17" s="1"/>
  <c r="Q14048" i="17" s="1"/>
  <c r="Q14049" i="17" s="1"/>
  <c r="Q14050" i="17" s="1"/>
  <c r="Q14051" i="17" s="1"/>
  <c r="Q14052" i="17" s="1"/>
  <c r="Q14053" i="17" s="1"/>
  <c r="Q14054" i="17" s="1"/>
  <c r="Q14055" i="17" s="1"/>
  <c r="Q14056" i="17" s="1"/>
  <c r="Q14057" i="17" s="1"/>
  <c r="Q14058" i="17" s="1"/>
  <c r="Q14059" i="17" s="1"/>
  <c r="Q14060" i="17" s="1"/>
  <c r="Q14061" i="17" s="1"/>
  <c r="Q14062" i="17" s="1"/>
  <c r="Q14063" i="17" s="1"/>
  <c r="Q14064" i="17" s="1"/>
  <c r="Q14065" i="17" s="1"/>
  <c r="Q14066" i="17" s="1"/>
  <c r="Q14067" i="17" s="1"/>
  <c r="Q14068" i="17" s="1"/>
  <c r="Q14069" i="17" s="1"/>
  <c r="Q14070" i="17" s="1"/>
  <c r="Q14071" i="17" s="1"/>
  <c r="Q14072" i="17" s="1"/>
  <c r="Q14073" i="17" s="1"/>
  <c r="Q14074" i="17" s="1"/>
  <c r="Q14075" i="17" s="1"/>
  <c r="Q14076" i="17" s="1"/>
  <c r="Q14077" i="17" s="1"/>
  <c r="Q14078" i="17" s="1"/>
  <c r="Q14079" i="17" s="1"/>
  <c r="Q14080" i="17" s="1"/>
  <c r="Q14081" i="17" s="1"/>
  <c r="Q14082" i="17" s="1"/>
  <c r="Q14083" i="17" s="1"/>
  <c r="Q14084" i="17" s="1"/>
  <c r="Q14085" i="17" s="1"/>
  <c r="Q14086" i="17" s="1"/>
  <c r="Q14087" i="17" s="1"/>
  <c r="Q14088" i="17" s="1"/>
  <c r="Q14089" i="17" s="1"/>
  <c r="Q14090" i="17" s="1"/>
  <c r="Q14091" i="17" s="1"/>
  <c r="Q14092" i="17" s="1"/>
  <c r="Q14093" i="17" s="1"/>
  <c r="Q14094" i="17" s="1"/>
  <c r="Q14095" i="17" s="1"/>
  <c r="Q14096" i="17" s="1"/>
  <c r="Q14097" i="17" s="1"/>
  <c r="Q14098" i="17" s="1"/>
  <c r="Q14099" i="17" s="1"/>
  <c r="Q14100" i="17" s="1"/>
  <c r="Q14101" i="17" s="1"/>
  <c r="Q14102" i="17" s="1"/>
  <c r="Q14103" i="17" s="1"/>
  <c r="Q14104" i="17" s="1"/>
  <c r="Q14105" i="17" s="1"/>
  <c r="Q14106" i="17" s="1"/>
  <c r="Q14107" i="17" s="1"/>
  <c r="Q14108" i="17" s="1"/>
  <c r="Q14109" i="17" s="1"/>
  <c r="Q14110" i="17" s="1"/>
  <c r="Q14111" i="17" s="1"/>
  <c r="Q14112" i="17" s="1"/>
  <c r="Q14113" i="17" s="1"/>
  <c r="Q14114" i="17" s="1"/>
  <c r="Q14115" i="17" s="1"/>
  <c r="Q14116" i="17" s="1"/>
  <c r="Q14117" i="17" s="1"/>
  <c r="Q14118" i="17" s="1"/>
  <c r="Q14119" i="17" s="1"/>
  <c r="Q14120" i="17" s="1"/>
  <c r="Q14121" i="17" s="1"/>
  <c r="Q14122" i="17" s="1"/>
  <c r="Q14123" i="17" s="1"/>
  <c r="Q14124" i="17" s="1"/>
  <c r="Q14125" i="17" s="1"/>
  <c r="Q14126" i="17" s="1"/>
  <c r="Q14127" i="17" s="1"/>
  <c r="Q14128" i="17" s="1"/>
  <c r="Q14129" i="17" s="1"/>
  <c r="Q14130" i="17" s="1"/>
  <c r="Q14131" i="17" s="1"/>
  <c r="Q14132" i="17" s="1"/>
  <c r="Q14133" i="17" s="1"/>
  <c r="Q14134" i="17" s="1"/>
  <c r="Q14135" i="17" s="1"/>
  <c r="Q14136" i="17" s="1"/>
  <c r="Q14137" i="17" s="1"/>
  <c r="Q14138" i="17" s="1"/>
  <c r="Q14139" i="17" s="1"/>
  <c r="Q14140" i="17" s="1"/>
  <c r="Q14141" i="17" s="1"/>
  <c r="Q14142" i="17" s="1"/>
  <c r="Q14143" i="17" s="1"/>
  <c r="Q14144" i="17" s="1"/>
  <c r="Q14145" i="17" s="1"/>
  <c r="Q14146" i="17" s="1"/>
  <c r="Q14147" i="17" s="1"/>
  <c r="Q14148" i="17" s="1"/>
  <c r="Q14149" i="17" s="1"/>
  <c r="Q14150" i="17" s="1"/>
  <c r="Q14151" i="17" s="1"/>
  <c r="Q14152" i="17" s="1"/>
  <c r="Q14153" i="17" s="1"/>
  <c r="Q14154" i="17" s="1"/>
  <c r="Q14155" i="17" s="1"/>
  <c r="Q14156" i="17" s="1"/>
  <c r="Q14157" i="17" s="1"/>
  <c r="Q14158" i="17" s="1"/>
  <c r="Q14159" i="17" s="1"/>
  <c r="Q14160" i="17" s="1"/>
  <c r="Q14161" i="17" s="1"/>
  <c r="Q14162" i="17" s="1"/>
  <c r="Q14163" i="17" s="1"/>
  <c r="Q14164" i="17" s="1"/>
  <c r="Q14165" i="17" s="1"/>
  <c r="Q14166" i="17" s="1"/>
  <c r="Q14167" i="17" s="1"/>
  <c r="Q14168" i="17" s="1"/>
  <c r="Q14169" i="17" s="1"/>
  <c r="Q14170" i="17" s="1"/>
  <c r="Q14171" i="17" s="1"/>
  <c r="Q14172" i="17" s="1"/>
  <c r="Q14173" i="17" s="1"/>
  <c r="Q14174" i="17" s="1"/>
  <c r="Q14175" i="17" s="1"/>
  <c r="Q14176" i="17" s="1"/>
  <c r="Q14177" i="17" s="1"/>
  <c r="Q14178" i="17" s="1"/>
  <c r="Q14179" i="17" s="1"/>
  <c r="Q14180" i="17" s="1"/>
  <c r="Q14181" i="17" s="1"/>
  <c r="Q14182" i="17" s="1"/>
  <c r="Q14183" i="17" s="1"/>
  <c r="Q14184" i="17" s="1"/>
  <c r="Q14185" i="17" s="1"/>
  <c r="Q14186" i="17" s="1"/>
  <c r="Q14187" i="17" s="1"/>
  <c r="Q14188" i="17" s="1"/>
  <c r="Q14189" i="17" s="1"/>
  <c r="Q14190" i="17" s="1"/>
  <c r="Q14191" i="17" s="1"/>
  <c r="Q14192" i="17" s="1"/>
  <c r="Q14193" i="17" s="1"/>
  <c r="Q14194" i="17" s="1"/>
  <c r="Q14195" i="17" s="1"/>
  <c r="Q14196" i="17" s="1"/>
  <c r="Q14197" i="17" s="1"/>
  <c r="Q14198" i="17" s="1"/>
  <c r="Q14199" i="17" s="1"/>
  <c r="Q14200" i="17" s="1"/>
  <c r="Q14201" i="17" s="1"/>
  <c r="Q14202" i="17" s="1"/>
  <c r="Q14203" i="17" s="1"/>
  <c r="Q14204" i="17" s="1"/>
  <c r="Q14205" i="17" s="1"/>
  <c r="Q14206" i="17" s="1"/>
  <c r="Q14207" i="17" s="1"/>
  <c r="Q14208" i="17" s="1"/>
  <c r="Q14209" i="17" s="1"/>
  <c r="Q14210" i="17" s="1"/>
  <c r="Q14211" i="17" s="1"/>
  <c r="Q14212" i="17" s="1"/>
  <c r="Q14213" i="17" s="1"/>
  <c r="Q14214" i="17" s="1"/>
  <c r="Q14215" i="17" s="1"/>
  <c r="Q14216" i="17" s="1"/>
  <c r="Q14217" i="17" s="1"/>
  <c r="Q14218" i="17" s="1"/>
  <c r="Q14219" i="17" s="1"/>
  <c r="Q14220" i="17" s="1"/>
  <c r="Q14221" i="17" s="1"/>
  <c r="Q14222" i="17" s="1"/>
  <c r="Q14223" i="17" s="1"/>
  <c r="Q14224" i="17" s="1"/>
  <c r="Q14225" i="17" s="1"/>
  <c r="Q14226" i="17" s="1"/>
  <c r="Q14227" i="17" s="1"/>
  <c r="Q14228" i="17" s="1"/>
  <c r="Q14229" i="17" s="1"/>
  <c r="Q14230" i="17" s="1"/>
  <c r="Q14231" i="17" s="1"/>
  <c r="Q14232" i="17" s="1"/>
  <c r="Q14233" i="17" s="1"/>
  <c r="Q14234" i="17" s="1"/>
  <c r="Q14235" i="17" s="1"/>
  <c r="Q14236" i="17" s="1"/>
  <c r="Q14237" i="17" s="1"/>
  <c r="Q14238" i="17" s="1"/>
  <c r="Q14239" i="17" s="1"/>
  <c r="Q14240" i="17" s="1"/>
  <c r="Q14241" i="17" s="1"/>
  <c r="Q14242" i="17" s="1"/>
  <c r="Q14243" i="17" s="1"/>
  <c r="Q14244" i="17" s="1"/>
  <c r="Q14245" i="17" s="1"/>
  <c r="Q14246" i="17" s="1"/>
  <c r="Q14247" i="17" s="1"/>
  <c r="Q14248" i="17" s="1"/>
  <c r="Q14249" i="17" s="1"/>
  <c r="Q14250" i="17" s="1"/>
  <c r="Q14251" i="17" s="1"/>
  <c r="Q14252" i="17" s="1"/>
  <c r="Q14253" i="17" s="1"/>
  <c r="Q14254" i="17" s="1"/>
  <c r="Q14255" i="17" s="1"/>
  <c r="Q14256" i="17" s="1"/>
  <c r="Q14257" i="17" s="1"/>
  <c r="Q14258" i="17" s="1"/>
  <c r="Q14259" i="17" s="1"/>
  <c r="Q14260" i="17" s="1"/>
  <c r="Q14261" i="17" s="1"/>
  <c r="Q14262" i="17" s="1"/>
  <c r="Q14263" i="17" s="1"/>
  <c r="Q14264" i="17" s="1"/>
  <c r="Q14265" i="17" s="1"/>
  <c r="Q14266" i="17" s="1"/>
  <c r="Q14267" i="17" s="1"/>
  <c r="Q14268" i="17" s="1"/>
  <c r="Q14269" i="17" s="1"/>
  <c r="Q14270" i="17" s="1"/>
  <c r="Q14271" i="17" s="1"/>
  <c r="Q14272" i="17" s="1"/>
  <c r="Q14273" i="17" s="1"/>
  <c r="Q14274" i="17" s="1"/>
  <c r="Q14275" i="17" s="1"/>
  <c r="Q14276" i="17" s="1"/>
  <c r="Q14277" i="17" s="1"/>
  <c r="Q14278" i="17" s="1"/>
  <c r="Q14279" i="17" s="1"/>
  <c r="Q14280" i="17" s="1"/>
  <c r="Q14281" i="17" s="1"/>
  <c r="Q14282" i="17" s="1"/>
  <c r="Q14283" i="17" s="1"/>
  <c r="Q14284" i="17" s="1"/>
  <c r="Q14285" i="17" s="1"/>
  <c r="Q14286" i="17" s="1"/>
  <c r="Q14287" i="17" s="1"/>
  <c r="Q14288" i="17" s="1"/>
  <c r="Q14289" i="17" s="1"/>
  <c r="Q14290" i="17" s="1"/>
  <c r="Q14291" i="17" s="1"/>
  <c r="Q14292" i="17" s="1"/>
  <c r="Q14293" i="17" s="1"/>
  <c r="Q14294" i="17" s="1"/>
  <c r="Q14295" i="17" s="1"/>
  <c r="Q14296" i="17" s="1"/>
  <c r="Q14297" i="17" s="1"/>
  <c r="Q14298" i="17" s="1"/>
  <c r="Q14299" i="17" s="1"/>
  <c r="Q14300" i="17" s="1"/>
  <c r="Q14301" i="17" s="1"/>
  <c r="Q14302" i="17" s="1"/>
  <c r="Q14303" i="17" s="1"/>
  <c r="Q14304" i="17" s="1"/>
  <c r="Q14305" i="17" s="1"/>
  <c r="Q14306" i="17" s="1"/>
  <c r="Q14307" i="17" s="1"/>
  <c r="Q14308" i="17" s="1"/>
  <c r="Q14309" i="17" s="1"/>
  <c r="Q14310" i="17" s="1"/>
  <c r="Q14311" i="17" s="1"/>
  <c r="Q14312" i="17" s="1"/>
  <c r="Q14313" i="17" s="1"/>
  <c r="Q14314" i="17" s="1"/>
  <c r="Q14315" i="17" s="1"/>
  <c r="Q14316" i="17" s="1"/>
  <c r="Q14317" i="17" s="1"/>
  <c r="Q14318" i="17" s="1"/>
  <c r="Q14319" i="17" s="1"/>
  <c r="Q14320" i="17" s="1"/>
  <c r="Q14321" i="17" s="1"/>
  <c r="Q14322" i="17" s="1"/>
  <c r="Q14323" i="17" s="1"/>
  <c r="Q14324" i="17" s="1"/>
  <c r="Q14325" i="17" s="1"/>
  <c r="Q14326" i="17" s="1"/>
  <c r="Q14327" i="17" s="1"/>
  <c r="Q14328" i="17" s="1"/>
  <c r="Q14329" i="17" s="1"/>
  <c r="Q14330" i="17" s="1"/>
  <c r="Q14331" i="17" s="1"/>
  <c r="Q14332" i="17" s="1"/>
  <c r="Q14333" i="17" s="1"/>
  <c r="Q14334" i="17" s="1"/>
  <c r="Q14335" i="17" s="1"/>
  <c r="Q14336" i="17" s="1"/>
  <c r="Q14337" i="17" s="1"/>
  <c r="Q14338" i="17" s="1"/>
  <c r="Q14339" i="17" s="1"/>
  <c r="Q14340" i="17" s="1"/>
  <c r="Q14341" i="17" s="1"/>
  <c r="Q14342" i="17" s="1"/>
  <c r="Q14343" i="17" s="1"/>
  <c r="Q14344" i="17" s="1"/>
  <c r="Q14345" i="17" s="1"/>
  <c r="Q14346" i="17" s="1"/>
  <c r="Q14347" i="17" s="1"/>
  <c r="Q14348" i="17" s="1"/>
  <c r="Q14349" i="17" s="1"/>
  <c r="Q14350" i="17" s="1"/>
  <c r="Q14351" i="17" s="1"/>
  <c r="Q14352" i="17" s="1"/>
  <c r="Q14353" i="17" s="1"/>
  <c r="Q14354" i="17" s="1"/>
  <c r="Q14355" i="17" s="1"/>
  <c r="Q14356" i="17" s="1"/>
  <c r="Q14357" i="17" s="1"/>
  <c r="Q14358" i="17" s="1"/>
  <c r="Q14359" i="17" s="1"/>
  <c r="Q14360" i="17" s="1"/>
  <c r="Q14361" i="17" s="1"/>
  <c r="Q14362" i="17" s="1"/>
  <c r="Q14363" i="17" s="1"/>
  <c r="Q14364" i="17" s="1"/>
  <c r="Q14365" i="17" s="1"/>
  <c r="Q14366" i="17" s="1"/>
  <c r="Q14367" i="17" s="1"/>
  <c r="Q14368" i="17" s="1"/>
  <c r="Q14369" i="17" s="1"/>
  <c r="Q14370" i="17" s="1"/>
  <c r="Q14371" i="17" s="1"/>
  <c r="Q14372" i="17" s="1"/>
  <c r="Q14373" i="17" s="1"/>
  <c r="Q14374" i="17" s="1"/>
  <c r="Q14375" i="17" s="1"/>
  <c r="Q14376" i="17" s="1"/>
  <c r="Q14377" i="17" s="1"/>
  <c r="Q14378" i="17" s="1"/>
  <c r="Q14379" i="17" s="1"/>
  <c r="Q14380" i="17" s="1"/>
  <c r="Q14381" i="17" s="1"/>
  <c r="Q14382" i="17" s="1"/>
  <c r="Q14383" i="17" s="1"/>
  <c r="Q14384" i="17" s="1"/>
  <c r="Q14385" i="17" s="1"/>
  <c r="Q14386" i="17" s="1"/>
  <c r="Q14387" i="17" s="1"/>
  <c r="Q14388" i="17" s="1"/>
  <c r="Q14389" i="17" s="1"/>
  <c r="Q14390" i="17" s="1"/>
  <c r="Q14391" i="17" s="1"/>
  <c r="Q14392" i="17" s="1"/>
  <c r="Q14393" i="17" s="1"/>
  <c r="Q14394" i="17" s="1"/>
  <c r="Q14395" i="17" s="1"/>
  <c r="Q14396" i="17" s="1"/>
  <c r="Q14397" i="17" s="1"/>
  <c r="Q14398" i="17" s="1"/>
  <c r="Q14399" i="17" s="1"/>
  <c r="Q14400" i="17" s="1"/>
  <c r="Q14401" i="17" s="1"/>
  <c r="Q14402" i="17" s="1"/>
  <c r="Q14403" i="17" s="1"/>
  <c r="Q14404" i="17" s="1"/>
  <c r="Q14405" i="17" s="1"/>
  <c r="Q14406" i="17" s="1"/>
  <c r="Q14407" i="17" s="1"/>
  <c r="Q14408" i="17" s="1"/>
  <c r="Q14409" i="17" s="1"/>
  <c r="Q14410" i="17" s="1"/>
  <c r="Q14411" i="17" s="1"/>
  <c r="Q14412" i="17" s="1"/>
  <c r="Q14413" i="17" s="1"/>
  <c r="Q14414" i="17" s="1"/>
  <c r="Q14415" i="17" s="1"/>
  <c r="Q14416" i="17" s="1"/>
  <c r="Q14417" i="17" s="1"/>
  <c r="Q14418" i="17" s="1"/>
  <c r="Q14419" i="17" s="1"/>
  <c r="Q14420" i="17" s="1"/>
  <c r="Q14421" i="17" s="1"/>
  <c r="Q14422" i="17" s="1"/>
  <c r="Q14423" i="17" s="1"/>
  <c r="Q14424" i="17" s="1"/>
  <c r="Q14425" i="17" s="1"/>
  <c r="Q14426" i="17" s="1"/>
  <c r="Q14427" i="17" s="1"/>
  <c r="Q14428" i="17" s="1"/>
  <c r="Q14429" i="17" s="1"/>
  <c r="Q14430" i="17" s="1"/>
  <c r="Q14431" i="17" s="1"/>
  <c r="Q14432" i="17" s="1"/>
  <c r="Q14433" i="17" s="1"/>
  <c r="Q14434" i="17" s="1"/>
  <c r="Q14435" i="17" s="1"/>
  <c r="Q14436" i="17" s="1"/>
  <c r="Q14437" i="17" s="1"/>
  <c r="Q14438" i="17" s="1"/>
  <c r="Q14439" i="17" s="1"/>
  <c r="Q14440" i="17" s="1"/>
  <c r="Q14441" i="17" s="1"/>
  <c r="Q14442" i="17" s="1"/>
  <c r="Q14443" i="17" s="1"/>
  <c r="Q14444" i="17" s="1"/>
  <c r="Q14445" i="17" s="1"/>
  <c r="Q14446" i="17" s="1"/>
  <c r="Q14447" i="17" s="1"/>
  <c r="Q14448" i="17" s="1"/>
  <c r="Q14449" i="17" s="1"/>
  <c r="Q14450" i="17" s="1"/>
  <c r="Q14451" i="17" s="1"/>
  <c r="Q14452" i="17" s="1"/>
  <c r="Q14453" i="17" s="1"/>
  <c r="Q14454" i="17" s="1"/>
  <c r="Q14455" i="17" s="1"/>
  <c r="Q14456" i="17" s="1"/>
  <c r="Q14457" i="17" s="1"/>
  <c r="Q14458" i="17" s="1"/>
  <c r="Q14459" i="17" s="1"/>
  <c r="Q14460" i="17" s="1"/>
  <c r="Q14461" i="17" s="1"/>
  <c r="Q14462" i="17" s="1"/>
  <c r="Q14463" i="17" s="1"/>
  <c r="Q14464" i="17" s="1"/>
  <c r="Q14465" i="17" s="1"/>
  <c r="Q14466" i="17" s="1"/>
  <c r="Q14467" i="17" s="1"/>
  <c r="Q14468" i="17" s="1"/>
  <c r="Q14469" i="17" s="1"/>
  <c r="Q14470" i="17" s="1"/>
  <c r="Q14471" i="17" s="1"/>
  <c r="Q14472" i="17" s="1"/>
  <c r="Q14473" i="17" s="1"/>
  <c r="Q14474" i="17" s="1"/>
  <c r="Q14475" i="17" s="1"/>
  <c r="Q14476" i="17" s="1"/>
  <c r="Q14477" i="17" s="1"/>
  <c r="Q14478" i="17" s="1"/>
  <c r="Q14479" i="17" s="1"/>
  <c r="Q14480" i="17" s="1"/>
  <c r="Q14481" i="17" s="1"/>
  <c r="Q14482" i="17" s="1"/>
  <c r="Q14483" i="17" s="1"/>
  <c r="Q14484" i="17" s="1"/>
  <c r="Q14485" i="17" s="1"/>
  <c r="Q14486" i="17" s="1"/>
  <c r="Q14487" i="17" s="1"/>
  <c r="Q14488" i="17" s="1"/>
  <c r="Q14489" i="17" s="1"/>
  <c r="Q14490" i="17" s="1"/>
  <c r="Q14491" i="17" s="1"/>
  <c r="Q14492" i="17" s="1"/>
  <c r="Q14493" i="17" s="1"/>
  <c r="Q14494" i="17" s="1"/>
  <c r="Q14495" i="17" s="1"/>
  <c r="Q14496" i="17" s="1"/>
  <c r="Q14497" i="17" s="1"/>
  <c r="Q14498" i="17" s="1"/>
  <c r="Q14499" i="17" s="1"/>
  <c r="Q14500" i="17" s="1"/>
  <c r="Q14501" i="17" s="1"/>
  <c r="Q14502" i="17" s="1"/>
  <c r="Q14503" i="17" s="1"/>
  <c r="Q14504" i="17" s="1"/>
  <c r="Q14505" i="17" s="1"/>
  <c r="Q14506" i="17" s="1"/>
  <c r="Q14507" i="17" s="1"/>
  <c r="Q14508" i="17" s="1"/>
  <c r="Q14509" i="17" s="1"/>
  <c r="Q14510" i="17" s="1"/>
  <c r="Q14511" i="17" s="1"/>
  <c r="Q14512" i="17" s="1"/>
  <c r="Q14513" i="17" s="1"/>
  <c r="Q14514" i="17" s="1"/>
  <c r="Q14515" i="17" s="1"/>
  <c r="Q14516" i="17" s="1"/>
  <c r="Q14517" i="17" s="1"/>
  <c r="Q14518" i="17" s="1"/>
  <c r="Q14519" i="17" s="1"/>
  <c r="Q14520" i="17" s="1"/>
  <c r="Q14521" i="17" s="1"/>
  <c r="Q14522" i="17" s="1"/>
  <c r="Q14523" i="17" s="1"/>
  <c r="Q14524" i="17" s="1"/>
  <c r="Q14525" i="17" s="1"/>
  <c r="Q14526" i="17" s="1"/>
  <c r="Q14527" i="17" s="1"/>
  <c r="Q14528" i="17" s="1"/>
  <c r="Q14529" i="17" s="1"/>
  <c r="Q14530" i="17" s="1"/>
  <c r="Q14531" i="17" s="1"/>
  <c r="Q14532" i="17" s="1"/>
  <c r="Q14533" i="17" s="1"/>
  <c r="Q14534" i="17" s="1"/>
  <c r="Q14535" i="17" s="1"/>
  <c r="Q14536" i="17" s="1"/>
  <c r="Q14537" i="17" s="1"/>
  <c r="Q14538" i="17" s="1"/>
  <c r="Q14539" i="17" s="1"/>
  <c r="Q14540" i="17" s="1"/>
  <c r="Q14541" i="17" s="1"/>
  <c r="Q14542" i="17" s="1"/>
  <c r="Q14543" i="17" s="1"/>
  <c r="Q14544" i="17" s="1"/>
  <c r="Q14545" i="17" s="1"/>
  <c r="Q14546" i="17" s="1"/>
  <c r="Q14547" i="17" s="1"/>
  <c r="Q14548" i="17" s="1"/>
  <c r="Q14549" i="17" s="1"/>
  <c r="Q14550" i="17" s="1"/>
  <c r="Q14551" i="17" s="1"/>
  <c r="Q14552" i="17" s="1"/>
  <c r="Q14553" i="17" s="1"/>
  <c r="Q14554" i="17" s="1"/>
  <c r="Q14555" i="17" s="1"/>
  <c r="Q14556" i="17" s="1"/>
  <c r="Q14557" i="17" s="1"/>
  <c r="Q14558" i="17" s="1"/>
  <c r="Q14559" i="17" s="1"/>
  <c r="Q14560" i="17" s="1"/>
  <c r="Q14561" i="17" s="1"/>
  <c r="Q14562" i="17" s="1"/>
  <c r="Q14563" i="17" s="1"/>
  <c r="Q14564" i="17" s="1"/>
  <c r="Q14565" i="17" s="1"/>
  <c r="Q14566" i="17" s="1"/>
  <c r="Q14567" i="17" s="1"/>
  <c r="Q14568" i="17" s="1"/>
  <c r="Q14569" i="17" s="1"/>
  <c r="Q14570" i="17" s="1"/>
  <c r="Q14571" i="17" s="1"/>
  <c r="Q14572" i="17" s="1"/>
  <c r="Q14573" i="17" s="1"/>
  <c r="Q14574" i="17" s="1"/>
  <c r="Q14575" i="17" s="1"/>
  <c r="Q14576" i="17" s="1"/>
  <c r="Q14577" i="17" s="1"/>
  <c r="Q14578" i="17" s="1"/>
  <c r="Q14579" i="17" s="1"/>
  <c r="Q14580" i="17" s="1"/>
  <c r="Q14581" i="17" s="1"/>
  <c r="Q14582" i="17" s="1"/>
  <c r="Q14583" i="17" s="1"/>
  <c r="Q14584" i="17" s="1"/>
  <c r="Q14585" i="17" s="1"/>
  <c r="Q14586" i="17" s="1"/>
  <c r="Q14587" i="17" s="1"/>
  <c r="Q14588" i="17" s="1"/>
  <c r="Q14589" i="17" s="1"/>
  <c r="Q14590" i="17" s="1"/>
  <c r="Q14591" i="17" s="1"/>
  <c r="Q14592" i="17" s="1"/>
  <c r="Q14593" i="17" s="1"/>
  <c r="Q14594" i="17" s="1"/>
  <c r="Q14595" i="17" s="1"/>
  <c r="Q14596" i="17" s="1"/>
  <c r="Q14597" i="17" s="1"/>
  <c r="Q14598" i="17" s="1"/>
  <c r="Q14599" i="17" s="1"/>
  <c r="Q14600" i="17" s="1"/>
  <c r="Q14601" i="17" s="1"/>
  <c r="Q14602" i="17" s="1"/>
  <c r="Q14603" i="17" s="1"/>
  <c r="Q14604" i="17" s="1"/>
  <c r="Q14605" i="17" s="1"/>
  <c r="Q14606" i="17" s="1"/>
  <c r="Q14607" i="17" s="1"/>
  <c r="Q14608" i="17" s="1"/>
  <c r="Q14609" i="17" s="1"/>
  <c r="Q14610" i="17" s="1"/>
  <c r="Q14611" i="17" s="1"/>
  <c r="Q14612" i="17" s="1"/>
  <c r="Q14613" i="17" s="1"/>
  <c r="Q14614" i="17" s="1"/>
  <c r="Q14615" i="17" s="1"/>
  <c r="Q14616" i="17" s="1"/>
  <c r="Q14617" i="17" s="1"/>
  <c r="Q14618" i="17" s="1"/>
  <c r="Q14619" i="17" s="1"/>
  <c r="Q14620" i="17" s="1"/>
  <c r="Q14621" i="17" s="1"/>
  <c r="Q14622" i="17" s="1"/>
  <c r="Q14623" i="17" s="1"/>
  <c r="Q14624" i="17" s="1"/>
  <c r="Q14625" i="17" s="1"/>
  <c r="Q14626" i="17" s="1"/>
  <c r="Q14627" i="17" s="1"/>
  <c r="Q14628" i="17" s="1"/>
  <c r="Q14629" i="17" s="1"/>
  <c r="Q14630" i="17" s="1"/>
  <c r="Q14631" i="17" s="1"/>
  <c r="Q14632" i="17" s="1"/>
  <c r="Q14633" i="17" s="1"/>
  <c r="Q14634" i="17" s="1"/>
  <c r="Q14635" i="17" s="1"/>
  <c r="Q14636" i="17" s="1"/>
  <c r="Q14637" i="17" s="1"/>
  <c r="Q14638" i="17" s="1"/>
  <c r="Q14639" i="17" s="1"/>
  <c r="Q14640" i="17" s="1"/>
  <c r="Q14641" i="17" s="1"/>
  <c r="Q14642" i="17" s="1"/>
  <c r="Q14643" i="17" s="1"/>
  <c r="Q14644" i="17" s="1"/>
  <c r="Q14645" i="17" s="1"/>
  <c r="Q14646" i="17" s="1"/>
  <c r="Q14647" i="17" s="1"/>
  <c r="Q14648" i="17" s="1"/>
  <c r="Q14649" i="17" s="1"/>
  <c r="Q14650" i="17" s="1"/>
  <c r="Q14651" i="17" s="1"/>
  <c r="Q14652" i="17" s="1"/>
  <c r="Q14653" i="17" s="1"/>
  <c r="Q14654" i="17" s="1"/>
  <c r="Q14655" i="17" s="1"/>
  <c r="Q14656" i="17" s="1"/>
  <c r="Q14657" i="17" s="1"/>
  <c r="Q14658" i="17" s="1"/>
  <c r="Q14659" i="17" s="1"/>
  <c r="Q14660" i="17" s="1"/>
  <c r="Q14661" i="17" s="1"/>
  <c r="Q14662" i="17" s="1"/>
  <c r="Q14663" i="17" s="1"/>
  <c r="Q14664" i="17" s="1"/>
  <c r="Q14665" i="17" s="1"/>
  <c r="Q14666" i="17" s="1"/>
  <c r="Q14667" i="17" s="1"/>
  <c r="Q14668" i="17" s="1"/>
  <c r="Q14669" i="17" s="1"/>
  <c r="Q14670" i="17" s="1"/>
  <c r="Q14671" i="17" s="1"/>
  <c r="Q14672" i="17" s="1"/>
  <c r="Q14673" i="17" s="1"/>
  <c r="Q14674" i="17" s="1"/>
  <c r="Q14675" i="17" s="1"/>
  <c r="Q14676" i="17" s="1"/>
  <c r="Q14677" i="17" s="1"/>
  <c r="Q14678" i="17" s="1"/>
  <c r="Q14679" i="17" s="1"/>
  <c r="Q14680" i="17" s="1"/>
  <c r="Q14681" i="17" s="1"/>
  <c r="Q14682" i="17" s="1"/>
  <c r="Q14683" i="17" s="1"/>
  <c r="Q14684" i="17" s="1"/>
  <c r="Q14685" i="17" s="1"/>
  <c r="Q14686" i="17" s="1"/>
  <c r="Q14687" i="17" s="1"/>
  <c r="Q14688" i="17" s="1"/>
  <c r="Q14689" i="17" s="1"/>
  <c r="Q14690" i="17" s="1"/>
  <c r="Q14691" i="17" s="1"/>
  <c r="Q14692" i="17" s="1"/>
  <c r="Q14693" i="17" s="1"/>
  <c r="Q14694" i="17" s="1"/>
  <c r="Q14695" i="17" s="1"/>
  <c r="Q14696" i="17" s="1"/>
  <c r="Q14697" i="17" s="1"/>
  <c r="Q14698" i="17" s="1"/>
  <c r="Q14699" i="17" s="1"/>
  <c r="Q14700" i="17" s="1"/>
  <c r="Q14701" i="17" s="1"/>
  <c r="Q14702" i="17" s="1"/>
  <c r="Q14703" i="17" s="1"/>
  <c r="Q14704" i="17" s="1"/>
  <c r="Q14705" i="17" s="1"/>
  <c r="Q14706" i="17" s="1"/>
  <c r="Q14707" i="17" s="1"/>
  <c r="Q14708" i="17" s="1"/>
  <c r="Q14709" i="17" s="1"/>
  <c r="Q14710" i="17" s="1"/>
  <c r="Q14711" i="17" s="1"/>
  <c r="Q14712" i="17" s="1"/>
  <c r="Q14713" i="17" s="1"/>
  <c r="Q14714" i="17" s="1"/>
  <c r="Q14715" i="17" s="1"/>
  <c r="Q14716" i="17" s="1"/>
  <c r="Q14717" i="17" s="1"/>
  <c r="Q14718" i="17" s="1"/>
  <c r="Q14719" i="17" s="1"/>
  <c r="Q14720" i="17" s="1"/>
  <c r="Q14721" i="17" s="1"/>
  <c r="Q14722" i="17" s="1"/>
  <c r="Q14723" i="17" s="1"/>
  <c r="Q14724" i="17" s="1"/>
  <c r="Q14725" i="17" s="1"/>
  <c r="Q14726" i="17" s="1"/>
  <c r="Q14727" i="17" s="1"/>
  <c r="Q14728" i="17" s="1"/>
  <c r="Q14729" i="17" s="1"/>
  <c r="Q14730" i="17" s="1"/>
  <c r="Q14731" i="17" s="1"/>
  <c r="Q14732" i="17" s="1"/>
  <c r="Q14733" i="17" s="1"/>
  <c r="Q14734" i="17" s="1"/>
  <c r="Q14735" i="17" s="1"/>
  <c r="Q14736" i="17" s="1"/>
  <c r="Q14737" i="17" s="1"/>
  <c r="Q14738" i="17" s="1"/>
  <c r="Q14739" i="17" s="1"/>
  <c r="Q14740" i="17" s="1"/>
  <c r="Q14741" i="17" s="1"/>
  <c r="Q14742" i="17" s="1"/>
  <c r="Q14743" i="17" s="1"/>
  <c r="Q14744" i="17" s="1"/>
  <c r="Q14745" i="17" s="1"/>
  <c r="Q14746" i="17" s="1"/>
  <c r="Q14747" i="17" s="1"/>
  <c r="Q14748" i="17" s="1"/>
  <c r="Q14749" i="17" s="1"/>
  <c r="Q14750" i="17" s="1"/>
  <c r="Q14751" i="17" s="1"/>
  <c r="Q14752" i="17" s="1"/>
  <c r="Q14753" i="17" s="1"/>
  <c r="Q14754" i="17" s="1"/>
  <c r="Q14755" i="17" s="1"/>
  <c r="Q14756" i="17" s="1"/>
  <c r="Q14757" i="17" s="1"/>
  <c r="Q14758" i="17" s="1"/>
  <c r="Q14759" i="17" s="1"/>
  <c r="Q14760" i="17" s="1"/>
  <c r="Q14761" i="17" s="1"/>
  <c r="Q14762" i="17" s="1"/>
  <c r="Q14763" i="17" s="1"/>
  <c r="Q14764" i="17" s="1"/>
  <c r="Q14765" i="17" s="1"/>
  <c r="Q14766" i="17" s="1"/>
  <c r="Q14767" i="17" s="1"/>
  <c r="Q14768" i="17" s="1"/>
  <c r="Q14769" i="17" s="1"/>
  <c r="Q14770" i="17" s="1"/>
  <c r="Q14771" i="17" s="1"/>
  <c r="Q14772" i="17" s="1"/>
  <c r="Q14773" i="17" s="1"/>
  <c r="Q14774" i="17" s="1"/>
  <c r="Q14775" i="17" s="1"/>
  <c r="Q14776" i="17" s="1"/>
  <c r="Q14777" i="17" s="1"/>
  <c r="Q14778" i="17" s="1"/>
  <c r="Q14779" i="17" s="1"/>
  <c r="Q14780" i="17" s="1"/>
  <c r="Q14781" i="17" s="1"/>
  <c r="Q14782" i="17" s="1"/>
  <c r="Q14783" i="17" s="1"/>
  <c r="Q14784" i="17" s="1"/>
  <c r="Q14785" i="17" s="1"/>
  <c r="Q14786" i="17" s="1"/>
  <c r="Q14787" i="17" s="1"/>
  <c r="Q14788" i="17" s="1"/>
  <c r="Q14789" i="17" s="1"/>
  <c r="Q14790" i="17" s="1"/>
  <c r="Q14791" i="17" s="1"/>
  <c r="Q14792" i="17" s="1"/>
  <c r="Q14793" i="17" s="1"/>
  <c r="Q14794" i="17" s="1"/>
  <c r="Q14795" i="17" s="1"/>
  <c r="Q14796" i="17" s="1"/>
  <c r="Q14797" i="17" s="1"/>
  <c r="Q14798" i="17" s="1"/>
  <c r="Q14799" i="17" s="1"/>
  <c r="Q14800" i="17" s="1"/>
  <c r="Q14801" i="17" s="1"/>
  <c r="Q14802" i="17" s="1"/>
  <c r="Q14803" i="17" s="1"/>
  <c r="Q14804" i="17" s="1"/>
  <c r="Q14805" i="17" s="1"/>
  <c r="Q14806" i="17" s="1"/>
  <c r="Q14807" i="17" s="1"/>
  <c r="Q14808" i="17" s="1"/>
  <c r="Q14809" i="17" s="1"/>
  <c r="Q14810" i="17" s="1"/>
  <c r="Q14811" i="17" s="1"/>
  <c r="Q14812" i="17" s="1"/>
  <c r="Q14813" i="17" s="1"/>
  <c r="Q14814" i="17" s="1"/>
  <c r="Q14815" i="17" s="1"/>
  <c r="Q14816" i="17" s="1"/>
  <c r="Q14817" i="17" s="1"/>
  <c r="Q14818" i="17" s="1"/>
  <c r="Q14819" i="17" s="1"/>
  <c r="Q14820" i="17" s="1"/>
  <c r="Q14821" i="17" s="1"/>
  <c r="Q14822" i="17" s="1"/>
  <c r="Q14823" i="17" s="1"/>
  <c r="Q14824" i="17" s="1"/>
  <c r="Q14825" i="17" s="1"/>
  <c r="Q14826" i="17" s="1"/>
  <c r="Q14827" i="17" s="1"/>
  <c r="Q14828" i="17" s="1"/>
  <c r="Q14829" i="17" s="1"/>
  <c r="Q14830" i="17" s="1"/>
  <c r="Q14831" i="17" s="1"/>
  <c r="Q14832" i="17" s="1"/>
  <c r="Q14833" i="17" s="1"/>
  <c r="Q14834" i="17" s="1"/>
  <c r="Q14835" i="17" s="1"/>
  <c r="Q14836" i="17" s="1"/>
  <c r="Q14837" i="17" s="1"/>
  <c r="Q14838" i="17" s="1"/>
  <c r="Q14839" i="17" s="1"/>
  <c r="Q14840" i="17" s="1"/>
  <c r="Q14841" i="17" s="1"/>
  <c r="Q14842" i="17" s="1"/>
  <c r="Q14843" i="17" s="1"/>
  <c r="Q14844" i="17" s="1"/>
  <c r="Q14845" i="17" s="1"/>
  <c r="Q14846" i="17" s="1"/>
  <c r="Q14847" i="17" s="1"/>
  <c r="Q14848" i="17" s="1"/>
  <c r="Q14849" i="17" s="1"/>
  <c r="Q14850" i="17" s="1"/>
  <c r="Q14851" i="17" s="1"/>
  <c r="Q14852" i="17" s="1"/>
  <c r="Q14853" i="17" s="1"/>
  <c r="Q14854" i="17" s="1"/>
  <c r="Q14855" i="17" s="1"/>
  <c r="Q14856" i="17" s="1"/>
  <c r="Q14857" i="17" s="1"/>
  <c r="Q14858" i="17" s="1"/>
  <c r="Q14859" i="17" s="1"/>
  <c r="Q14860" i="17" s="1"/>
  <c r="Q14861" i="17" s="1"/>
  <c r="Q14862" i="17" s="1"/>
  <c r="Q14863" i="17" s="1"/>
  <c r="Q14864" i="17" s="1"/>
  <c r="Q14865" i="17" s="1"/>
  <c r="Q14866" i="17" s="1"/>
  <c r="Q14867" i="17" s="1"/>
  <c r="Q14868" i="17" s="1"/>
  <c r="Q14869" i="17" s="1"/>
  <c r="Q14870" i="17" s="1"/>
  <c r="Q14871" i="17" s="1"/>
  <c r="Q14872" i="17" s="1"/>
  <c r="Q14873" i="17" s="1"/>
  <c r="Q14874" i="17" s="1"/>
  <c r="Q14875" i="17" s="1"/>
  <c r="Q14876" i="17" s="1"/>
  <c r="Q14877" i="17" s="1"/>
  <c r="Q14878" i="17" s="1"/>
  <c r="Q14879" i="17" s="1"/>
  <c r="Q14880" i="17" s="1"/>
  <c r="Q14881" i="17" s="1"/>
  <c r="Q14882" i="17" s="1"/>
  <c r="Q14883" i="17" s="1"/>
  <c r="Q14884" i="17" s="1"/>
  <c r="Q14885" i="17" s="1"/>
  <c r="Q14886" i="17" s="1"/>
  <c r="Q14887" i="17" s="1"/>
  <c r="Q14888" i="17" s="1"/>
  <c r="Q14889" i="17" s="1"/>
  <c r="Q14890" i="17" s="1"/>
  <c r="Q14891" i="17" s="1"/>
  <c r="Q14892" i="17" s="1"/>
  <c r="Q14893" i="17" s="1"/>
  <c r="Q14894" i="17" s="1"/>
  <c r="Q14895" i="17" s="1"/>
  <c r="Q14896" i="17" s="1"/>
  <c r="Q14897" i="17" s="1"/>
  <c r="Q14898" i="17" s="1"/>
  <c r="Q14899" i="17" s="1"/>
  <c r="Q14900" i="17" s="1"/>
  <c r="Q14901" i="17" s="1"/>
  <c r="Q14902" i="17" s="1"/>
  <c r="Q14903" i="17" s="1"/>
  <c r="Q14904" i="17" s="1"/>
  <c r="Q14905" i="17" s="1"/>
  <c r="Q14906" i="17" s="1"/>
  <c r="Q14907" i="17" s="1"/>
  <c r="Q14908" i="17" s="1"/>
  <c r="Q14909" i="17" s="1"/>
  <c r="Q14910" i="17" s="1"/>
  <c r="Q14911" i="17" s="1"/>
  <c r="Q14912" i="17" s="1"/>
  <c r="Q14913" i="17" s="1"/>
  <c r="Q14914" i="17" s="1"/>
  <c r="Q14915" i="17" s="1"/>
  <c r="Q14916" i="17" s="1"/>
  <c r="Q14917" i="17" s="1"/>
  <c r="Q14918" i="17" s="1"/>
  <c r="Q14919" i="17" s="1"/>
  <c r="Q14920" i="17" s="1"/>
  <c r="Q14921" i="17" s="1"/>
  <c r="Q14922" i="17" s="1"/>
  <c r="Q14923" i="17" s="1"/>
  <c r="Q14924" i="17" s="1"/>
  <c r="Q14925" i="17" s="1"/>
  <c r="Q14926" i="17" s="1"/>
  <c r="Q14927" i="17" s="1"/>
  <c r="Q14928" i="17" s="1"/>
  <c r="Q14929" i="17" s="1"/>
  <c r="Q14930" i="17" s="1"/>
  <c r="Q14931" i="17" s="1"/>
  <c r="Q14932" i="17" s="1"/>
  <c r="Q14933" i="17" s="1"/>
  <c r="Q14934" i="17" s="1"/>
  <c r="Q14935" i="17" s="1"/>
  <c r="Q14936" i="17" s="1"/>
  <c r="Q14937" i="17" s="1"/>
  <c r="Q14938" i="17" s="1"/>
  <c r="Q14939" i="17" s="1"/>
  <c r="Q14940" i="17" s="1"/>
  <c r="Q14941" i="17" s="1"/>
  <c r="Q14942" i="17" s="1"/>
  <c r="Q14943" i="17" s="1"/>
  <c r="Q14944" i="17" s="1"/>
  <c r="Q14945" i="17" s="1"/>
  <c r="Q14946" i="17" s="1"/>
  <c r="Q14947" i="17" s="1"/>
  <c r="Q14948" i="17" s="1"/>
  <c r="Q14949" i="17" s="1"/>
  <c r="Q14950" i="17" s="1"/>
  <c r="Q14951" i="17" s="1"/>
  <c r="Q14952" i="17" s="1"/>
  <c r="Q14953" i="17" s="1"/>
  <c r="Q14954" i="17" s="1"/>
  <c r="Q14955" i="17" s="1"/>
  <c r="Q14956" i="17" s="1"/>
  <c r="Q14957" i="17" s="1"/>
  <c r="Q14958" i="17" s="1"/>
  <c r="Q14959" i="17" s="1"/>
  <c r="Q14960" i="17" s="1"/>
  <c r="Q14961" i="17" s="1"/>
  <c r="Q14962" i="17" s="1"/>
  <c r="Q14963" i="17" s="1"/>
  <c r="Q14964" i="17" s="1"/>
  <c r="Q14965" i="17" s="1"/>
  <c r="Q14966" i="17" s="1"/>
  <c r="Q14967" i="17" s="1"/>
  <c r="Q14968" i="17" s="1"/>
  <c r="Q14969" i="17" s="1"/>
  <c r="Q14970" i="17" s="1"/>
  <c r="Q14971" i="17" s="1"/>
  <c r="Q14972" i="17" s="1"/>
  <c r="Q14973" i="17" s="1"/>
  <c r="Q14974" i="17" s="1"/>
  <c r="Q14975" i="17" s="1"/>
  <c r="Q14976" i="17" s="1"/>
  <c r="Q14977" i="17" s="1"/>
  <c r="Q14978" i="17" s="1"/>
  <c r="Q14979" i="17" s="1"/>
  <c r="Q14980" i="17" s="1"/>
  <c r="Q14981" i="17" s="1"/>
  <c r="Q14982" i="17" s="1"/>
  <c r="Q14983" i="17" s="1"/>
  <c r="Q14984" i="17" s="1"/>
  <c r="Q14985" i="17" s="1"/>
  <c r="Q14986" i="17" s="1"/>
  <c r="Q14987" i="17" s="1"/>
  <c r="Q14988" i="17" s="1"/>
  <c r="Q14989" i="17" s="1"/>
  <c r="Q14990" i="17" s="1"/>
  <c r="Q14991" i="17" s="1"/>
  <c r="Q14992" i="17" s="1"/>
  <c r="Q14993" i="17" s="1"/>
  <c r="Q14994" i="17" s="1"/>
  <c r="Q14995" i="17" s="1"/>
  <c r="Q14996" i="17" s="1"/>
  <c r="Q14997" i="17" s="1"/>
  <c r="Q14998" i="17" s="1"/>
  <c r="Q14999" i="17" s="1"/>
  <c r="Q15000" i="17" s="1"/>
  <c r="Q15001" i="17" s="1"/>
  <c r="Q15002" i="17" s="1"/>
  <c r="Q15003" i="17" s="1"/>
  <c r="Q15004" i="17" s="1"/>
  <c r="Q15005" i="17" s="1"/>
  <c r="Q15006" i="17" s="1"/>
  <c r="Q15007" i="17" s="1"/>
  <c r="Q15008" i="17" s="1"/>
  <c r="Q15009" i="17" s="1"/>
  <c r="Q15010" i="17" s="1"/>
  <c r="Q15011" i="17" s="1"/>
  <c r="Q15012" i="17" s="1"/>
  <c r="Q15013" i="17" s="1"/>
  <c r="Q15014" i="17" s="1"/>
  <c r="Q15015" i="17" s="1"/>
  <c r="Q15016" i="17" s="1"/>
  <c r="Q15017" i="17" s="1"/>
  <c r="Q15018" i="17" s="1"/>
  <c r="Q15019" i="17" s="1"/>
  <c r="Q15020" i="17" s="1"/>
  <c r="Q15021" i="17" s="1"/>
  <c r="Q15022" i="17" s="1"/>
  <c r="Q15023" i="17" s="1"/>
  <c r="Q15024" i="17" s="1"/>
  <c r="Q15025" i="17" s="1"/>
  <c r="Q15026" i="17" s="1"/>
  <c r="Q15027" i="17" s="1"/>
  <c r="Q15028" i="17" s="1"/>
  <c r="Q15029" i="17" s="1"/>
  <c r="Q15030" i="17" s="1"/>
  <c r="Q15031" i="17" s="1"/>
  <c r="Q15032" i="17" s="1"/>
  <c r="Q15033" i="17" s="1"/>
  <c r="Q15034" i="17" s="1"/>
  <c r="Q15035" i="17" s="1"/>
  <c r="Q15036" i="17" s="1"/>
  <c r="Q15037" i="17" s="1"/>
  <c r="Q15038" i="17" s="1"/>
  <c r="Q15039" i="17" s="1"/>
  <c r="Q15040" i="17" s="1"/>
  <c r="Q15041" i="17" s="1"/>
  <c r="Q15042" i="17" s="1"/>
  <c r="Q15043" i="17" s="1"/>
  <c r="Q15044" i="17" s="1"/>
  <c r="Q15045" i="17" s="1"/>
  <c r="Q15046" i="17" s="1"/>
  <c r="Q15047" i="17" s="1"/>
  <c r="Q15048" i="17" s="1"/>
  <c r="Q15049" i="17" s="1"/>
  <c r="Q15050" i="17" s="1"/>
  <c r="Q15051" i="17" s="1"/>
  <c r="Q15052" i="17" s="1"/>
  <c r="Q15053" i="17" s="1"/>
  <c r="Q15054" i="17" s="1"/>
  <c r="Q15055" i="17" s="1"/>
  <c r="Q15056" i="17" s="1"/>
  <c r="Q15057" i="17" s="1"/>
  <c r="Q15058" i="17" s="1"/>
  <c r="Q15059" i="17" s="1"/>
  <c r="Q15060" i="17" s="1"/>
  <c r="Q15061" i="17" s="1"/>
  <c r="Q15062" i="17" s="1"/>
  <c r="Q15063" i="17" s="1"/>
  <c r="Q15064" i="17" s="1"/>
  <c r="Q15065" i="17" s="1"/>
  <c r="Q15066" i="17" s="1"/>
  <c r="Q15067" i="17" s="1"/>
  <c r="Q15068" i="17" s="1"/>
  <c r="Q15069" i="17" s="1"/>
  <c r="Q15070" i="17" s="1"/>
  <c r="Q15071" i="17" s="1"/>
  <c r="Q15072" i="17" s="1"/>
  <c r="Q15073" i="17" s="1"/>
  <c r="Q15074" i="17" s="1"/>
  <c r="Q15075" i="17" s="1"/>
  <c r="Q15076" i="17" s="1"/>
  <c r="Q15077" i="17" s="1"/>
  <c r="Q15078" i="17" s="1"/>
  <c r="Q15079" i="17" s="1"/>
  <c r="Q15080" i="17" s="1"/>
  <c r="Q15081" i="17" s="1"/>
  <c r="Q15082" i="17" s="1"/>
  <c r="Q15083" i="17" s="1"/>
  <c r="Q15084" i="17" s="1"/>
  <c r="Q15085" i="17" s="1"/>
  <c r="Q15086" i="17" s="1"/>
  <c r="Q15087" i="17" s="1"/>
  <c r="Q15088" i="17" s="1"/>
  <c r="Q15089" i="17" s="1"/>
  <c r="Q15090" i="17" s="1"/>
  <c r="Q15091" i="17" s="1"/>
  <c r="Q15092" i="17" s="1"/>
  <c r="Q15093" i="17" s="1"/>
  <c r="Q15094" i="17" s="1"/>
  <c r="Q15095" i="17" s="1"/>
  <c r="Q15096" i="17" s="1"/>
  <c r="Q15097" i="17" s="1"/>
  <c r="Q15098" i="17" s="1"/>
  <c r="Q15099" i="17" s="1"/>
  <c r="Q15100" i="17" s="1"/>
  <c r="Q15101" i="17" s="1"/>
  <c r="Q15102" i="17" s="1"/>
  <c r="Q15103" i="17" s="1"/>
  <c r="Q15104" i="17" s="1"/>
  <c r="Q15105" i="17" s="1"/>
  <c r="Q15106" i="17" s="1"/>
  <c r="Q15107" i="17" s="1"/>
  <c r="Q15108" i="17" s="1"/>
  <c r="Q15109" i="17" s="1"/>
  <c r="Q15110" i="17" s="1"/>
  <c r="Q15111" i="17" s="1"/>
  <c r="Q15112" i="17" s="1"/>
  <c r="Q15113" i="17" s="1"/>
  <c r="Q15114" i="17" s="1"/>
  <c r="Q15115" i="17" s="1"/>
  <c r="Q15116" i="17" s="1"/>
  <c r="Q15117" i="17" s="1"/>
  <c r="Q15118" i="17" s="1"/>
  <c r="Q15119" i="17" s="1"/>
  <c r="Q15120" i="17" s="1"/>
  <c r="Q15121" i="17" s="1"/>
  <c r="Q15122" i="17" s="1"/>
  <c r="Q15123" i="17" s="1"/>
  <c r="Q15124" i="17" s="1"/>
  <c r="Q15125" i="17" s="1"/>
  <c r="Q15126" i="17" s="1"/>
  <c r="Q15127" i="17" s="1"/>
  <c r="Q15128" i="17" s="1"/>
  <c r="Q15129" i="17" s="1"/>
  <c r="Q15130" i="17" s="1"/>
  <c r="Q15131" i="17" s="1"/>
  <c r="Q15132" i="17" s="1"/>
  <c r="Q15133" i="17" s="1"/>
  <c r="Q15134" i="17" s="1"/>
  <c r="Q15135" i="17" s="1"/>
  <c r="Q15136" i="17" s="1"/>
  <c r="Q15137" i="17" s="1"/>
  <c r="Q15138" i="17" s="1"/>
  <c r="Q15139" i="17" s="1"/>
  <c r="Q15140" i="17" s="1"/>
  <c r="Q15141" i="17" s="1"/>
  <c r="Q15142" i="17" s="1"/>
  <c r="Q15143" i="17" s="1"/>
  <c r="Q15144" i="17" s="1"/>
  <c r="Q15145" i="17" s="1"/>
  <c r="Q15146" i="17" s="1"/>
  <c r="Q15147" i="17" s="1"/>
  <c r="Q15148" i="17" s="1"/>
  <c r="Q15149" i="17" s="1"/>
  <c r="Q15150" i="17" s="1"/>
  <c r="Q15151" i="17" s="1"/>
  <c r="Q15152" i="17" s="1"/>
  <c r="Q15153" i="17" s="1"/>
  <c r="Q15154" i="17" s="1"/>
  <c r="Q15155" i="17" s="1"/>
  <c r="Q15156" i="17" s="1"/>
  <c r="Q15157" i="17" s="1"/>
  <c r="Q15158" i="17" s="1"/>
  <c r="Q15159" i="17" s="1"/>
  <c r="Q15160" i="17" s="1"/>
  <c r="Q15161" i="17" s="1"/>
  <c r="Q15162" i="17" s="1"/>
  <c r="Q15163" i="17" s="1"/>
  <c r="Q15164" i="17" s="1"/>
  <c r="Q15165" i="17" s="1"/>
  <c r="Q15166" i="17" s="1"/>
  <c r="Q15167" i="17" s="1"/>
  <c r="Q15168" i="17" s="1"/>
  <c r="Q15169" i="17" s="1"/>
  <c r="Q15170" i="17" s="1"/>
  <c r="Q15171" i="17" s="1"/>
  <c r="Q15172" i="17" s="1"/>
  <c r="Q15173" i="17" s="1"/>
  <c r="Q15174" i="17" s="1"/>
  <c r="Q15175" i="17" s="1"/>
  <c r="R377" i="17"/>
  <c r="T377" i="17"/>
  <c r="R378" i="17"/>
  <c r="T378" i="17"/>
  <c r="R379" i="17"/>
  <c r="T379" i="17"/>
  <c r="R380" i="17"/>
  <c r="T380" i="17"/>
  <c r="R381" i="17"/>
  <c r="T381" i="17"/>
  <c r="R382" i="17"/>
  <c r="T382" i="17"/>
  <c r="R383" i="17"/>
  <c r="T383" i="17"/>
  <c r="R384" i="17"/>
  <c r="T384" i="17"/>
  <c r="P385" i="17"/>
  <c r="P386" i="17" s="1"/>
  <c r="P387" i="17" s="1"/>
  <c r="P388" i="17" s="1"/>
  <c r="P389" i="17" s="1"/>
  <c r="P390" i="17" s="1"/>
  <c r="P391" i="17" s="1"/>
  <c r="P392" i="17" s="1"/>
  <c r="P393" i="17" s="1"/>
  <c r="P394" i="17" s="1"/>
  <c r="P395" i="17" s="1"/>
  <c r="P396" i="17" s="1"/>
  <c r="P397" i="17" s="1"/>
  <c r="P398" i="17" s="1"/>
  <c r="P399" i="17" s="1"/>
  <c r="P400" i="17" s="1"/>
  <c r="P401" i="17" s="1"/>
  <c r="P402" i="17" s="1"/>
  <c r="P403" i="17" s="1"/>
  <c r="P404" i="17" s="1"/>
  <c r="P405" i="17" s="1"/>
  <c r="P406" i="17" s="1"/>
  <c r="P407" i="17" s="1"/>
  <c r="P408" i="17" s="1"/>
  <c r="P409" i="17" s="1"/>
  <c r="P410" i="17" s="1"/>
  <c r="P411" i="17" s="1"/>
  <c r="P412" i="17" s="1"/>
  <c r="P413" i="17" s="1"/>
  <c r="P414" i="17" s="1"/>
  <c r="P415" i="17" s="1"/>
  <c r="P416" i="17" s="1"/>
  <c r="P417" i="17" s="1"/>
  <c r="P418" i="17" s="1"/>
  <c r="P419" i="17" s="1"/>
  <c r="P420" i="17" s="1"/>
  <c r="P421" i="17" s="1"/>
  <c r="P422" i="17" s="1"/>
  <c r="P423" i="17" s="1"/>
  <c r="P424" i="17" s="1"/>
  <c r="P425" i="17" s="1"/>
  <c r="P426" i="17" s="1"/>
  <c r="P427" i="17" s="1"/>
  <c r="P428" i="17" s="1"/>
  <c r="P429" i="17" s="1"/>
  <c r="P430" i="17" s="1"/>
  <c r="P431" i="17" s="1"/>
  <c r="P432" i="17" s="1"/>
  <c r="P433" i="17" s="1"/>
  <c r="P434" i="17" s="1"/>
  <c r="P435" i="17" s="1"/>
  <c r="P436" i="17" s="1"/>
  <c r="P437" i="17" s="1"/>
  <c r="P438" i="17" s="1"/>
  <c r="P439" i="17" s="1"/>
  <c r="P440" i="17" s="1"/>
  <c r="P441" i="17" s="1"/>
  <c r="P442" i="17" s="1"/>
  <c r="P443" i="17" s="1"/>
  <c r="P444" i="17" s="1"/>
  <c r="P445" i="17" s="1"/>
  <c r="P446" i="17" s="1"/>
  <c r="P447" i="17" s="1"/>
  <c r="P448" i="17" s="1"/>
  <c r="P449" i="17" s="1"/>
  <c r="P450" i="17" s="1"/>
  <c r="P451" i="17" s="1"/>
  <c r="P452" i="17" s="1"/>
  <c r="P453" i="17" s="1"/>
  <c r="P454" i="17" s="1"/>
  <c r="P455" i="17" s="1"/>
  <c r="P456" i="17" s="1"/>
  <c r="P457" i="17" s="1"/>
  <c r="P458" i="17" s="1"/>
  <c r="P459" i="17" s="1"/>
  <c r="P460" i="17" s="1"/>
  <c r="P461" i="17" s="1"/>
  <c r="P462" i="17" s="1"/>
  <c r="P463" i="17" s="1"/>
  <c r="P464" i="17" s="1"/>
  <c r="P465" i="17" s="1"/>
  <c r="P466" i="17" s="1"/>
  <c r="P467" i="17" s="1"/>
  <c r="P468" i="17" s="1"/>
  <c r="P469" i="17" s="1"/>
  <c r="P470" i="17" s="1"/>
  <c r="P471" i="17" s="1"/>
  <c r="P472" i="17" s="1"/>
  <c r="P473" i="17" s="1"/>
  <c r="P474" i="17" s="1"/>
  <c r="P475" i="17" s="1"/>
  <c r="P476" i="17" s="1"/>
  <c r="P477" i="17" s="1"/>
  <c r="P478" i="17" s="1"/>
  <c r="P479" i="17" s="1"/>
  <c r="P480" i="17" s="1"/>
  <c r="P481" i="17" s="1"/>
  <c r="P482" i="17" s="1"/>
  <c r="P483" i="17" s="1"/>
  <c r="P484" i="17" s="1"/>
  <c r="P485" i="17" s="1"/>
  <c r="P486" i="17" s="1"/>
  <c r="P487" i="17" s="1"/>
  <c r="P488" i="17" s="1"/>
  <c r="P489" i="17" s="1"/>
  <c r="P490" i="17" s="1"/>
  <c r="P491" i="17" s="1"/>
  <c r="P492" i="17" s="1"/>
  <c r="P493" i="17" s="1"/>
  <c r="P494" i="17" s="1"/>
  <c r="P495" i="17" s="1"/>
  <c r="P496" i="17" s="1"/>
  <c r="P497" i="17" s="1"/>
  <c r="P498" i="17" s="1"/>
  <c r="P499" i="17" s="1"/>
  <c r="P500" i="17" s="1"/>
  <c r="P501" i="17" s="1"/>
  <c r="P502" i="17" s="1"/>
  <c r="P503" i="17" s="1"/>
  <c r="P504" i="17" s="1"/>
  <c r="P505" i="17" s="1"/>
  <c r="P506" i="17" s="1"/>
  <c r="P507" i="17" s="1"/>
  <c r="P508" i="17" s="1"/>
  <c r="P509" i="17" s="1"/>
  <c r="P510" i="17" s="1"/>
  <c r="P511" i="17" s="1"/>
  <c r="P512" i="17" s="1"/>
  <c r="P513" i="17" s="1"/>
  <c r="P514" i="17" s="1"/>
  <c r="P515" i="17" s="1"/>
  <c r="P516" i="17" s="1"/>
  <c r="P517" i="17" s="1"/>
  <c r="P518" i="17" s="1"/>
  <c r="P519" i="17" s="1"/>
  <c r="P520" i="17" s="1"/>
  <c r="P521" i="17" s="1"/>
  <c r="P522" i="17" s="1"/>
  <c r="P523" i="17" s="1"/>
  <c r="P524" i="17" s="1"/>
  <c r="P525" i="17" s="1"/>
  <c r="P526" i="17" s="1"/>
  <c r="P527" i="17" s="1"/>
  <c r="P528" i="17" s="1"/>
  <c r="P529" i="17" s="1"/>
  <c r="P530" i="17" s="1"/>
  <c r="P531" i="17" s="1"/>
  <c r="P532" i="17" s="1"/>
  <c r="P533" i="17" s="1"/>
  <c r="P534" i="17" s="1"/>
  <c r="P535" i="17" s="1"/>
  <c r="P536" i="17" s="1"/>
  <c r="P537" i="17" s="1"/>
  <c r="P538" i="17" s="1"/>
  <c r="P539" i="17" s="1"/>
  <c r="P540" i="17" s="1"/>
  <c r="P541" i="17" s="1"/>
  <c r="P542" i="17" s="1"/>
  <c r="P543" i="17" s="1"/>
  <c r="P544" i="17" s="1"/>
  <c r="P545" i="17" s="1"/>
  <c r="P546" i="17" s="1"/>
  <c r="P547" i="17" s="1"/>
  <c r="P548" i="17" s="1"/>
  <c r="P549" i="17" s="1"/>
  <c r="P550" i="17" s="1"/>
  <c r="P551" i="17" s="1"/>
  <c r="P552" i="17" s="1"/>
  <c r="P553" i="17" s="1"/>
  <c r="P554" i="17" s="1"/>
  <c r="P555" i="17" s="1"/>
  <c r="P556" i="17" s="1"/>
  <c r="P557" i="17" s="1"/>
  <c r="P558" i="17" s="1"/>
  <c r="P559" i="17" s="1"/>
  <c r="P560" i="17" s="1"/>
  <c r="P561" i="17" s="1"/>
  <c r="P562" i="17" s="1"/>
  <c r="P563" i="17" s="1"/>
  <c r="P564" i="17" s="1"/>
  <c r="P565" i="17" s="1"/>
  <c r="P566" i="17" s="1"/>
  <c r="P567" i="17" s="1"/>
  <c r="P568" i="17" s="1"/>
  <c r="P569" i="17" s="1"/>
  <c r="P570" i="17" s="1"/>
  <c r="P571" i="17" s="1"/>
  <c r="P572" i="17" s="1"/>
  <c r="P573" i="17" s="1"/>
  <c r="P574" i="17" s="1"/>
  <c r="P575" i="17" s="1"/>
  <c r="P576" i="17" s="1"/>
  <c r="P577" i="17" s="1"/>
  <c r="P578" i="17" s="1"/>
  <c r="P579" i="17" s="1"/>
  <c r="P580" i="17" s="1"/>
  <c r="P581" i="17" s="1"/>
  <c r="P582" i="17" s="1"/>
  <c r="P583" i="17" s="1"/>
  <c r="P584" i="17" s="1"/>
  <c r="P585" i="17" s="1"/>
  <c r="P586" i="17" s="1"/>
  <c r="P587" i="17" s="1"/>
  <c r="P588" i="17" s="1"/>
  <c r="P589" i="17" s="1"/>
  <c r="P590" i="17" s="1"/>
  <c r="P591" i="17" s="1"/>
  <c r="P592" i="17" s="1"/>
  <c r="P593" i="17" s="1"/>
  <c r="P594" i="17" s="1"/>
  <c r="P595" i="17" s="1"/>
  <c r="P596" i="17" s="1"/>
  <c r="P597" i="17" s="1"/>
  <c r="P598" i="17" s="1"/>
  <c r="P599" i="17" s="1"/>
  <c r="P600" i="17" s="1"/>
  <c r="P601" i="17" s="1"/>
  <c r="P602" i="17" s="1"/>
  <c r="P603" i="17" s="1"/>
  <c r="P604" i="17" s="1"/>
  <c r="P605" i="17" s="1"/>
  <c r="P606" i="17" s="1"/>
  <c r="P607" i="17" s="1"/>
  <c r="P608" i="17" s="1"/>
  <c r="P609" i="17" s="1"/>
  <c r="P610" i="17" s="1"/>
  <c r="P611" i="17" s="1"/>
  <c r="P612" i="17" s="1"/>
  <c r="P613" i="17" s="1"/>
  <c r="P614" i="17" s="1"/>
  <c r="P615" i="17" s="1"/>
  <c r="P616" i="17" s="1"/>
  <c r="P617" i="17" s="1"/>
  <c r="P618" i="17" s="1"/>
  <c r="P619" i="17" s="1"/>
  <c r="P620" i="17" s="1"/>
  <c r="P621" i="17" s="1"/>
  <c r="P622" i="17" s="1"/>
  <c r="P623" i="17" s="1"/>
  <c r="P624" i="17" s="1"/>
  <c r="P625" i="17" s="1"/>
  <c r="P626" i="17" s="1"/>
  <c r="P627" i="17" s="1"/>
  <c r="P628" i="17" s="1"/>
  <c r="P629" i="17" s="1"/>
  <c r="P630" i="17" s="1"/>
  <c r="P631" i="17" s="1"/>
  <c r="P632" i="17" s="1"/>
  <c r="P633" i="17" s="1"/>
  <c r="P634" i="17" s="1"/>
  <c r="P635" i="17" s="1"/>
  <c r="P636" i="17" s="1"/>
  <c r="P637" i="17" s="1"/>
  <c r="P638" i="17" s="1"/>
  <c r="P639" i="17" s="1"/>
  <c r="P640" i="17" s="1"/>
  <c r="P641" i="17" s="1"/>
  <c r="P642" i="17" s="1"/>
  <c r="P643" i="17" s="1"/>
  <c r="P644" i="17" s="1"/>
  <c r="P645" i="17" s="1"/>
  <c r="P646" i="17" s="1"/>
  <c r="P647" i="17" s="1"/>
  <c r="P648" i="17" s="1"/>
  <c r="P649" i="17" s="1"/>
  <c r="P650" i="17" s="1"/>
  <c r="P651" i="17" s="1"/>
  <c r="P652" i="17" s="1"/>
  <c r="P653" i="17" s="1"/>
  <c r="P654" i="17" s="1"/>
  <c r="P655" i="17" s="1"/>
  <c r="P656" i="17" s="1"/>
  <c r="P657" i="17" s="1"/>
  <c r="P658" i="17" s="1"/>
  <c r="P659" i="17" s="1"/>
  <c r="P660" i="17" s="1"/>
  <c r="P661" i="17" s="1"/>
  <c r="P662" i="17" s="1"/>
  <c r="P663" i="17" s="1"/>
  <c r="P664" i="17" s="1"/>
  <c r="P665" i="17" s="1"/>
  <c r="P666" i="17" s="1"/>
  <c r="P667" i="17" s="1"/>
  <c r="P668" i="17" s="1"/>
  <c r="P669" i="17" s="1"/>
  <c r="P670" i="17" s="1"/>
  <c r="P671" i="17" s="1"/>
  <c r="P672" i="17" s="1"/>
  <c r="P673" i="17" s="1"/>
  <c r="P674" i="17" s="1"/>
  <c r="P675" i="17" s="1"/>
  <c r="P676" i="17" s="1"/>
  <c r="P677" i="17" s="1"/>
  <c r="P678" i="17" s="1"/>
  <c r="P679" i="17" s="1"/>
  <c r="P680" i="17" s="1"/>
  <c r="P681" i="17" s="1"/>
  <c r="P682" i="17" s="1"/>
  <c r="P683" i="17" s="1"/>
  <c r="P684" i="17" s="1"/>
  <c r="P685" i="17" s="1"/>
  <c r="P686" i="17" s="1"/>
  <c r="P687" i="17" s="1"/>
  <c r="P688" i="17" s="1"/>
  <c r="P689" i="17" s="1"/>
  <c r="P690" i="17" s="1"/>
  <c r="P691" i="17" s="1"/>
  <c r="P692" i="17" s="1"/>
  <c r="P693" i="17" s="1"/>
  <c r="P694" i="17" s="1"/>
  <c r="P695" i="17" s="1"/>
  <c r="P696" i="17" s="1"/>
  <c r="P697" i="17" s="1"/>
  <c r="P698" i="17" s="1"/>
  <c r="P699" i="17" s="1"/>
  <c r="P700" i="17" s="1"/>
  <c r="P701" i="17" s="1"/>
  <c r="P702" i="17" s="1"/>
  <c r="P703" i="17" s="1"/>
  <c r="P704" i="17" s="1"/>
  <c r="P705" i="17" s="1"/>
  <c r="P706" i="17" s="1"/>
  <c r="P707" i="17" s="1"/>
  <c r="P708" i="17" s="1"/>
  <c r="P709" i="17" s="1"/>
  <c r="P710" i="17" s="1"/>
  <c r="P711" i="17" s="1"/>
  <c r="P712" i="17" s="1"/>
  <c r="P713" i="17" s="1"/>
  <c r="P714" i="17" s="1"/>
  <c r="P715" i="17" s="1"/>
  <c r="P716" i="17" s="1"/>
  <c r="P717" i="17" s="1"/>
  <c r="P718" i="17" s="1"/>
  <c r="P719" i="17" s="1"/>
  <c r="P720" i="17" s="1"/>
  <c r="P721" i="17" s="1"/>
  <c r="P722" i="17" s="1"/>
  <c r="P723" i="17" s="1"/>
  <c r="P724" i="17" s="1"/>
  <c r="P725" i="17" s="1"/>
  <c r="P726" i="17" s="1"/>
  <c r="P727" i="17" s="1"/>
  <c r="P728" i="17" s="1"/>
  <c r="P729" i="17" s="1"/>
  <c r="P730" i="17" s="1"/>
  <c r="P731" i="17" s="1"/>
  <c r="P732" i="17" s="1"/>
  <c r="P733" i="17" s="1"/>
  <c r="P734" i="17" s="1"/>
  <c r="P735" i="17" s="1"/>
  <c r="P736" i="17" s="1"/>
  <c r="P737" i="17" s="1"/>
  <c r="P738" i="17" s="1"/>
  <c r="P739" i="17" s="1"/>
  <c r="P740" i="17" s="1"/>
  <c r="P741" i="17" s="1"/>
  <c r="P742" i="17" s="1"/>
  <c r="P743" i="17" s="1"/>
  <c r="P744" i="17" s="1"/>
  <c r="P745" i="17" s="1"/>
  <c r="P746" i="17" s="1"/>
  <c r="P747" i="17" s="1"/>
  <c r="P748" i="17" s="1"/>
  <c r="P749" i="17" s="1"/>
  <c r="P750" i="17" s="1"/>
  <c r="P751" i="17" s="1"/>
  <c r="P752" i="17" s="1"/>
  <c r="P753" i="17" s="1"/>
  <c r="P754" i="17" s="1"/>
  <c r="P755" i="17" s="1"/>
  <c r="P756" i="17" s="1"/>
  <c r="P757" i="17" s="1"/>
  <c r="P758" i="17" s="1"/>
  <c r="P759" i="17" s="1"/>
  <c r="P760" i="17" s="1"/>
  <c r="P761" i="17" s="1"/>
  <c r="P762" i="17" s="1"/>
  <c r="P763" i="17" s="1"/>
  <c r="P764" i="17" s="1"/>
  <c r="P765" i="17" s="1"/>
  <c r="P766" i="17" s="1"/>
  <c r="P767" i="17" s="1"/>
  <c r="P768" i="17" s="1"/>
  <c r="P769" i="17" s="1"/>
  <c r="P770" i="17" s="1"/>
  <c r="P771" i="17" s="1"/>
  <c r="P772" i="17" s="1"/>
  <c r="P773" i="17" s="1"/>
  <c r="P774" i="17" s="1"/>
  <c r="P775" i="17" s="1"/>
  <c r="P776" i="17" s="1"/>
  <c r="P777" i="17" s="1"/>
  <c r="P778" i="17" s="1"/>
  <c r="P779" i="17" s="1"/>
  <c r="P780" i="17" s="1"/>
  <c r="P781" i="17" s="1"/>
  <c r="P782" i="17" s="1"/>
  <c r="P783" i="17" s="1"/>
  <c r="P784" i="17" s="1"/>
  <c r="P785" i="17" s="1"/>
  <c r="P786" i="17" s="1"/>
  <c r="P787" i="17" s="1"/>
  <c r="P788" i="17" s="1"/>
  <c r="P789" i="17" s="1"/>
  <c r="P790" i="17" s="1"/>
  <c r="P791" i="17" s="1"/>
  <c r="P792" i="17" s="1"/>
  <c r="P793" i="17" s="1"/>
  <c r="P794" i="17" s="1"/>
  <c r="P795" i="17" s="1"/>
  <c r="P796" i="17" s="1"/>
  <c r="P797" i="17" s="1"/>
  <c r="P798" i="17" s="1"/>
  <c r="P799" i="17" s="1"/>
  <c r="P800" i="17" s="1"/>
  <c r="P801" i="17" s="1"/>
  <c r="P802" i="17" s="1"/>
  <c r="P803" i="17" s="1"/>
  <c r="P804" i="17" s="1"/>
  <c r="P805" i="17" s="1"/>
  <c r="P806" i="17" s="1"/>
  <c r="P807" i="17" s="1"/>
  <c r="P808" i="17" s="1"/>
  <c r="P809" i="17" s="1"/>
  <c r="P810" i="17" s="1"/>
  <c r="P811" i="17" s="1"/>
  <c r="P812" i="17" s="1"/>
  <c r="P813" i="17" s="1"/>
  <c r="P814" i="17" s="1"/>
  <c r="P815" i="17" s="1"/>
  <c r="P816" i="17" s="1"/>
  <c r="P817" i="17" s="1"/>
  <c r="P818" i="17" s="1"/>
  <c r="P819" i="17" s="1"/>
  <c r="P820" i="17" s="1"/>
  <c r="P821" i="17" s="1"/>
  <c r="P822" i="17" s="1"/>
  <c r="P823" i="17" s="1"/>
  <c r="P824" i="17" s="1"/>
  <c r="P825" i="17" s="1"/>
  <c r="P826" i="17" s="1"/>
  <c r="P827" i="17" s="1"/>
  <c r="P828" i="17" s="1"/>
  <c r="P829" i="17" s="1"/>
  <c r="P830" i="17" s="1"/>
  <c r="P831" i="17" s="1"/>
  <c r="P832" i="17" s="1"/>
  <c r="P833" i="17" s="1"/>
  <c r="P834" i="17" s="1"/>
  <c r="P835" i="17" s="1"/>
  <c r="P836" i="17" s="1"/>
  <c r="P837" i="17" s="1"/>
  <c r="P838" i="17" s="1"/>
  <c r="P839" i="17" s="1"/>
  <c r="P840" i="17" s="1"/>
  <c r="P841" i="17" s="1"/>
  <c r="P842" i="17" s="1"/>
  <c r="P843" i="17" s="1"/>
  <c r="P844" i="17" s="1"/>
  <c r="P845" i="17" s="1"/>
  <c r="P846" i="17" s="1"/>
  <c r="P847" i="17" s="1"/>
  <c r="P848" i="17" s="1"/>
  <c r="P849" i="17" s="1"/>
  <c r="P850" i="17" s="1"/>
  <c r="P851" i="17" s="1"/>
  <c r="P852" i="17" s="1"/>
  <c r="P853" i="17" s="1"/>
  <c r="P854" i="17" s="1"/>
  <c r="P855" i="17" s="1"/>
  <c r="P856" i="17" s="1"/>
  <c r="P857" i="17" s="1"/>
  <c r="P858" i="17" s="1"/>
  <c r="P859" i="17" s="1"/>
  <c r="P860" i="17" s="1"/>
  <c r="P861" i="17" s="1"/>
  <c r="P862" i="17" s="1"/>
  <c r="P863" i="17" s="1"/>
  <c r="P864" i="17" s="1"/>
  <c r="P865" i="17" s="1"/>
  <c r="P866" i="17" s="1"/>
  <c r="P867" i="17" s="1"/>
  <c r="P868" i="17" s="1"/>
  <c r="P869" i="17" s="1"/>
  <c r="P870" i="17" s="1"/>
  <c r="P871" i="17" s="1"/>
  <c r="P872" i="17" s="1"/>
  <c r="P873" i="17" s="1"/>
  <c r="P874" i="17" s="1"/>
  <c r="P875" i="17" s="1"/>
  <c r="P876" i="17" s="1"/>
  <c r="P877" i="17" s="1"/>
  <c r="P878" i="17" s="1"/>
  <c r="P879" i="17" s="1"/>
  <c r="P880" i="17" s="1"/>
  <c r="P881" i="17" s="1"/>
  <c r="P882" i="17" s="1"/>
  <c r="P883" i="17" s="1"/>
  <c r="P884" i="17" s="1"/>
  <c r="P885" i="17" s="1"/>
  <c r="P886" i="17" s="1"/>
  <c r="P887" i="17" s="1"/>
  <c r="P888" i="17" s="1"/>
  <c r="P889" i="17" s="1"/>
  <c r="P890" i="17" s="1"/>
  <c r="P891" i="17" s="1"/>
  <c r="P892" i="17" s="1"/>
  <c r="P893" i="17" s="1"/>
  <c r="P894" i="17" s="1"/>
  <c r="P895" i="17" s="1"/>
  <c r="P896" i="17" s="1"/>
  <c r="P897" i="17" s="1"/>
  <c r="P898" i="17" s="1"/>
  <c r="P899" i="17" s="1"/>
  <c r="P900" i="17" s="1"/>
  <c r="P901" i="17" s="1"/>
  <c r="P902" i="17" s="1"/>
  <c r="P903" i="17" s="1"/>
  <c r="P904" i="17" s="1"/>
  <c r="P905" i="17" s="1"/>
  <c r="P906" i="17" s="1"/>
  <c r="P907" i="17" s="1"/>
  <c r="P908" i="17" s="1"/>
  <c r="P909" i="17" s="1"/>
  <c r="P910" i="17" s="1"/>
  <c r="P911" i="17" s="1"/>
  <c r="P912" i="17" s="1"/>
  <c r="P913" i="17" s="1"/>
  <c r="P914" i="17" s="1"/>
  <c r="P915" i="17" s="1"/>
  <c r="P916" i="17" s="1"/>
  <c r="P917" i="17" s="1"/>
  <c r="P918" i="17" s="1"/>
  <c r="P919" i="17" s="1"/>
  <c r="P920" i="17" s="1"/>
  <c r="P921" i="17" s="1"/>
  <c r="P922" i="17" s="1"/>
  <c r="P923" i="17" s="1"/>
  <c r="P924" i="17" s="1"/>
  <c r="P925" i="17" s="1"/>
  <c r="P926" i="17" s="1"/>
  <c r="P927" i="17" s="1"/>
  <c r="P928" i="17" s="1"/>
  <c r="P929" i="17" s="1"/>
  <c r="P930" i="17" s="1"/>
  <c r="P931" i="17" s="1"/>
  <c r="P932" i="17" s="1"/>
  <c r="P933" i="17" s="1"/>
  <c r="P934" i="17" s="1"/>
  <c r="P935" i="17" s="1"/>
  <c r="P936" i="17" s="1"/>
  <c r="P937" i="17" s="1"/>
  <c r="P938" i="17" s="1"/>
  <c r="P939" i="17" s="1"/>
  <c r="P940" i="17" s="1"/>
  <c r="P941" i="17" s="1"/>
  <c r="P942" i="17" s="1"/>
  <c r="P943" i="17" s="1"/>
  <c r="P944" i="17" s="1"/>
  <c r="P945" i="17" s="1"/>
  <c r="P946" i="17" s="1"/>
  <c r="P947" i="17" s="1"/>
  <c r="P948" i="17" s="1"/>
  <c r="P949" i="17" s="1"/>
  <c r="P950" i="17" s="1"/>
  <c r="P951" i="17" s="1"/>
  <c r="P952" i="17" s="1"/>
  <c r="P953" i="17" s="1"/>
  <c r="P954" i="17" s="1"/>
  <c r="P955" i="17" s="1"/>
  <c r="P956" i="17" s="1"/>
  <c r="P957" i="17" s="1"/>
  <c r="P958" i="17" s="1"/>
  <c r="P959" i="17" s="1"/>
  <c r="P960" i="17" s="1"/>
  <c r="P961" i="17" s="1"/>
  <c r="P962" i="17" s="1"/>
  <c r="P963" i="17" s="1"/>
  <c r="P964" i="17" s="1"/>
  <c r="P965" i="17" s="1"/>
  <c r="P966" i="17" s="1"/>
  <c r="P967" i="17" s="1"/>
  <c r="P968" i="17" s="1"/>
  <c r="P969" i="17" s="1"/>
  <c r="P970" i="17" s="1"/>
  <c r="P971" i="17" s="1"/>
  <c r="P972" i="17" s="1"/>
  <c r="P973" i="17" s="1"/>
  <c r="P974" i="17" s="1"/>
  <c r="P975" i="17" s="1"/>
  <c r="P976" i="17" s="1"/>
  <c r="P977" i="17" s="1"/>
  <c r="P978" i="17" s="1"/>
  <c r="P979" i="17" s="1"/>
  <c r="P980" i="17" s="1"/>
  <c r="P981" i="17" s="1"/>
  <c r="P982" i="17" s="1"/>
  <c r="P983" i="17" s="1"/>
  <c r="P984" i="17" s="1"/>
  <c r="P985" i="17" s="1"/>
  <c r="P986" i="17" s="1"/>
  <c r="P987" i="17" s="1"/>
  <c r="P988" i="17" s="1"/>
  <c r="P989" i="17" s="1"/>
  <c r="P990" i="17" s="1"/>
  <c r="P991" i="17" s="1"/>
  <c r="P992" i="17" s="1"/>
  <c r="P993" i="17" s="1"/>
  <c r="P994" i="17" s="1"/>
  <c r="P995" i="17" s="1"/>
  <c r="P996" i="17" s="1"/>
  <c r="P997" i="17" s="1"/>
  <c r="P998" i="17" s="1"/>
  <c r="P999" i="17" s="1"/>
  <c r="P1000" i="17" s="1"/>
  <c r="P1001" i="17" s="1"/>
  <c r="P1002" i="17" s="1"/>
  <c r="P1003" i="17" s="1"/>
  <c r="P1004" i="17" s="1"/>
  <c r="P1005" i="17" s="1"/>
  <c r="P1006" i="17" s="1"/>
  <c r="P1007" i="17" s="1"/>
  <c r="P1008" i="17" s="1"/>
  <c r="P1009" i="17" s="1"/>
  <c r="P1010" i="17" s="1"/>
  <c r="P1011" i="17" s="1"/>
  <c r="P1012" i="17" s="1"/>
  <c r="P1013" i="17" s="1"/>
  <c r="P1014" i="17" s="1"/>
  <c r="P1015" i="17" s="1"/>
  <c r="P1016" i="17" s="1"/>
  <c r="P1017" i="17" s="1"/>
  <c r="P1018" i="17" s="1"/>
  <c r="P1019" i="17" s="1"/>
  <c r="P1020" i="17" s="1"/>
  <c r="P1021" i="17" s="1"/>
  <c r="P1022" i="17" s="1"/>
  <c r="P1023" i="17" s="1"/>
  <c r="P1024" i="17" s="1"/>
  <c r="P1025" i="17" s="1"/>
  <c r="P1026" i="17" s="1"/>
  <c r="P1027" i="17" s="1"/>
  <c r="P1028" i="17" s="1"/>
  <c r="P1029" i="17" s="1"/>
  <c r="P1030" i="17" s="1"/>
  <c r="P1031" i="17" s="1"/>
  <c r="P1032" i="17" s="1"/>
  <c r="P1033" i="17" s="1"/>
  <c r="P1034" i="17" s="1"/>
  <c r="P1035" i="17" s="1"/>
  <c r="P1036" i="17" s="1"/>
  <c r="P1037" i="17" s="1"/>
  <c r="P1038" i="17" s="1"/>
  <c r="P1039" i="17" s="1"/>
  <c r="P1040" i="17" s="1"/>
  <c r="P1041" i="17" s="1"/>
  <c r="P1042" i="17" s="1"/>
  <c r="P1043" i="17" s="1"/>
  <c r="P1044" i="17" s="1"/>
  <c r="P1045" i="17" s="1"/>
  <c r="P1046" i="17" s="1"/>
  <c r="P1047" i="17" s="1"/>
  <c r="P1048" i="17" s="1"/>
  <c r="P1049" i="17" s="1"/>
  <c r="P1050" i="17" s="1"/>
  <c r="P1051" i="17" s="1"/>
  <c r="P1052" i="17" s="1"/>
  <c r="P1053" i="17" s="1"/>
  <c r="P1054" i="17" s="1"/>
  <c r="P1055" i="17" s="1"/>
  <c r="P1056" i="17" s="1"/>
  <c r="P1057" i="17" s="1"/>
  <c r="P1058" i="17" s="1"/>
  <c r="P1059" i="17" s="1"/>
  <c r="P1060" i="17" s="1"/>
  <c r="P1061" i="17" s="1"/>
  <c r="P1062" i="17" s="1"/>
  <c r="P1063" i="17" s="1"/>
  <c r="P1064" i="17" s="1"/>
  <c r="P1065" i="17" s="1"/>
  <c r="P1066" i="17" s="1"/>
  <c r="P1067" i="17" s="1"/>
  <c r="P1068" i="17" s="1"/>
  <c r="P1069" i="17" s="1"/>
  <c r="P1070" i="17" s="1"/>
  <c r="P1071" i="17" s="1"/>
  <c r="P1072" i="17" s="1"/>
  <c r="P1073" i="17" s="1"/>
  <c r="P1074" i="17" s="1"/>
  <c r="P1075" i="17" s="1"/>
  <c r="P1076" i="17" s="1"/>
  <c r="P1077" i="17" s="1"/>
  <c r="P1078" i="17" s="1"/>
  <c r="P1079" i="17" s="1"/>
  <c r="P1080" i="17" s="1"/>
  <c r="P1081" i="17" s="1"/>
  <c r="P1082" i="17" s="1"/>
  <c r="P1083" i="17" s="1"/>
  <c r="P1084" i="17" s="1"/>
  <c r="P1085" i="17" s="1"/>
  <c r="P1086" i="17" s="1"/>
  <c r="P1087" i="17" s="1"/>
  <c r="P1088" i="17" s="1"/>
  <c r="P1089" i="17" s="1"/>
  <c r="P1090" i="17" s="1"/>
  <c r="P1091" i="17" s="1"/>
  <c r="P1092" i="17" s="1"/>
  <c r="P1093" i="17" s="1"/>
  <c r="P1094" i="17" s="1"/>
  <c r="P1095" i="17" s="1"/>
  <c r="P1096" i="17" s="1"/>
  <c r="P1097" i="17" s="1"/>
  <c r="P1098" i="17" s="1"/>
  <c r="P1099" i="17" s="1"/>
  <c r="P1100" i="17" s="1"/>
  <c r="P1101" i="17" s="1"/>
  <c r="P1102" i="17" s="1"/>
  <c r="P1103" i="17" s="1"/>
  <c r="P1104" i="17" s="1"/>
  <c r="P1105" i="17" s="1"/>
  <c r="P1106" i="17" s="1"/>
  <c r="P1107" i="17" s="1"/>
  <c r="P1108" i="17" s="1"/>
  <c r="P1109" i="17" s="1"/>
  <c r="P1110" i="17" s="1"/>
  <c r="P1111" i="17" s="1"/>
  <c r="P1112" i="17" s="1"/>
  <c r="P1113" i="17" s="1"/>
  <c r="P1114" i="17" s="1"/>
  <c r="P1115" i="17" s="1"/>
  <c r="P1116" i="17" s="1"/>
  <c r="P1117" i="17" s="1"/>
  <c r="P1118" i="17" s="1"/>
  <c r="P1119" i="17" s="1"/>
  <c r="P1120" i="17" s="1"/>
  <c r="P1121" i="17" s="1"/>
  <c r="P1122" i="17" s="1"/>
  <c r="P1123" i="17" s="1"/>
  <c r="P1124" i="17" s="1"/>
  <c r="P1125" i="17" s="1"/>
  <c r="P1126" i="17" s="1"/>
  <c r="P1127" i="17" s="1"/>
  <c r="P1128" i="17" s="1"/>
  <c r="P1129" i="17" s="1"/>
  <c r="P1130" i="17" s="1"/>
  <c r="P1131" i="17" s="1"/>
  <c r="P1132" i="17" s="1"/>
  <c r="P1133" i="17" s="1"/>
  <c r="P1134" i="17" s="1"/>
  <c r="P1135" i="17" s="1"/>
  <c r="P1136" i="17" s="1"/>
  <c r="P1137" i="17" s="1"/>
  <c r="P1138" i="17" s="1"/>
  <c r="P1139" i="17" s="1"/>
  <c r="P1140" i="17" s="1"/>
  <c r="P1141" i="17" s="1"/>
  <c r="P1142" i="17" s="1"/>
  <c r="P1143" i="17" s="1"/>
  <c r="P1144" i="17" s="1"/>
  <c r="P1145" i="17" s="1"/>
  <c r="P1146" i="17" s="1"/>
  <c r="P1147" i="17" s="1"/>
  <c r="P1148" i="17" s="1"/>
  <c r="P1149" i="17" s="1"/>
  <c r="P1150" i="17" s="1"/>
  <c r="P1151" i="17" s="1"/>
  <c r="P1152" i="17" s="1"/>
  <c r="P1153" i="17" s="1"/>
  <c r="P1154" i="17" s="1"/>
  <c r="P1155" i="17" s="1"/>
  <c r="P1156" i="17" s="1"/>
  <c r="P1157" i="17" s="1"/>
  <c r="P1158" i="17" s="1"/>
  <c r="P1159" i="17" s="1"/>
  <c r="P1160" i="17" s="1"/>
  <c r="P1161" i="17" s="1"/>
  <c r="P1162" i="17" s="1"/>
  <c r="P1163" i="17" s="1"/>
  <c r="P1164" i="17" s="1"/>
  <c r="P1165" i="17" s="1"/>
  <c r="P1166" i="17" s="1"/>
  <c r="P1167" i="17" s="1"/>
  <c r="P1168" i="17" s="1"/>
  <c r="P1169" i="17" s="1"/>
  <c r="P1170" i="17" s="1"/>
  <c r="P1171" i="17" s="1"/>
  <c r="P1172" i="17" s="1"/>
  <c r="P1173" i="17" s="1"/>
  <c r="P1174" i="17" s="1"/>
  <c r="P1175" i="17" s="1"/>
  <c r="P1176" i="17" s="1"/>
  <c r="P1177" i="17" s="1"/>
  <c r="P1178" i="17" s="1"/>
  <c r="P1179" i="17" s="1"/>
  <c r="P1180" i="17" s="1"/>
  <c r="P1181" i="17" s="1"/>
  <c r="P1182" i="17" s="1"/>
  <c r="P1183" i="17" s="1"/>
  <c r="P1184" i="17" s="1"/>
  <c r="P1185" i="17" s="1"/>
  <c r="P1186" i="17" s="1"/>
  <c r="P1187" i="17" s="1"/>
  <c r="P1188" i="17" s="1"/>
  <c r="P1189" i="17" s="1"/>
  <c r="P1190" i="17" s="1"/>
  <c r="P1191" i="17" s="1"/>
  <c r="P1192" i="17" s="1"/>
  <c r="P1193" i="17" s="1"/>
  <c r="P1194" i="17" s="1"/>
  <c r="P1195" i="17" s="1"/>
  <c r="P1196" i="17" s="1"/>
  <c r="P1197" i="17" s="1"/>
  <c r="P1198" i="17" s="1"/>
  <c r="P1199" i="17" s="1"/>
  <c r="P1200" i="17" s="1"/>
  <c r="P1201" i="17" s="1"/>
  <c r="P1202" i="17" s="1"/>
  <c r="P1203" i="17" s="1"/>
  <c r="P1204" i="17" s="1"/>
  <c r="P1205" i="17" s="1"/>
  <c r="P1206" i="17" s="1"/>
  <c r="P1207" i="17" s="1"/>
  <c r="P1208" i="17" s="1"/>
  <c r="P1209" i="17" s="1"/>
  <c r="P1210" i="17" s="1"/>
  <c r="P1211" i="17" s="1"/>
  <c r="P1212" i="17" s="1"/>
  <c r="P1213" i="17" s="1"/>
  <c r="P1214" i="17" s="1"/>
  <c r="P1215" i="17" s="1"/>
  <c r="P1216" i="17" s="1"/>
  <c r="P1217" i="17" s="1"/>
  <c r="P1218" i="17" s="1"/>
  <c r="P1219" i="17" s="1"/>
  <c r="P1220" i="17" s="1"/>
  <c r="P1221" i="17" s="1"/>
  <c r="P1222" i="17" s="1"/>
  <c r="P1223" i="17" s="1"/>
  <c r="P1224" i="17" s="1"/>
  <c r="P1225" i="17" s="1"/>
  <c r="P1226" i="17" s="1"/>
  <c r="P1227" i="17" s="1"/>
  <c r="P1228" i="17" s="1"/>
  <c r="P1229" i="17" s="1"/>
  <c r="P1230" i="17" s="1"/>
  <c r="P1231" i="17" s="1"/>
  <c r="P1232" i="17" s="1"/>
  <c r="P1233" i="17" s="1"/>
  <c r="P1234" i="17" s="1"/>
  <c r="P1235" i="17" s="1"/>
  <c r="P1236" i="17" s="1"/>
  <c r="P1237" i="17" s="1"/>
  <c r="P1238" i="17" s="1"/>
  <c r="P1239" i="17" s="1"/>
  <c r="P1240" i="17" s="1"/>
  <c r="P1241" i="17" s="1"/>
  <c r="P1242" i="17" s="1"/>
  <c r="P1243" i="17" s="1"/>
  <c r="P1244" i="17" s="1"/>
  <c r="P1245" i="17" s="1"/>
  <c r="P1246" i="17" s="1"/>
  <c r="P1247" i="17" s="1"/>
  <c r="P1248" i="17" s="1"/>
  <c r="P1249" i="17" s="1"/>
  <c r="P1250" i="17" s="1"/>
  <c r="P1251" i="17" s="1"/>
  <c r="P1252" i="17" s="1"/>
  <c r="P1253" i="17" s="1"/>
  <c r="P1254" i="17" s="1"/>
  <c r="P1255" i="17" s="1"/>
  <c r="P1256" i="17" s="1"/>
  <c r="P1257" i="17" s="1"/>
  <c r="P1258" i="17" s="1"/>
  <c r="P1259" i="17" s="1"/>
  <c r="P1260" i="17" s="1"/>
  <c r="P1261" i="17" s="1"/>
  <c r="P1262" i="17" s="1"/>
  <c r="P1263" i="17" s="1"/>
  <c r="P1264" i="17" s="1"/>
  <c r="P1265" i="17" s="1"/>
  <c r="P1266" i="17" s="1"/>
  <c r="P1267" i="17" s="1"/>
  <c r="P1268" i="17" s="1"/>
  <c r="P1269" i="17" s="1"/>
  <c r="P1270" i="17" s="1"/>
  <c r="P1271" i="17" s="1"/>
  <c r="P1272" i="17" s="1"/>
  <c r="P1273" i="17" s="1"/>
  <c r="P1274" i="17" s="1"/>
  <c r="P1275" i="17" s="1"/>
  <c r="P1276" i="17" s="1"/>
  <c r="P1277" i="17" s="1"/>
  <c r="P1278" i="17" s="1"/>
  <c r="P1279" i="17" s="1"/>
  <c r="P1280" i="17" s="1"/>
  <c r="P1281" i="17" s="1"/>
  <c r="P1282" i="17" s="1"/>
  <c r="P1283" i="17" s="1"/>
  <c r="P1284" i="17" s="1"/>
  <c r="P1285" i="17" s="1"/>
  <c r="P1286" i="17" s="1"/>
  <c r="P1287" i="17" s="1"/>
  <c r="P1288" i="17" s="1"/>
  <c r="P1289" i="17" s="1"/>
  <c r="P1290" i="17" s="1"/>
  <c r="P1291" i="17" s="1"/>
  <c r="P1292" i="17" s="1"/>
  <c r="P1293" i="17" s="1"/>
  <c r="P1294" i="17" s="1"/>
  <c r="P1295" i="17" s="1"/>
  <c r="P1296" i="17" s="1"/>
  <c r="P1297" i="17" s="1"/>
  <c r="P1298" i="17" s="1"/>
  <c r="P1299" i="17" s="1"/>
  <c r="P1300" i="17" s="1"/>
  <c r="P1301" i="17" s="1"/>
  <c r="P1302" i="17" s="1"/>
  <c r="P1303" i="17" s="1"/>
  <c r="P1304" i="17" s="1"/>
  <c r="P1305" i="17" s="1"/>
  <c r="P1306" i="17" s="1"/>
  <c r="P1307" i="17" s="1"/>
  <c r="P1308" i="17" s="1"/>
  <c r="P1309" i="17" s="1"/>
  <c r="P1310" i="17" s="1"/>
  <c r="P1311" i="17" s="1"/>
  <c r="P1312" i="17" s="1"/>
  <c r="P1313" i="17" s="1"/>
  <c r="P1314" i="17" s="1"/>
  <c r="P1315" i="17" s="1"/>
  <c r="P1316" i="17" s="1"/>
  <c r="P1317" i="17" s="1"/>
  <c r="P1318" i="17" s="1"/>
  <c r="P1319" i="17" s="1"/>
  <c r="P1320" i="17" s="1"/>
  <c r="P1321" i="17" s="1"/>
  <c r="P1322" i="17" s="1"/>
  <c r="P1323" i="17" s="1"/>
  <c r="P1324" i="17" s="1"/>
  <c r="P1325" i="17" s="1"/>
  <c r="P1326" i="17" s="1"/>
  <c r="P1327" i="17" s="1"/>
  <c r="P1328" i="17" s="1"/>
  <c r="P1329" i="17" s="1"/>
  <c r="P1330" i="17" s="1"/>
  <c r="P1331" i="17" s="1"/>
  <c r="P1332" i="17" s="1"/>
  <c r="P1333" i="17" s="1"/>
  <c r="P1334" i="17" s="1"/>
  <c r="P1335" i="17" s="1"/>
  <c r="P1336" i="17" s="1"/>
  <c r="P1337" i="17" s="1"/>
  <c r="P1338" i="17" s="1"/>
  <c r="P1339" i="17" s="1"/>
  <c r="P1340" i="17" s="1"/>
  <c r="P1341" i="17" s="1"/>
  <c r="P1342" i="17" s="1"/>
  <c r="P1343" i="17" s="1"/>
  <c r="P1344" i="17" s="1"/>
  <c r="P1345" i="17" s="1"/>
  <c r="P1346" i="17" s="1"/>
  <c r="P1347" i="17" s="1"/>
  <c r="P1348" i="17" s="1"/>
  <c r="P1349" i="17" s="1"/>
  <c r="P1350" i="17" s="1"/>
  <c r="P1351" i="17" s="1"/>
  <c r="P1352" i="17" s="1"/>
  <c r="P1353" i="17" s="1"/>
  <c r="P1354" i="17" s="1"/>
  <c r="P1355" i="17" s="1"/>
  <c r="P1356" i="17" s="1"/>
  <c r="P1357" i="17" s="1"/>
  <c r="P1358" i="17" s="1"/>
  <c r="P1359" i="17" s="1"/>
  <c r="P1360" i="17" s="1"/>
  <c r="P1361" i="17" s="1"/>
  <c r="P1362" i="17" s="1"/>
  <c r="P1363" i="17" s="1"/>
  <c r="P1364" i="17" s="1"/>
  <c r="P1365" i="17" s="1"/>
  <c r="P1366" i="17" s="1"/>
  <c r="P1367" i="17" s="1"/>
  <c r="P1368" i="17" s="1"/>
  <c r="P1369" i="17" s="1"/>
  <c r="P1370" i="17" s="1"/>
  <c r="P1371" i="17" s="1"/>
  <c r="P1372" i="17" s="1"/>
  <c r="P1373" i="17" s="1"/>
  <c r="P1374" i="17" s="1"/>
  <c r="P1375" i="17" s="1"/>
  <c r="P1376" i="17" s="1"/>
  <c r="P1377" i="17" s="1"/>
  <c r="P1378" i="17" s="1"/>
  <c r="P1379" i="17" s="1"/>
  <c r="P1380" i="17" s="1"/>
  <c r="P1381" i="17" s="1"/>
  <c r="P1382" i="17" s="1"/>
  <c r="P1383" i="17" s="1"/>
  <c r="P1384" i="17" s="1"/>
  <c r="P1385" i="17" s="1"/>
  <c r="P1386" i="17" s="1"/>
  <c r="P1387" i="17" s="1"/>
  <c r="P1388" i="17" s="1"/>
  <c r="P1389" i="17" s="1"/>
  <c r="P1390" i="17" s="1"/>
  <c r="P1391" i="17" s="1"/>
  <c r="P1392" i="17" s="1"/>
  <c r="P1393" i="17" s="1"/>
  <c r="P1394" i="17" s="1"/>
  <c r="P1395" i="17" s="1"/>
  <c r="P1396" i="17" s="1"/>
  <c r="P1397" i="17" s="1"/>
  <c r="P1398" i="17" s="1"/>
  <c r="P1399" i="17" s="1"/>
  <c r="P1400" i="17" s="1"/>
  <c r="P1401" i="17" s="1"/>
  <c r="P1402" i="17" s="1"/>
  <c r="P1403" i="17" s="1"/>
  <c r="P1404" i="17" s="1"/>
  <c r="P1405" i="17" s="1"/>
  <c r="P1406" i="17" s="1"/>
  <c r="P1407" i="17" s="1"/>
  <c r="P1408" i="17" s="1"/>
  <c r="P1409" i="17" s="1"/>
  <c r="P1410" i="17" s="1"/>
  <c r="P1411" i="17" s="1"/>
  <c r="P1412" i="17" s="1"/>
  <c r="P1413" i="17" s="1"/>
  <c r="P1414" i="17" s="1"/>
  <c r="P1415" i="17" s="1"/>
  <c r="P1416" i="17" s="1"/>
  <c r="P1417" i="17" s="1"/>
  <c r="P1418" i="17" s="1"/>
  <c r="P1419" i="17" s="1"/>
  <c r="P1420" i="17" s="1"/>
  <c r="P1421" i="17" s="1"/>
  <c r="P1422" i="17" s="1"/>
  <c r="P1423" i="17" s="1"/>
  <c r="P1424" i="17" s="1"/>
  <c r="P1425" i="17" s="1"/>
  <c r="P1426" i="17" s="1"/>
  <c r="P1427" i="17" s="1"/>
  <c r="P1428" i="17" s="1"/>
  <c r="P1429" i="17" s="1"/>
  <c r="P1430" i="17" s="1"/>
  <c r="P1431" i="17" s="1"/>
  <c r="P1432" i="17" s="1"/>
  <c r="P1433" i="17" s="1"/>
  <c r="P1434" i="17" s="1"/>
  <c r="P1435" i="17" s="1"/>
  <c r="P1436" i="17" s="1"/>
  <c r="P1437" i="17" s="1"/>
  <c r="P1438" i="17" s="1"/>
  <c r="P1439" i="17" s="1"/>
  <c r="P1440" i="17" s="1"/>
  <c r="P1441" i="17" s="1"/>
  <c r="P1442" i="17" s="1"/>
  <c r="P1443" i="17" s="1"/>
  <c r="P1444" i="17" s="1"/>
  <c r="P1445" i="17" s="1"/>
  <c r="P1446" i="17" s="1"/>
  <c r="P1447" i="17" s="1"/>
  <c r="P1448" i="17" s="1"/>
  <c r="P1449" i="17" s="1"/>
  <c r="P1450" i="17" s="1"/>
  <c r="P1451" i="17" s="1"/>
  <c r="P1452" i="17" s="1"/>
  <c r="P1453" i="17" s="1"/>
  <c r="P1454" i="17" s="1"/>
  <c r="P1455" i="17" s="1"/>
  <c r="P1456" i="17" s="1"/>
  <c r="P1457" i="17" s="1"/>
  <c r="P1458" i="17" s="1"/>
  <c r="P1459" i="17" s="1"/>
  <c r="P1460" i="17" s="1"/>
  <c r="P1461" i="17" s="1"/>
  <c r="P1462" i="17" s="1"/>
  <c r="P1463" i="17" s="1"/>
  <c r="P1464" i="17" s="1"/>
  <c r="P1465" i="17" s="1"/>
  <c r="P1466" i="17" s="1"/>
  <c r="P1467" i="17" s="1"/>
  <c r="P1468" i="17" s="1"/>
  <c r="P1469" i="17" s="1"/>
  <c r="P1470" i="17" s="1"/>
  <c r="P1471" i="17" s="1"/>
  <c r="P1472" i="17" s="1"/>
  <c r="P1473" i="17" s="1"/>
  <c r="P1474" i="17" s="1"/>
  <c r="P1475" i="17" s="1"/>
  <c r="P1476" i="17" s="1"/>
  <c r="P1477" i="17" s="1"/>
  <c r="P1478" i="17" s="1"/>
  <c r="P1479" i="17" s="1"/>
  <c r="P1480" i="17" s="1"/>
  <c r="P1481" i="17" s="1"/>
  <c r="P1482" i="17" s="1"/>
  <c r="P1483" i="17" s="1"/>
  <c r="P1484" i="17" s="1"/>
  <c r="P1485" i="17" s="1"/>
  <c r="P1486" i="17" s="1"/>
  <c r="P1487" i="17" s="1"/>
  <c r="P1488" i="17" s="1"/>
  <c r="P1489" i="17" s="1"/>
  <c r="P1490" i="17" s="1"/>
  <c r="P1491" i="17" s="1"/>
  <c r="P1492" i="17" s="1"/>
  <c r="P1493" i="17" s="1"/>
  <c r="P1494" i="17" s="1"/>
  <c r="P1495" i="17" s="1"/>
  <c r="P1496" i="17" s="1"/>
  <c r="P1497" i="17" s="1"/>
  <c r="P1498" i="17" s="1"/>
  <c r="P1499" i="17" s="1"/>
  <c r="P1500" i="17" s="1"/>
  <c r="P1501" i="17" s="1"/>
  <c r="P1502" i="17" s="1"/>
  <c r="P1503" i="17" s="1"/>
  <c r="P1504" i="17" s="1"/>
  <c r="P1505" i="17" s="1"/>
  <c r="P1506" i="17" s="1"/>
  <c r="P1507" i="17" s="1"/>
  <c r="P1508" i="17" s="1"/>
  <c r="P1509" i="17" s="1"/>
  <c r="P1510" i="17" s="1"/>
  <c r="P1511" i="17" s="1"/>
  <c r="P1512" i="17" s="1"/>
  <c r="P1513" i="17" s="1"/>
  <c r="P1514" i="17" s="1"/>
  <c r="P1515" i="17" s="1"/>
  <c r="P1516" i="17" s="1"/>
  <c r="P1517" i="17" s="1"/>
  <c r="P1518" i="17" s="1"/>
  <c r="P1519" i="17" s="1"/>
  <c r="P1520" i="17" s="1"/>
  <c r="P1521" i="17" s="1"/>
  <c r="P1522" i="17" s="1"/>
  <c r="P1523" i="17" s="1"/>
  <c r="P1524" i="17" s="1"/>
  <c r="P1525" i="17" s="1"/>
  <c r="P1526" i="17" s="1"/>
  <c r="P1527" i="17" s="1"/>
  <c r="P1528" i="17" s="1"/>
  <c r="P1529" i="17" s="1"/>
  <c r="P1530" i="17" s="1"/>
  <c r="P1531" i="17" s="1"/>
  <c r="P1532" i="17" s="1"/>
  <c r="P1533" i="17" s="1"/>
  <c r="P1534" i="17" s="1"/>
  <c r="P1535" i="17" s="1"/>
  <c r="P1536" i="17" s="1"/>
  <c r="P1537" i="17" s="1"/>
  <c r="P1538" i="17" s="1"/>
  <c r="P1539" i="17" s="1"/>
  <c r="P1540" i="17" s="1"/>
  <c r="P1541" i="17" s="1"/>
  <c r="P1542" i="17" s="1"/>
  <c r="P1543" i="17" s="1"/>
  <c r="P1544" i="17" s="1"/>
  <c r="P1545" i="17" s="1"/>
  <c r="P1546" i="17" s="1"/>
  <c r="P1547" i="17" s="1"/>
  <c r="P1548" i="17" s="1"/>
  <c r="P1549" i="17" s="1"/>
  <c r="P1550" i="17" s="1"/>
  <c r="P1551" i="17" s="1"/>
  <c r="P1552" i="17" s="1"/>
  <c r="P1553" i="17" s="1"/>
  <c r="P1554" i="17" s="1"/>
  <c r="P1555" i="17" s="1"/>
  <c r="P1556" i="17" s="1"/>
  <c r="P1557" i="17" s="1"/>
  <c r="P1558" i="17" s="1"/>
  <c r="P1559" i="17" s="1"/>
  <c r="P1560" i="17" s="1"/>
  <c r="P1561" i="17" s="1"/>
  <c r="P1562" i="17" s="1"/>
  <c r="P1563" i="17" s="1"/>
  <c r="P1564" i="17" s="1"/>
  <c r="P1565" i="17" s="1"/>
  <c r="P1566" i="17" s="1"/>
  <c r="P1567" i="17" s="1"/>
  <c r="P1568" i="17" s="1"/>
  <c r="P1569" i="17" s="1"/>
  <c r="P1570" i="17" s="1"/>
  <c r="P1571" i="17" s="1"/>
  <c r="P1572" i="17" s="1"/>
  <c r="P1573" i="17" s="1"/>
  <c r="P1574" i="17" s="1"/>
  <c r="P1575" i="17" s="1"/>
  <c r="P1576" i="17" s="1"/>
  <c r="P1577" i="17" s="1"/>
  <c r="P1578" i="17" s="1"/>
  <c r="P1579" i="17" s="1"/>
  <c r="P1580" i="17" s="1"/>
  <c r="P1581" i="17" s="1"/>
  <c r="P1582" i="17" s="1"/>
  <c r="P1583" i="17" s="1"/>
  <c r="P1584" i="17" s="1"/>
  <c r="P1585" i="17" s="1"/>
  <c r="P1586" i="17" s="1"/>
  <c r="P1587" i="17" s="1"/>
  <c r="P1588" i="17" s="1"/>
  <c r="P1589" i="17" s="1"/>
  <c r="P1590" i="17" s="1"/>
  <c r="P1591" i="17" s="1"/>
  <c r="P1592" i="17" s="1"/>
  <c r="P1593" i="17" s="1"/>
  <c r="P1594" i="17" s="1"/>
  <c r="P1595" i="17" s="1"/>
  <c r="P1596" i="17" s="1"/>
  <c r="P1597" i="17" s="1"/>
  <c r="P1598" i="17" s="1"/>
  <c r="P1599" i="17" s="1"/>
  <c r="P1600" i="17" s="1"/>
  <c r="P1601" i="17" s="1"/>
  <c r="P1602" i="17" s="1"/>
  <c r="P1603" i="17" s="1"/>
  <c r="P1604" i="17" s="1"/>
  <c r="P1605" i="17" s="1"/>
  <c r="P1606" i="17" s="1"/>
  <c r="P1607" i="17" s="1"/>
  <c r="P1608" i="17" s="1"/>
  <c r="P1609" i="17" s="1"/>
  <c r="P1610" i="17" s="1"/>
  <c r="P1611" i="17" s="1"/>
  <c r="P1612" i="17" s="1"/>
  <c r="P1613" i="17" s="1"/>
  <c r="P1614" i="17" s="1"/>
  <c r="P1615" i="17" s="1"/>
  <c r="P1616" i="17" s="1"/>
  <c r="P1617" i="17" s="1"/>
  <c r="P1618" i="17" s="1"/>
  <c r="P1619" i="17" s="1"/>
  <c r="P1620" i="17" s="1"/>
  <c r="P1621" i="17" s="1"/>
  <c r="P1622" i="17" s="1"/>
  <c r="P1623" i="17" s="1"/>
  <c r="P1624" i="17" s="1"/>
  <c r="P1625" i="17" s="1"/>
  <c r="P1626" i="17" s="1"/>
  <c r="P1627" i="17" s="1"/>
  <c r="P1628" i="17" s="1"/>
  <c r="P1629" i="17" s="1"/>
  <c r="P1630" i="17" s="1"/>
  <c r="P1631" i="17" s="1"/>
  <c r="P1632" i="17" s="1"/>
  <c r="P1633" i="17" s="1"/>
  <c r="P1634" i="17" s="1"/>
  <c r="P1635" i="17" s="1"/>
  <c r="P1636" i="17" s="1"/>
  <c r="P1637" i="17" s="1"/>
  <c r="P1638" i="17" s="1"/>
  <c r="P1639" i="17" s="1"/>
  <c r="P1640" i="17" s="1"/>
  <c r="P1641" i="17" s="1"/>
  <c r="P1642" i="17" s="1"/>
  <c r="P1643" i="17" s="1"/>
  <c r="P1644" i="17" s="1"/>
  <c r="P1645" i="17" s="1"/>
  <c r="P1646" i="17" s="1"/>
  <c r="P1647" i="17" s="1"/>
  <c r="P1648" i="17" s="1"/>
  <c r="P1649" i="17" s="1"/>
  <c r="P1650" i="17" s="1"/>
  <c r="P1651" i="17" s="1"/>
  <c r="P1652" i="17" s="1"/>
  <c r="P1653" i="17" s="1"/>
  <c r="P1654" i="17" s="1"/>
  <c r="P1655" i="17" s="1"/>
  <c r="P1656" i="17" s="1"/>
  <c r="P1657" i="17" s="1"/>
  <c r="P1658" i="17" s="1"/>
  <c r="P1659" i="17" s="1"/>
  <c r="P1660" i="17" s="1"/>
  <c r="P1661" i="17" s="1"/>
  <c r="P1662" i="17" s="1"/>
  <c r="P1663" i="17" s="1"/>
  <c r="P1664" i="17" s="1"/>
  <c r="P1665" i="17" s="1"/>
  <c r="P1666" i="17" s="1"/>
  <c r="P1667" i="17" s="1"/>
  <c r="P1668" i="17" s="1"/>
  <c r="P1669" i="17" s="1"/>
  <c r="P1670" i="17" s="1"/>
  <c r="P1671" i="17" s="1"/>
  <c r="P1672" i="17" s="1"/>
  <c r="P1673" i="17" s="1"/>
  <c r="P1674" i="17" s="1"/>
  <c r="P1675" i="17" s="1"/>
  <c r="P1676" i="17" s="1"/>
  <c r="P1677" i="17" s="1"/>
  <c r="P1678" i="17" s="1"/>
  <c r="P1679" i="17" s="1"/>
  <c r="P1680" i="17" s="1"/>
  <c r="P1681" i="17" s="1"/>
  <c r="P1682" i="17" s="1"/>
  <c r="P1683" i="17" s="1"/>
  <c r="P1684" i="17" s="1"/>
  <c r="P1685" i="17" s="1"/>
  <c r="P1686" i="17" s="1"/>
  <c r="P1687" i="17" s="1"/>
  <c r="P1688" i="17" s="1"/>
  <c r="P1689" i="17" s="1"/>
  <c r="P1690" i="17" s="1"/>
  <c r="P1691" i="17" s="1"/>
  <c r="P1692" i="17" s="1"/>
  <c r="P1693" i="17" s="1"/>
  <c r="P1694" i="17" s="1"/>
  <c r="P1695" i="17" s="1"/>
  <c r="P1696" i="17" s="1"/>
  <c r="P1697" i="17" s="1"/>
  <c r="P1698" i="17" s="1"/>
  <c r="P1699" i="17" s="1"/>
  <c r="P1700" i="17" s="1"/>
  <c r="P1701" i="17" s="1"/>
  <c r="P1702" i="17" s="1"/>
  <c r="P1703" i="17" s="1"/>
  <c r="P1704" i="17" s="1"/>
  <c r="P1705" i="17" s="1"/>
  <c r="P1706" i="17" s="1"/>
  <c r="P1707" i="17" s="1"/>
  <c r="P1708" i="17" s="1"/>
  <c r="P1709" i="17" s="1"/>
  <c r="P1710" i="17" s="1"/>
  <c r="P1711" i="17" s="1"/>
  <c r="P1712" i="17" s="1"/>
  <c r="P1713" i="17" s="1"/>
  <c r="P1714" i="17" s="1"/>
  <c r="P1715" i="17" s="1"/>
  <c r="P1716" i="17" s="1"/>
  <c r="P1717" i="17" s="1"/>
  <c r="P1718" i="17" s="1"/>
  <c r="P1719" i="17" s="1"/>
  <c r="P1720" i="17" s="1"/>
  <c r="P1721" i="17" s="1"/>
  <c r="P1722" i="17" s="1"/>
  <c r="P1723" i="17" s="1"/>
  <c r="P1724" i="17" s="1"/>
  <c r="P1725" i="17" s="1"/>
  <c r="P1726" i="17" s="1"/>
  <c r="P1727" i="17" s="1"/>
  <c r="P1728" i="17" s="1"/>
  <c r="P1729" i="17" s="1"/>
  <c r="P1730" i="17" s="1"/>
  <c r="P1731" i="17" s="1"/>
  <c r="P1732" i="17" s="1"/>
  <c r="P1733" i="17" s="1"/>
  <c r="P1734" i="17" s="1"/>
  <c r="P1735" i="17" s="1"/>
  <c r="P1736" i="17" s="1"/>
  <c r="P1737" i="17" s="1"/>
  <c r="P1738" i="17" s="1"/>
  <c r="P1739" i="17" s="1"/>
  <c r="P1740" i="17" s="1"/>
  <c r="P1741" i="17" s="1"/>
  <c r="P1742" i="17" s="1"/>
  <c r="P1743" i="17" s="1"/>
  <c r="P1744" i="17" s="1"/>
  <c r="P1745" i="17" s="1"/>
  <c r="P1746" i="17" s="1"/>
  <c r="P1747" i="17" s="1"/>
  <c r="P1748" i="17" s="1"/>
  <c r="P1749" i="17" s="1"/>
  <c r="P1750" i="17" s="1"/>
  <c r="P1751" i="17" s="1"/>
  <c r="P1752" i="17" s="1"/>
  <c r="P1753" i="17" s="1"/>
  <c r="P1754" i="17" s="1"/>
  <c r="P1755" i="17" s="1"/>
  <c r="P1756" i="17" s="1"/>
  <c r="P1757" i="17" s="1"/>
  <c r="P1758" i="17" s="1"/>
  <c r="P1759" i="17" s="1"/>
  <c r="P1760" i="17" s="1"/>
  <c r="P1761" i="17" s="1"/>
  <c r="P1762" i="17" s="1"/>
  <c r="P1763" i="17" s="1"/>
  <c r="P1764" i="17" s="1"/>
  <c r="P1765" i="17" s="1"/>
  <c r="P1766" i="17" s="1"/>
  <c r="P1767" i="17" s="1"/>
  <c r="P1768" i="17" s="1"/>
  <c r="P1769" i="17" s="1"/>
  <c r="P1770" i="17" s="1"/>
  <c r="P1771" i="17" s="1"/>
  <c r="P1772" i="17" s="1"/>
  <c r="P1773" i="17" s="1"/>
  <c r="P1774" i="17" s="1"/>
  <c r="P1775" i="17" s="1"/>
  <c r="P1776" i="17" s="1"/>
  <c r="P1777" i="17" s="1"/>
  <c r="P1778" i="17" s="1"/>
  <c r="P1779" i="17" s="1"/>
  <c r="P1780" i="17" s="1"/>
  <c r="P1781" i="17" s="1"/>
  <c r="P1782" i="17" s="1"/>
  <c r="P1783" i="17" s="1"/>
  <c r="P1784" i="17" s="1"/>
  <c r="P1785" i="17" s="1"/>
  <c r="P1786" i="17" s="1"/>
  <c r="P1787" i="17" s="1"/>
  <c r="P1788" i="17" s="1"/>
  <c r="P1789" i="17" s="1"/>
  <c r="P1790" i="17" s="1"/>
  <c r="P1791" i="17" s="1"/>
  <c r="P1792" i="17" s="1"/>
  <c r="P1793" i="17" s="1"/>
  <c r="P1794" i="17" s="1"/>
  <c r="P1795" i="17" s="1"/>
  <c r="P1796" i="17" s="1"/>
  <c r="P1797" i="17" s="1"/>
  <c r="P1798" i="17" s="1"/>
  <c r="P1799" i="17" s="1"/>
  <c r="P1800" i="17" s="1"/>
  <c r="P1801" i="17" s="1"/>
  <c r="P1802" i="17" s="1"/>
  <c r="P1803" i="17" s="1"/>
  <c r="P1804" i="17" s="1"/>
  <c r="P1805" i="17" s="1"/>
  <c r="P1806" i="17" s="1"/>
  <c r="P1807" i="17" s="1"/>
  <c r="P1808" i="17" s="1"/>
  <c r="P1809" i="17" s="1"/>
  <c r="P1810" i="17" s="1"/>
  <c r="P1811" i="17" s="1"/>
  <c r="P1812" i="17" s="1"/>
  <c r="P1813" i="17" s="1"/>
  <c r="P1814" i="17" s="1"/>
  <c r="P1815" i="17" s="1"/>
  <c r="P1816" i="17" s="1"/>
  <c r="P1817" i="17" s="1"/>
  <c r="P1818" i="17" s="1"/>
  <c r="P1819" i="17" s="1"/>
  <c r="P1820" i="17" s="1"/>
  <c r="P1821" i="17" s="1"/>
  <c r="P1822" i="17" s="1"/>
  <c r="P1823" i="17" s="1"/>
  <c r="P1824" i="17" s="1"/>
  <c r="P1825" i="17" s="1"/>
  <c r="P1826" i="17" s="1"/>
  <c r="P1827" i="17" s="1"/>
  <c r="P1828" i="17" s="1"/>
  <c r="P1829" i="17" s="1"/>
  <c r="P1830" i="17" s="1"/>
  <c r="P1831" i="17" s="1"/>
  <c r="P1832" i="17" s="1"/>
  <c r="P1833" i="17" s="1"/>
  <c r="P1834" i="17" s="1"/>
  <c r="P1835" i="17" s="1"/>
  <c r="P1836" i="17" s="1"/>
  <c r="P1837" i="17" s="1"/>
  <c r="P1838" i="17" s="1"/>
  <c r="P1839" i="17" s="1"/>
  <c r="P1840" i="17" s="1"/>
  <c r="P1841" i="17" s="1"/>
  <c r="P1842" i="17" s="1"/>
  <c r="P1843" i="17" s="1"/>
  <c r="P1844" i="17" s="1"/>
  <c r="P1845" i="17" s="1"/>
  <c r="P1846" i="17" s="1"/>
  <c r="P1847" i="17" s="1"/>
  <c r="P1848" i="17" s="1"/>
  <c r="P1849" i="17" s="1"/>
  <c r="P1850" i="17" s="1"/>
  <c r="P1851" i="17" s="1"/>
  <c r="P1852" i="17" s="1"/>
  <c r="P1853" i="17" s="1"/>
  <c r="P1854" i="17" s="1"/>
  <c r="P1855" i="17" s="1"/>
  <c r="P1856" i="17" s="1"/>
  <c r="P1857" i="17" s="1"/>
  <c r="P1858" i="17" s="1"/>
  <c r="P1859" i="17" s="1"/>
  <c r="P1860" i="17" s="1"/>
  <c r="P1861" i="17" s="1"/>
  <c r="P1862" i="17" s="1"/>
  <c r="P1863" i="17" s="1"/>
  <c r="P1864" i="17" s="1"/>
  <c r="P1865" i="17" s="1"/>
  <c r="P1866" i="17" s="1"/>
  <c r="P1867" i="17" s="1"/>
  <c r="P1868" i="17" s="1"/>
  <c r="P1869" i="17" s="1"/>
  <c r="P1870" i="17" s="1"/>
  <c r="P1871" i="17" s="1"/>
  <c r="P1872" i="17" s="1"/>
  <c r="P1873" i="17" s="1"/>
  <c r="P1874" i="17" s="1"/>
  <c r="P1875" i="17" s="1"/>
  <c r="P1876" i="17" s="1"/>
  <c r="P1877" i="17" s="1"/>
  <c r="P1878" i="17" s="1"/>
  <c r="P1879" i="17" s="1"/>
  <c r="P1880" i="17" s="1"/>
  <c r="P1881" i="17" s="1"/>
  <c r="P1882" i="17" s="1"/>
  <c r="P1883" i="17" s="1"/>
  <c r="P1884" i="17" s="1"/>
  <c r="P1885" i="17" s="1"/>
  <c r="P1886" i="17" s="1"/>
  <c r="P1887" i="17" s="1"/>
  <c r="P1888" i="17" s="1"/>
  <c r="P1889" i="17" s="1"/>
  <c r="P1890" i="17" s="1"/>
  <c r="P1891" i="17" s="1"/>
  <c r="P1892" i="17" s="1"/>
  <c r="P1893" i="17" s="1"/>
  <c r="P1894" i="17" s="1"/>
  <c r="P1895" i="17" s="1"/>
  <c r="P1896" i="17" s="1"/>
  <c r="P1897" i="17" s="1"/>
  <c r="P1898" i="17" s="1"/>
  <c r="P1899" i="17" s="1"/>
  <c r="P1900" i="17" s="1"/>
  <c r="P1901" i="17" s="1"/>
  <c r="P1902" i="17" s="1"/>
  <c r="P1903" i="17" s="1"/>
  <c r="P1904" i="17" s="1"/>
  <c r="P1905" i="17" s="1"/>
  <c r="P1906" i="17" s="1"/>
  <c r="P1907" i="17" s="1"/>
  <c r="P1908" i="17" s="1"/>
  <c r="P1909" i="17" s="1"/>
  <c r="P1910" i="17" s="1"/>
  <c r="P1911" i="17" s="1"/>
  <c r="P1912" i="17" s="1"/>
  <c r="P1913" i="17" s="1"/>
  <c r="P1914" i="17" s="1"/>
  <c r="P1915" i="17" s="1"/>
  <c r="P1916" i="17" s="1"/>
  <c r="P1917" i="17" s="1"/>
  <c r="P1918" i="17" s="1"/>
  <c r="P1919" i="17" s="1"/>
  <c r="P1920" i="17" s="1"/>
  <c r="P1921" i="17" s="1"/>
  <c r="P1922" i="17" s="1"/>
  <c r="P1923" i="17" s="1"/>
  <c r="P1924" i="17" s="1"/>
  <c r="P1925" i="17" s="1"/>
  <c r="P1926" i="17" s="1"/>
  <c r="P1927" i="17" s="1"/>
  <c r="P1928" i="17" s="1"/>
  <c r="P1929" i="17" s="1"/>
  <c r="P1930" i="17" s="1"/>
  <c r="P1931" i="17" s="1"/>
  <c r="P1932" i="17" s="1"/>
  <c r="P1933" i="17" s="1"/>
  <c r="P1934" i="17" s="1"/>
  <c r="P1935" i="17" s="1"/>
  <c r="P1936" i="17" s="1"/>
  <c r="P1937" i="17" s="1"/>
  <c r="P1938" i="17" s="1"/>
  <c r="P1939" i="17" s="1"/>
  <c r="P1940" i="17" s="1"/>
  <c r="P1941" i="17" s="1"/>
  <c r="P1942" i="17" s="1"/>
  <c r="P1943" i="17" s="1"/>
  <c r="P1944" i="17" s="1"/>
  <c r="P1945" i="17" s="1"/>
  <c r="P1946" i="17" s="1"/>
  <c r="P1947" i="17" s="1"/>
  <c r="P1948" i="17" s="1"/>
  <c r="P1949" i="17" s="1"/>
  <c r="P1950" i="17" s="1"/>
  <c r="P1951" i="17" s="1"/>
  <c r="P1952" i="17" s="1"/>
  <c r="P1953" i="17" s="1"/>
  <c r="P1954" i="17" s="1"/>
  <c r="P1955" i="17" s="1"/>
  <c r="P1956" i="17" s="1"/>
  <c r="P1957" i="17" s="1"/>
  <c r="P1958" i="17" s="1"/>
  <c r="P1959" i="17" s="1"/>
  <c r="P1960" i="17" s="1"/>
  <c r="P1961" i="17" s="1"/>
  <c r="P1962" i="17" s="1"/>
  <c r="P1963" i="17" s="1"/>
  <c r="P1964" i="17" s="1"/>
  <c r="P1965" i="17" s="1"/>
  <c r="P1966" i="17" s="1"/>
  <c r="P1967" i="17" s="1"/>
  <c r="P1968" i="17" s="1"/>
  <c r="P1969" i="17" s="1"/>
  <c r="P1970" i="17" s="1"/>
  <c r="P1971" i="17" s="1"/>
  <c r="P1972" i="17" s="1"/>
  <c r="P1973" i="17" s="1"/>
  <c r="P1974" i="17" s="1"/>
  <c r="P1975" i="17" s="1"/>
  <c r="P1976" i="17" s="1"/>
  <c r="P1977" i="17" s="1"/>
  <c r="P1978" i="17" s="1"/>
  <c r="P1979" i="17" s="1"/>
  <c r="P1980" i="17" s="1"/>
  <c r="P1981" i="17" s="1"/>
  <c r="P1982" i="17" s="1"/>
  <c r="P1983" i="17" s="1"/>
  <c r="P1984" i="17" s="1"/>
  <c r="P1985" i="17" s="1"/>
  <c r="P1986" i="17" s="1"/>
  <c r="P1987" i="17" s="1"/>
  <c r="P1988" i="17" s="1"/>
  <c r="P1989" i="17" s="1"/>
  <c r="P1990" i="17" s="1"/>
  <c r="P1991" i="17" s="1"/>
  <c r="P1992" i="17" s="1"/>
  <c r="P1993" i="17" s="1"/>
  <c r="P1994" i="17" s="1"/>
  <c r="P1995" i="17" s="1"/>
  <c r="P1996" i="17" s="1"/>
  <c r="P1997" i="17" s="1"/>
  <c r="P1998" i="17" s="1"/>
  <c r="P1999" i="17" s="1"/>
  <c r="P2000" i="17" s="1"/>
  <c r="P2001" i="17" s="1"/>
  <c r="P2002" i="17" s="1"/>
  <c r="P2003" i="17" s="1"/>
  <c r="P2004" i="17" s="1"/>
  <c r="P2005" i="17" s="1"/>
  <c r="P2006" i="17" s="1"/>
  <c r="P2007" i="17" s="1"/>
  <c r="P2008" i="17" s="1"/>
  <c r="P2009" i="17" s="1"/>
  <c r="P2010" i="17" s="1"/>
  <c r="P2011" i="17" s="1"/>
  <c r="P2012" i="17" s="1"/>
  <c r="P2013" i="17" s="1"/>
  <c r="P2014" i="17" s="1"/>
  <c r="P2015" i="17" s="1"/>
  <c r="P2016" i="17" s="1"/>
  <c r="P2017" i="17" s="1"/>
  <c r="P2018" i="17" s="1"/>
  <c r="P2019" i="17" s="1"/>
  <c r="P2020" i="17" s="1"/>
  <c r="P2021" i="17" s="1"/>
  <c r="P2022" i="17" s="1"/>
  <c r="P2023" i="17" s="1"/>
  <c r="P2024" i="17" s="1"/>
  <c r="P2025" i="17" s="1"/>
  <c r="P2026" i="17" s="1"/>
  <c r="P2027" i="17" s="1"/>
  <c r="P2028" i="17" s="1"/>
  <c r="P2029" i="17" s="1"/>
  <c r="P2030" i="17" s="1"/>
  <c r="P2031" i="17" s="1"/>
  <c r="P2032" i="17" s="1"/>
  <c r="P2033" i="17" s="1"/>
  <c r="P2034" i="17" s="1"/>
  <c r="P2035" i="17" s="1"/>
  <c r="P2036" i="17" s="1"/>
  <c r="P2037" i="17" s="1"/>
  <c r="P2038" i="17" s="1"/>
  <c r="P2039" i="17" s="1"/>
  <c r="P2040" i="17" s="1"/>
  <c r="P2041" i="17" s="1"/>
  <c r="P2042" i="17" s="1"/>
  <c r="P2043" i="17" s="1"/>
  <c r="P2044" i="17" s="1"/>
  <c r="P2045" i="17" s="1"/>
  <c r="P2046" i="17" s="1"/>
  <c r="P2047" i="17" s="1"/>
  <c r="P2048" i="17" s="1"/>
  <c r="P2049" i="17" s="1"/>
  <c r="P2050" i="17" s="1"/>
  <c r="P2051" i="17" s="1"/>
  <c r="P2052" i="17" s="1"/>
  <c r="P2053" i="17" s="1"/>
  <c r="P2054" i="17" s="1"/>
  <c r="P2055" i="17" s="1"/>
  <c r="P2056" i="17" s="1"/>
  <c r="P2057" i="17" s="1"/>
  <c r="P2058" i="17" s="1"/>
  <c r="P2059" i="17" s="1"/>
  <c r="P2060" i="17" s="1"/>
  <c r="P2061" i="17" s="1"/>
  <c r="P2062" i="17" s="1"/>
  <c r="P2063" i="17" s="1"/>
  <c r="P2064" i="17" s="1"/>
  <c r="P2065" i="17" s="1"/>
  <c r="P2066" i="17" s="1"/>
  <c r="P2067" i="17" s="1"/>
  <c r="P2068" i="17" s="1"/>
  <c r="P2069" i="17" s="1"/>
  <c r="P2070" i="17" s="1"/>
  <c r="P2071" i="17" s="1"/>
  <c r="P2072" i="17" s="1"/>
  <c r="P2073" i="17" s="1"/>
  <c r="P2074" i="17" s="1"/>
  <c r="P2075" i="17" s="1"/>
  <c r="P2076" i="17" s="1"/>
  <c r="P2077" i="17" s="1"/>
  <c r="P2078" i="17" s="1"/>
  <c r="P2079" i="17" s="1"/>
  <c r="P2080" i="17" s="1"/>
  <c r="P2081" i="17" s="1"/>
  <c r="P2082" i="17" s="1"/>
  <c r="P2083" i="17" s="1"/>
  <c r="P2084" i="17" s="1"/>
  <c r="P2085" i="17" s="1"/>
  <c r="P2086" i="17" s="1"/>
  <c r="P2087" i="17" s="1"/>
  <c r="P2088" i="17" s="1"/>
  <c r="P2089" i="17" s="1"/>
  <c r="P2090" i="17" s="1"/>
  <c r="P2091" i="17" s="1"/>
  <c r="P2092" i="17" s="1"/>
  <c r="P2093" i="17" s="1"/>
  <c r="P2094" i="17" s="1"/>
  <c r="P2095" i="17" s="1"/>
  <c r="P2096" i="17" s="1"/>
  <c r="P2097" i="17" s="1"/>
  <c r="P2098" i="17" s="1"/>
  <c r="P2099" i="17" s="1"/>
  <c r="P2100" i="17" s="1"/>
  <c r="P2101" i="17" s="1"/>
  <c r="P2102" i="17" s="1"/>
  <c r="P2103" i="17" s="1"/>
  <c r="P2104" i="17" s="1"/>
  <c r="P2105" i="17" s="1"/>
  <c r="P2106" i="17" s="1"/>
  <c r="P2107" i="17" s="1"/>
  <c r="P2108" i="17" s="1"/>
  <c r="P2109" i="17" s="1"/>
  <c r="P2110" i="17" s="1"/>
  <c r="P2111" i="17" s="1"/>
  <c r="P2112" i="17" s="1"/>
  <c r="P2113" i="17" s="1"/>
  <c r="P2114" i="17" s="1"/>
  <c r="P2115" i="17" s="1"/>
  <c r="P2116" i="17" s="1"/>
  <c r="P2117" i="17" s="1"/>
  <c r="P2118" i="17" s="1"/>
  <c r="P2119" i="17" s="1"/>
  <c r="P2120" i="17" s="1"/>
  <c r="P2121" i="17" s="1"/>
  <c r="P2122" i="17" s="1"/>
  <c r="P2123" i="17" s="1"/>
  <c r="P2124" i="17" s="1"/>
  <c r="P2125" i="17" s="1"/>
  <c r="P2126" i="17" s="1"/>
  <c r="P2127" i="17" s="1"/>
  <c r="P2128" i="17" s="1"/>
  <c r="P2129" i="17" s="1"/>
  <c r="P2130" i="17" s="1"/>
  <c r="P2131" i="17" s="1"/>
  <c r="P2132" i="17" s="1"/>
  <c r="P2133" i="17" s="1"/>
  <c r="P2134" i="17" s="1"/>
  <c r="P2135" i="17" s="1"/>
  <c r="P2136" i="17" s="1"/>
  <c r="P2137" i="17" s="1"/>
  <c r="P2138" i="17" s="1"/>
  <c r="P2139" i="17" s="1"/>
  <c r="P2140" i="17" s="1"/>
  <c r="P2141" i="17" s="1"/>
  <c r="P2142" i="17" s="1"/>
  <c r="P2143" i="17" s="1"/>
  <c r="P2144" i="17" s="1"/>
  <c r="P2145" i="17" s="1"/>
  <c r="P2146" i="17" s="1"/>
  <c r="P2147" i="17" s="1"/>
  <c r="P2148" i="17" s="1"/>
  <c r="P2149" i="17" s="1"/>
  <c r="P2150" i="17" s="1"/>
  <c r="P2151" i="17" s="1"/>
  <c r="P2152" i="17" s="1"/>
  <c r="P2153" i="17" s="1"/>
  <c r="P2154" i="17" s="1"/>
  <c r="P2155" i="17" s="1"/>
  <c r="P2156" i="17" s="1"/>
  <c r="P2157" i="17" s="1"/>
  <c r="P2158" i="17" s="1"/>
  <c r="P2159" i="17" s="1"/>
  <c r="P2160" i="17" s="1"/>
  <c r="P2161" i="17" s="1"/>
  <c r="P2162" i="17" s="1"/>
  <c r="P2163" i="17" s="1"/>
  <c r="P2164" i="17" s="1"/>
  <c r="P2165" i="17" s="1"/>
  <c r="P2166" i="17" s="1"/>
  <c r="P2167" i="17" s="1"/>
  <c r="P2168" i="17" s="1"/>
  <c r="P2169" i="17" s="1"/>
  <c r="P2170" i="17" s="1"/>
  <c r="P2171" i="17" s="1"/>
  <c r="P2172" i="17" s="1"/>
  <c r="P2173" i="17" s="1"/>
  <c r="P2174" i="17" s="1"/>
  <c r="P2175" i="17" s="1"/>
  <c r="P2176" i="17" s="1"/>
  <c r="P2177" i="17" s="1"/>
  <c r="P2178" i="17" s="1"/>
  <c r="P2179" i="17" s="1"/>
  <c r="P2180" i="17" s="1"/>
  <c r="P2181" i="17" s="1"/>
  <c r="P2182" i="17" s="1"/>
  <c r="P2183" i="17" s="1"/>
  <c r="P2184" i="17" s="1"/>
  <c r="P2185" i="17" s="1"/>
  <c r="P2186" i="17" s="1"/>
  <c r="P2187" i="17" s="1"/>
  <c r="P2188" i="17" s="1"/>
  <c r="P2189" i="17" s="1"/>
  <c r="P2190" i="17" s="1"/>
  <c r="P2191" i="17" s="1"/>
  <c r="P2192" i="17" s="1"/>
  <c r="P2193" i="17" s="1"/>
  <c r="P2194" i="17" s="1"/>
  <c r="P2195" i="17" s="1"/>
  <c r="P2196" i="17" s="1"/>
  <c r="P2197" i="17" s="1"/>
  <c r="P2198" i="17" s="1"/>
  <c r="P2199" i="17" s="1"/>
  <c r="P2200" i="17" s="1"/>
  <c r="P2201" i="17" s="1"/>
  <c r="P2202" i="17" s="1"/>
  <c r="P2203" i="17" s="1"/>
  <c r="P2204" i="17" s="1"/>
  <c r="P2205" i="17" s="1"/>
  <c r="P2206" i="17" s="1"/>
  <c r="P2207" i="17" s="1"/>
  <c r="P2208" i="17" s="1"/>
  <c r="P2209" i="17" s="1"/>
  <c r="P2210" i="17" s="1"/>
  <c r="P2211" i="17" s="1"/>
  <c r="P2212" i="17" s="1"/>
  <c r="P2213" i="17" s="1"/>
  <c r="P2214" i="17" s="1"/>
  <c r="P2215" i="17" s="1"/>
  <c r="P2216" i="17" s="1"/>
  <c r="P2217" i="17" s="1"/>
  <c r="P2218" i="17" s="1"/>
  <c r="P2219" i="17" s="1"/>
  <c r="P2220" i="17" s="1"/>
  <c r="P2221" i="17" s="1"/>
  <c r="P2222" i="17" s="1"/>
  <c r="P2223" i="17" s="1"/>
  <c r="P2224" i="17" s="1"/>
  <c r="P2225" i="17" s="1"/>
  <c r="P2226" i="17" s="1"/>
  <c r="P2227" i="17" s="1"/>
  <c r="P2228" i="17" s="1"/>
  <c r="P2229" i="17" s="1"/>
  <c r="P2230" i="17" s="1"/>
  <c r="P2231" i="17" s="1"/>
  <c r="P2232" i="17" s="1"/>
  <c r="P2233" i="17" s="1"/>
  <c r="P2234" i="17" s="1"/>
  <c r="P2235" i="17" s="1"/>
  <c r="P2236" i="17" s="1"/>
  <c r="P2237" i="17" s="1"/>
  <c r="P2238" i="17" s="1"/>
  <c r="P2239" i="17" s="1"/>
  <c r="P2240" i="17" s="1"/>
  <c r="P2241" i="17" s="1"/>
  <c r="P2242" i="17" s="1"/>
  <c r="P2243" i="17" s="1"/>
  <c r="P2244" i="17" s="1"/>
  <c r="P2245" i="17" s="1"/>
  <c r="P2246" i="17" s="1"/>
  <c r="P2247" i="17" s="1"/>
  <c r="P2248" i="17" s="1"/>
  <c r="P2249" i="17" s="1"/>
  <c r="P2250" i="17" s="1"/>
  <c r="P2251" i="17" s="1"/>
  <c r="P2252" i="17" s="1"/>
  <c r="P2253" i="17" s="1"/>
  <c r="P2254" i="17" s="1"/>
  <c r="P2255" i="17" s="1"/>
  <c r="P2256" i="17" s="1"/>
  <c r="P2257" i="17" s="1"/>
  <c r="P2258" i="17" s="1"/>
  <c r="P2259" i="17" s="1"/>
  <c r="P2260" i="17" s="1"/>
  <c r="P2261" i="17" s="1"/>
  <c r="P2262" i="17" s="1"/>
  <c r="P2263" i="17" s="1"/>
  <c r="P2264" i="17" s="1"/>
  <c r="P2265" i="17" s="1"/>
  <c r="P2266" i="17" s="1"/>
  <c r="P2267" i="17" s="1"/>
  <c r="P2268" i="17" s="1"/>
  <c r="P2269" i="17" s="1"/>
  <c r="P2270" i="17" s="1"/>
  <c r="P2271" i="17" s="1"/>
  <c r="P2272" i="17" s="1"/>
  <c r="P2273" i="17" s="1"/>
  <c r="P2274" i="17" s="1"/>
  <c r="P2275" i="17" s="1"/>
  <c r="P2276" i="17" s="1"/>
  <c r="P2277" i="17" s="1"/>
  <c r="P2278" i="17" s="1"/>
  <c r="P2279" i="17" s="1"/>
  <c r="P2280" i="17" s="1"/>
  <c r="P2281" i="17" s="1"/>
  <c r="P2282" i="17" s="1"/>
  <c r="P2283" i="17" s="1"/>
  <c r="P2284" i="17" s="1"/>
  <c r="P2285" i="17" s="1"/>
  <c r="P2286" i="17" s="1"/>
  <c r="P2287" i="17" s="1"/>
  <c r="P2288" i="17" s="1"/>
  <c r="P2289" i="17" s="1"/>
  <c r="P2290" i="17" s="1"/>
  <c r="P2291" i="17" s="1"/>
  <c r="P2292" i="17" s="1"/>
  <c r="P2293" i="17" s="1"/>
  <c r="P2294" i="17" s="1"/>
  <c r="P2295" i="17" s="1"/>
  <c r="P2296" i="17" s="1"/>
  <c r="P2297" i="17" s="1"/>
  <c r="P2298" i="17" s="1"/>
  <c r="P2299" i="17" s="1"/>
  <c r="P2300" i="17" s="1"/>
  <c r="P2301" i="17" s="1"/>
  <c r="P2302" i="17" s="1"/>
  <c r="P2303" i="17" s="1"/>
  <c r="P2304" i="17" s="1"/>
  <c r="P2305" i="17" s="1"/>
  <c r="P2306" i="17" s="1"/>
  <c r="P2307" i="17" s="1"/>
  <c r="P2308" i="17" s="1"/>
  <c r="P2309" i="17" s="1"/>
  <c r="P2310" i="17" s="1"/>
  <c r="P2311" i="17" s="1"/>
  <c r="P2312" i="17" s="1"/>
  <c r="P2313" i="17" s="1"/>
  <c r="P2314" i="17" s="1"/>
  <c r="P2315" i="17" s="1"/>
  <c r="P2316" i="17" s="1"/>
  <c r="P2317" i="17" s="1"/>
  <c r="P2318" i="17" s="1"/>
  <c r="P2319" i="17" s="1"/>
  <c r="P2320" i="17" s="1"/>
  <c r="P2321" i="17" s="1"/>
  <c r="P2322" i="17" s="1"/>
  <c r="P2323" i="17" s="1"/>
  <c r="P2324" i="17" s="1"/>
  <c r="P2325" i="17" s="1"/>
  <c r="P2326" i="17" s="1"/>
  <c r="P2327" i="17" s="1"/>
  <c r="P2328" i="17" s="1"/>
  <c r="P2329" i="17" s="1"/>
  <c r="P2330" i="17" s="1"/>
  <c r="P2331" i="17" s="1"/>
  <c r="P2332" i="17" s="1"/>
  <c r="P2333" i="17" s="1"/>
  <c r="P2334" i="17" s="1"/>
  <c r="P2335" i="17" s="1"/>
  <c r="P2336" i="17" s="1"/>
  <c r="P2337" i="17" s="1"/>
  <c r="P2338" i="17" s="1"/>
  <c r="P2339" i="17" s="1"/>
  <c r="P2340" i="17" s="1"/>
  <c r="P2341" i="17" s="1"/>
  <c r="P2342" i="17" s="1"/>
  <c r="P2343" i="17" s="1"/>
  <c r="P2344" i="17" s="1"/>
  <c r="P2345" i="17" s="1"/>
  <c r="P2346" i="17" s="1"/>
  <c r="P2347" i="17" s="1"/>
  <c r="P2348" i="17" s="1"/>
  <c r="P2349" i="17" s="1"/>
  <c r="P2350" i="17" s="1"/>
  <c r="P2351" i="17" s="1"/>
  <c r="P2352" i="17" s="1"/>
  <c r="P2353" i="17" s="1"/>
  <c r="P2354" i="17" s="1"/>
  <c r="P2355" i="17" s="1"/>
  <c r="P2356" i="17" s="1"/>
  <c r="P2357" i="17" s="1"/>
  <c r="P2358" i="17" s="1"/>
  <c r="P2359" i="17" s="1"/>
  <c r="P2360" i="17" s="1"/>
  <c r="P2361" i="17" s="1"/>
  <c r="P2362" i="17" s="1"/>
  <c r="P2363" i="17" s="1"/>
  <c r="P2364" i="17" s="1"/>
  <c r="P2365" i="17" s="1"/>
  <c r="P2366" i="17" s="1"/>
  <c r="P2367" i="17" s="1"/>
  <c r="P2368" i="17" s="1"/>
  <c r="P2369" i="17" s="1"/>
  <c r="P2370" i="17" s="1"/>
  <c r="P2371" i="17" s="1"/>
  <c r="P2372" i="17" s="1"/>
  <c r="P2373" i="17" s="1"/>
  <c r="P2374" i="17" s="1"/>
  <c r="P2375" i="17" s="1"/>
  <c r="P2376" i="17" s="1"/>
  <c r="P2377" i="17" s="1"/>
  <c r="P2378" i="17" s="1"/>
  <c r="P2379" i="17" s="1"/>
  <c r="P2380" i="17" s="1"/>
  <c r="P2381" i="17" s="1"/>
  <c r="P2382" i="17" s="1"/>
  <c r="P2383" i="17" s="1"/>
  <c r="P2384" i="17" s="1"/>
  <c r="P2385" i="17" s="1"/>
  <c r="P2386" i="17" s="1"/>
  <c r="P2387" i="17" s="1"/>
  <c r="P2388" i="17" s="1"/>
  <c r="P2389" i="17" s="1"/>
  <c r="P2390" i="17" s="1"/>
  <c r="P2391" i="17" s="1"/>
  <c r="P2392" i="17" s="1"/>
  <c r="P2393" i="17" s="1"/>
  <c r="P2394" i="17" s="1"/>
  <c r="P2395" i="17" s="1"/>
  <c r="P2396" i="17" s="1"/>
  <c r="P2397" i="17" s="1"/>
  <c r="P2398" i="17" s="1"/>
  <c r="P2399" i="17" s="1"/>
  <c r="P2400" i="17" s="1"/>
  <c r="P2401" i="17" s="1"/>
  <c r="P2402" i="17" s="1"/>
  <c r="P2403" i="17" s="1"/>
  <c r="P2404" i="17" s="1"/>
  <c r="P2405" i="17" s="1"/>
  <c r="P2406" i="17" s="1"/>
  <c r="P2407" i="17" s="1"/>
  <c r="P2408" i="17" s="1"/>
  <c r="P2409" i="17" s="1"/>
  <c r="P2410" i="17" s="1"/>
  <c r="P2411" i="17" s="1"/>
  <c r="P2412" i="17" s="1"/>
  <c r="P2413" i="17" s="1"/>
  <c r="P2414" i="17" s="1"/>
  <c r="P2415" i="17" s="1"/>
  <c r="P2416" i="17" s="1"/>
  <c r="P2417" i="17" s="1"/>
  <c r="P2418" i="17" s="1"/>
  <c r="P2419" i="17" s="1"/>
  <c r="P2420" i="17" s="1"/>
  <c r="P2421" i="17" s="1"/>
  <c r="P2422" i="17" s="1"/>
  <c r="P2423" i="17" s="1"/>
  <c r="P2424" i="17" s="1"/>
  <c r="P2425" i="17" s="1"/>
  <c r="P2426" i="17" s="1"/>
  <c r="P2427" i="17" s="1"/>
  <c r="P2428" i="17" s="1"/>
  <c r="P2429" i="17" s="1"/>
  <c r="P2430" i="17" s="1"/>
  <c r="P2431" i="17" s="1"/>
  <c r="P2432" i="17" s="1"/>
  <c r="P2433" i="17" s="1"/>
  <c r="P2434" i="17" s="1"/>
  <c r="P2435" i="17" s="1"/>
  <c r="P2436" i="17" s="1"/>
  <c r="P2437" i="17" s="1"/>
  <c r="P2438" i="17" s="1"/>
  <c r="P2439" i="17" s="1"/>
  <c r="P2440" i="17" s="1"/>
  <c r="P2441" i="17" s="1"/>
  <c r="P2442" i="17" s="1"/>
  <c r="P2443" i="17" s="1"/>
  <c r="P2444" i="17" s="1"/>
  <c r="P2445" i="17" s="1"/>
  <c r="P2446" i="17" s="1"/>
  <c r="P2447" i="17" s="1"/>
  <c r="P2448" i="17" s="1"/>
  <c r="P2449" i="17" s="1"/>
  <c r="P2450" i="17" s="1"/>
  <c r="P2451" i="17" s="1"/>
  <c r="P2452" i="17" s="1"/>
  <c r="P2453" i="17" s="1"/>
  <c r="P2454" i="17" s="1"/>
  <c r="P2455" i="17" s="1"/>
  <c r="P2456" i="17" s="1"/>
  <c r="P2457" i="17" s="1"/>
  <c r="P2458" i="17" s="1"/>
  <c r="P2459" i="17" s="1"/>
  <c r="P2460" i="17" s="1"/>
  <c r="P2461" i="17" s="1"/>
  <c r="P2462" i="17" s="1"/>
  <c r="P2463" i="17" s="1"/>
  <c r="P2464" i="17" s="1"/>
  <c r="P2465" i="17" s="1"/>
  <c r="P2466" i="17" s="1"/>
  <c r="P2467" i="17" s="1"/>
  <c r="P2468" i="17" s="1"/>
  <c r="P2469" i="17" s="1"/>
  <c r="P2470" i="17" s="1"/>
  <c r="P2471" i="17" s="1"/>
  <c r="P2472" i="17" s="1"/>
  <c r="P2473" i="17" s="1"/>
  <c r="P2474" i="17" s="1"/>
  <c r="P2475" i="17" s="1"/>
  <c r="P2476" i="17" s="1"/>
  <c r="P2477" i="17" s="1"/>
  <c r="P2478" i="17" s="1"/>
  <c r="P2479" i="17" s="1"/>
  <c r="P2480" i="17" s="1"/>
  <c r="P2481" i="17" s="1"/>
  <c r="P2482" i="17" s="1"/>
  <c r="P2483" i="17" s="1"/>
  <c r="P2484" i="17" s="1"/>
  <c r="P2485" i="17" s="1"/>
  <c r="P2486" i="17" s="1"/>
  <c r="P2487" i="17" s="1"/>
  <c r="P2488" i="17" s="1"/>
  <c r="P2489" i="17" s="1"/>
  <c r="P2490" i="17" s="1"/>
  <c r="P2491" i="17" s="1"/>
  <c r="P2492" i="17" s="1"/>
  <c r="P2493" i="17" s="1"/>
  <c r="P2494" i="17" s="1"/>
  <c r="P2495" i="17" s="1"/>
  <c r="P2496" i="17" s="1"/>
  <c r="P2497" i="17" s="1"/>
  <c r="P2498" i="17" s="1"/>
  <c r="P2499" i="17" s="1"/>
  <c r="P2500" i="17" s="1"/>
  <c r="P2501" i="17" s="1"/>
  <c r="P2502" i="17" s="1"/>
  <c r="P2503" i="17" s="1"/>
  <c r="P2504" i="17" s="1"/>
  <c r="P2505" i="17" s="1"/>
  <c r="P2506" i="17" s="1"/>
  <c r="P2507" i="17" s="1"/>
  <c r="P2508" i="17" s="1"/>
  <c r="P2509" i="17" s="1"/>
  <c r="P2510" i="17" s="1"/>
  <c r="P2511" i="17" s="1"/>
  <c r="P2512" i="17" s="1"/>
  <c r="P2513" i="17" s="1"/>
  <c r="P2514" i="17" s="1"/>
  <c r="P2515" i="17" s="1"/>
  <c r="P2516" i="17" s="1"/>
  <c r="P2517" i="17" s="1"/>
  <c r="P2518" i="17" s="1"/>
  <c r="P2519" i="17" s="1"/>
  <c r="P2520" i="17" s="1"/>
  <c r="P2521" i="17" s="1"/>
  <c r="P2522" i="17" s="1"/>
  <c r="P2523" i="17" s="1"/>
  <c r="P2524" i="17" s="1"/>
  <c r="P2525" i="17" s="1"/>
  <c r="P2526" i="17" s="1"/>
  <c r="P2527" i="17" s="1"/>
  <c r="P2528" i="17" s="1"/>
  <c r="P2529" i="17" s="1"/>
  <c r="P2530" i="17" s="1"/>
  <c r="P2531" i="17" s="1"/>
  <c r="P2532" i="17" s="1"/>
  <c r="P2533" i="17" s="1"/>
  <c r="P2534" i="17" s="1"/>
  <c r="P2535" i="17" s="1"/>
  <c r="P2536" i="17" s="1"/>
  <c r="P2537" i="17" s="1"/>
  <c r="P2538" i="17" s="1"/>
  <c r="P2539" i="17" s="1"/>
  <c r="P2540" i="17" s="1"/>
  <c r="P2541" i="17" s="1"/>
  <c r="P2542" i="17" s="1"/>
  <c r="P2543" i="17" s="1"/>
  <c r="P2544" i="17" s="1"/>
  <c r="P2545" i="17" s="1"/>
  <c r="P2546" i="17" s="1"/>
  <c r="P2547" i="17" s="1"/>
  <c r="P2548" i="17" s="1"/>
  <c r="P2549" i="17" s="1"/>
  <c r="P2550" i="17" s="1"/>
  <c r="P2551" i="17" s="1"/>
  <c r="P2552" i="17" s="1"/>
  <c r="P2553" i="17" s="1"/>
  <c r="P2554" i="17" s="1"/>
  <c r="P2555" i="17" s="1"/>
  <c r="P2556" i="17" s="1"/>
  <c r="P2557" i="17" s="1"/>
  <c r="P2558" i="17" s="1"/>
  <c r="P2559" i="17" s="1"/>
  <c r="P2560" i="17" s="1"/>
  <c r="P2561" i="17" s="1"/>
  <c r="P2562" i="17" s="1"/>
  <c r="P2563" i="17" s="1"/>
  <c r="P2564" i="17" s="1"/>
  <c r="P2565" i="17" s="1"/>
  <c r="P2566" i="17" s="1"/>
  <c r="P2567" i="17" s="1"/>
  <c r="P2568" i="17" s="1"/>
  <c r="P2569" i="17" s="1"/>
  <c r="P2570" i="17" s="1"/>
  <c r="P2571" i="17" s="1"/>
  <c r="P2572" i="17" s="1"/>
  <c r="P2573" i="17" s="1"/>
  <c r="P2574" i="17" s="1"/>
  <c r="P2575" i="17" s="1"/>
  <c r="P2576" i="17" s="1"/>
  <c r="P2577" i="17" s="1"/>
  <c r="P2578" i="17" s="1"/>
  <c r="P2579" i="17" s="1"/>
  <c r="P2580" i="17" s="1"/>
  <c r="P2581" i="17" s="1"/>
  <c r="P2582" i="17" s="1"/>
  <c r="P2583" i="17" s="1"/>
  <c r="P2584" i="17" s="1"/>
  <c r="P2585" i="17" s="1"/>
  <c r="P2586" i="17" s="1"/>
  <c r="P2587" i="17" s="1"/>
  <c r="P2588" i="17" s="1"/>
  <c r="P2589" i="17" s="1"/>
  <c r="P2590" i="17" s="1"/>
  <c r="P2591" i="17" s="1"/>
  <c r="P2592" i="17" s="1"/>
  <c r="P2593" i="17" s="1"/>
  <c r="P2594" i="17" s="1"/>
  <c r="P2595" i="17" s="1"/>
  <c r="P2596" i="17" s="1"/>
  <c r="P2597" i="17" s="1"/>
  <c r="P2598" i="17" s="1"/>
  <c r="P2599" i="17" s="1"/>
  <c r="P2600" i="17" s="1"/>
  <c r="P2601" i="17" s="1"/>
  <c r="P2602" i="17" s="1"/>
  <c r="P2603" i="17" s="1"/>
  <c r="P2604" i="17" s="1"/>
  <c r="P2605" i="17" s="1"/>
  <c r="P2606" i="17" s="1"/>
  <c r="P2607" i="17" s="1"/>
  <c r="P2608" i="17" s="1"/>
  <c r="P2609" i="17" s="1"/>
  <c r="P2610" i="17" s="1"/>
  <c r="P2611" i="17" s="1"/>
  <c r="P2612" i="17" s="1"/>
  <c r="P2613" i="17" s="1"/>
  <c r="P2614" i="17" s="1"/>
  <c r="P2615" i="17" s="1"/>
  <c r="P2616" i="17" s="1"/>
  <c r="P2617" i="17" s="1"/>
  <c r="P2618" i="17" s="1"/>
  <c r="P2619" i="17" s="1"/>
  <c r="P2620" i="17" s="1"/>
  <c r="P2621" i="17" s="1"/>
  <c r="P2622" i="17" s="1"/>
  <c r="P2623" i="17" s="1"/>
  <c r="P2624" i="17" s="1"/>
  <c r="P2625" i="17" s="1"/>
  <c r="P2626" i="17" s="1"/>
  <c r="P2627" i="17" s="1"/>
  <c r="P2628" i="17" s="1"/>
  <c r="P2629" i="17" s="1"/>
  <c r="P2630" i="17" s="1"/>
  <c r="P2631" i="17" s="1"/>
  <c r="P2632" i="17" s="1"/>
  <c r="P2633" i="17" s="1"/>
  <c r="P2634" i="17" s="1"/>
  <c r="P2635" i="17" s="1"/>
  <c r="P2636" i="17" s="1"/>
  <c r="P2637" i="17" s="1"/>
  <c r="P2638" i="17" s="1"/>
  <c r="P2639" i="17" s="1"/>
  <c r="P2640" i="17" s="1"/>
  <c r="P2641" i="17" s="1"/>
  <c r="P2642" i="17" s="1"/>
  <c r="P2643" i="17" s="1"/>
  <c r="P2644" i="17" s="1"/>
  <c r="P2645" i="17" s="1"/>
  <c r="P2646" i="17" s="1"/>
  <c r="P2647" i="17" s="1"/>
  <c r="P2648" i="17" s="1"/>
  <c r="P2649" i="17" s="1"/>
  <c r="P2650" i="17" s="1"/>
  <c r="P2651" i="17" s="1"/>
  <c r="P2652" i="17" s="1"/>
  <c r="P2653" i="17" s="1"/>
  <c r="P2654" i="17" s="1"/>
  <c r="P2655" i="17" s="1"/>
  <c r="P2656" i="17" s="1"/>
  <c r="P2657" i="17" s="1"/>
  <c r="P2658" i="17" s="1"/>
  <c r="P2659" i="17" s="1"/>
  <c r="P2660" i="17" s="1"/>
  <c r="P2661" i="17" s="1"/>
  <c r="P2662" i="17" s="1"/>
  <c r="P2663" i="17" s="1"/>
  <c r="P2664" i="17" s="1"/>
  <c r="P2665" i="17" s="1"/>
  <c r="P2666" i="17" s="1"/>
  <c r="P2667" i="17" s="1"/>
  <c r="P2668" i="17" s="1"/>
  <c r="P2669" i="17" s="1"/>
  <c r="P2670" i="17" s="1"/>
  <c r="P2671" i="17" s="1"/>
  <c r="P2672" i="17" s="1"/>
  <c r="P2673" i="17" s="1"/>
  <c r="P2674" i="17" s="1"/>
  <c r="P2675" i="17" s="1"/>
  <c r="P2676" i="17" s="1"/>
  <c r="P2677" i="17" s="1"/>
  <c r="P2678" i="17" s="1"/>
  <c r="P2679" i="17" s="1"/>
  <c r="P2680" i="17" s="1"/>
  <c r="P2681" i="17" s="1"/>
  <c r="P2682" i="17" s="1"/>
  <c r="P2683" i="17" s="1"/>
  <c r="P2684" i="17" s="1"/>
  <c r="P2685" i="17" s="1"/>
  <c r="P2686" i="17" s="1"/>
  <c r="P2687" i="17" s="1"/>
  <c r="P2688" i="17" s="1"/>
  <c r="P2689" i="17" s="1"/>
  <c r="P2690" i="17" s="1"/>
  <c r="P2691" i="17" s="1"/>
  <c r="P2692" i="17" s="1"/>
  <c r="P2693" i="17" s="1"/>
  <c r="P2694" i="17" s="1"/>
  <c r="P2695" i="17" s="1"/>
  <c r="P2696" i="17" s="1"/>
  <c r="P2697" i="17" s="1"/>
  <c r="P2698" i="17" s="1"/>
  <c r="P2699" i="17" s="1"/>
  <c r="P2700" i="17" s="1"/>
  <c r="P2701" i="17" s="1"/>
  <c r="P2702" i="17" s="1"/>
  <c r="P2703" i="17" s="1"/>
  <c r="P2704" i="17" s="1"/>
  <c r="P2705" i="17" s="1"/>
  <c r="P2706" i="17" s="1"/>
  <c r="P2707" i="17" s="1"/>
  <c r="P2708" i="17" s="1"/>
  <c r="P2709" i="17" s="1"/>
  <c r="P2710" i="17" s="1"/>
  <c r="P2711" i="17" s="1"/>
  <c r="P2712" i="17" s="1"/>
  <c r="P2713" i="17" s="1"/>
  <c r="P2714" i="17" s="1"/>
  <c r="P2715" i="17" s="1"/>
  <c r="P2716" i="17" s="1"/>
  <c r="P2717" i="17" s="1"/>
  <c r="P2718" i="17" s="1"/>
  <c r="P2719" i="17" s="1"/>
  <c r="P2720" i="17" s="1"/>
  <c r="P2721" i="17" s="1"/>
  <c r="P2722" i="17" s="1"/>
  <c r="P2723" i="17" s="1"/>
  <c r="P2724" i="17" s="1"/>
  <c r="P2725" i="17" s="1"/>
  <c r="P2726" i="17" s="1"/>
  <c r="P2727" i="17" s="1"/>
  <c r="P2728" i="17" s="1"/>
  <c r="P2729" i="17" s="1"/>
  <c r="P2730" i="17" s="1"/>
  <c r="P2731" i="17" s="1"/>
  <c r="P2732" i="17" s="1"/>
  <c r="P2733" i="17" s="1"/>
  <c r="P2734" i="17" s="1"/>
  <c r="P2735" i="17" s="1"/>
  <c r="P2736" i="17" s="1"/>
  <c r="P2737" i="17" s="1"/>
  <c r="P2738" i="17" s="1"/>
  <c r="P2739" i="17" s="1"/>
  <c r="P2740" i="17" s="1"/>
  <c r="P2741" i="17" s="1"/>
  <c r="P2742" i="17" s="1"/>
  <c r="P2743" i="17" s="1"/>
  <c r="P2744" i="17" s="1"/>
  <c r="P2745" i="17" s="1"/>
  <c r="P2746" i="17" s="1"/>
  <c r="P2747" i="17" s="1"/>
  <c r="P2748" i="17" s="1"/>
  <c r="P2749" i="17" s="1"/>
  <c r="P2750" i="17" s="1"/>
  <c r="P2751" i="17" s="1"/>
  <c r="P2752" i="17" s="1"/>
  <c r="P2753" i="17" s="1"/>
  <c r="P2754" i="17" s="1"/>
  <c r="P2755" i="17" s="1"/>
  <c r="P2756" i="17" s="1"/>
  <c r="P2757" i="17" s="1"/>
  <c r="P2758" i="17" s="1"/>
  <c r="P2759" i="17" s="1"/>
  <c r="P2760" i="17" s="1"/>
  <c r="P2761" i="17" s="1"/>
  <c r="P2762" i="17" s="1"/>
  <c r="P2763" i="17" s="1"/>
  <c r="P2764" i="17" s="1"/>
  <c r="P2765" i="17" s="1"/>
  <c r="P2766" i="17" s="1"/>
  <c r="P2767" i="17" s="1"/>
  <c r="P2768" i="17" s="1"/>
  <c r="P2769" i="17" s="1"/>
  <c r="P2770" i="17" s="1"/>
  <c r="P2771" i="17" s="1"/>
  <c r="P2772" i="17" s="1"/>
  <c r="P2773" i="17" s="1"/>
  <c r="P2774" i="17" s="1"/>
  <c r="P2775" i="17" s="1"/>
  <c r="P2776" i="17" s="1"/>
  <c r="P2777" i="17" s="1"/>
  <c r="P2778" i="17" s="1"/>
  <c r="P2779" i="17" s="1"/>
  <c r="P2780" i="17" s="1"/>
  <c r="P2781" i="17" s="1"/>
  <c r="P2782" i="17" s="1"/>
  <c r="P2783" i="17" s="1"/>
  <c r="P2784" i="17" s="1"/>
  <c r="P2785" i="17" s="1"/>
  <c r="P2786" i="17" s="1"/>
  <c r="P2787" i="17" s="1"/>
  <c r="P2788" i="17" s="1"/>
  <c r="P2789" i="17" s="1"/>
  <c r="P2790" i="17" s="1"/>
  <c r="P2791" i="17" s="1"/>
  <c r="P2792" i="17" s="1"/>
  <c r="P2793" i="17" s="1"/>
  <c r="P2794" i="17" s="1"/>
  <c r="P2795" i="17" s="1"/>
  <c r="P2796" i="17" s="1"/>
  <c r="P2797" i="17" s="1"/>
  <c r="P2798" i="17" s="1"/>
  <c r="P2799" i="17" s="1"/>
  <c r="P2800" i="17" s="1"/>
  <c r="P2801" i="17" s="1"/>
  <c r="P2802" i="17" s="1"/>
  <c r="P2803" i="17" s="1"/>
  <c r="P2804" i="17" s="1"/>
  <c r="P2805" i="17" s="1"/>
  <c r="P2806" i="17" s="1"/>
  <c r="P2807" i="17" s="1"/>
  <c r="P2808" i="17" s="1"/>
  <c r="P2809" i="17" s="1"/>
  <c r="P2810" i="17" s="1"/>
  <c r="P2811" i="17" s="1"/>
  <c r="P2812" i="17" s="1"/>
  <c r="P2813" i="17" s="1"/>
  <c r="P2814" i="17" s="1"/>
  <c r="P2815" i="17" s="1"/>
  <c r="P2816" i="17" s="1"/>
  <c r="P2817" i="17" s="1"/>
  <c r="P2818" i="17" s="1"/>
  <c r="P2819" i="17" s="1"/>
  <c r="P2820" i="17" s="1"/>
  <c r="P2821" i="17" s="1"/>
  <c r="P2822" i="17" s="1"/>
  <c r="P2823" i="17" s="1"/>
  <c r="P2824" i="17" s="1"/>
  <c r="P2825" i="17" s="1"/>
  <c r="P2826" i="17" s="1"/>
  <c r="P2827" i="17" s="1"/>
  <c r="P2828" i="17" s="1"/>
  <c r="P2829" i="17" s="1"/>
  <c r="P2830" i="17" s="1"/>
  <c r="P2831" i="17" s="1"/>
  <c r="P2832" i="17" s="1"/>
  <c r="P2833" i="17" s="1"/>
  <c r="P2834" i="17" s="1"/>
  <c r="P2835" i="17" s="1"/>
  <c r="P2836" i="17" s="1"/>
  <c r="P2837" i="17" s="1"/>
  <c r="P2838" i="17" s="1"/>
  <c r="P2839" i="17" s="1"/>
  <c r="P2840" i="17" s="1"/>
  <c r="P2841" i="17" s="1"/>
  <c r="P2842" i="17" s="1"/>
  <c r="P2843" i="17" s="1"/>
  <c r="P2844" i="17" s="1"/>
  <c r="P2845" i="17" s="1"/>
  <c r="P2846" i="17" s="1"/>
  <c r="P2847" i="17" s="1"/>
  <c r="P2848" i="17" s="1"/>
  <c r="P2849" i="17" s="1"/>
  <c r="P2850" i="17" s="1"/>
  <c r="P2851" i="17" s="1"/>
  <c r="P2852" i="17" s="1"/>
  <c r="P2853" i="17" s="1"/>
  <c r="P2854" i="17" s="1"/>
  <c r="P2855" i="17" s="1"/>
  <c r="P2856" i="17" s="1"/>
  <c r="P2857" i="17" s="1"/>
  <c r="P2858" i="17" s="1"/>
  <c r="P2859" i="17" s="1"/>
  <c r="P2860" i="17" s="1"/>
  <c r="P2861" i="17" s="1"/>
  <c r="P2862" i="17" s="1"/>
  <c r="P2863" i="17" s="1"/>
  <c r="P2864" i="17" s="1"/>
  <c r="P2865" i="17" s="1"/>
  <c r="P2866" i="17" s="1"/>
  <c r="P2867" i="17" s="1"/>
  <c r="P2868" i="17" s="1"/>
  <c r="P2869" i="17" s="1"/>
  <c r="P2870" i="17" s="1"/>
  <c r="P2871" i="17" s="1"/>
  <c r="P2872" i="17" s="1"/>
  <c r="P2873" i="17" s="1"/>
  <c r="P2874" i="17" s="1"/>
  <c r="P2875" i="17" s="1"/>
  <c r="P2876" i="17" s="1"/>
  <c r="P2877" i="17" s="1"/>
  <c r="P2878" i="17" s="1"/>
  <c r="P2879" i="17" s="1"/>
  <c r="P2880" i="17" s="1"/>
  <c r="P2881" i="17" s="1"/>
  <c r="P2882" i="17" s="1"/>
  <c r="P2883" i="17" s="1"/>
  <c r="P2884" i="17" s="1"/>
  <c r="P2885" i="17" s="1"/>
  <c r="P2886" i="17" s="1"/>
  <c r="P2887" i="17" s="1"/>
  <c r="P2888" i="17" s="1"/>
  <c r="P2889" i="17" s="1"/>
  <c r="P2890" i="17" s="1"/>
  <c r="P2891" i="17" s="1"/>
  <c r="P2892" i="17" s="1"/>
  <c r="P2893" i="17" s="1"/>
  <c r="P2894" i="17" s="1"/>
  <c r="P2895" i="17" s="1"/>
  <c r="P2896" i="17" s="1"/>
  <c r="P2897" i="17" s="1"/>
  <c r="P2898" i="17" s="1"/>
  <c r="P2899" i="17" s="1"/>
  <c r="P2900" i="17" s="1"/>
  <c r="P2901" i="17" s="1"/>
  <c r="P2902" i="17" s="1"/>
  <c r="P2903" i="17" s="1"/>
  <c r="P2904" i="17" s="1"/>
  <c r="P2905" i="17" s="1"/>
  <c r="P2906" i="17" s="1"/>
  <c r="P2907" i="17" s="1"/>
  <c r="P2908" i="17" s="1"/>
  <c r="P2909" i="17" s="1"/>
  <c r="P2910" i="17" s="1"/>
  <c r="P2911" i="17" s="1"/>
  <c r="P2912" i="17" s="1"/>
  <c r="P2913" i="17" s="1"/>
  <c r="P2914" i="17" s="1"/>
  <c r="P2915" i="17" s="1"/>
  <c r="P2916" i="17" s="1"/>
  <c r="P2917" i="17" s="1"/>
  <c r="P2918" i="17" s="1"/>
  <c r="P2919" i="17" s="1"/>
  <c r="P2920" i="17" s="1"/>
  <c r="P2921" i="17" s="1"/>
  <c r="P2922" i="17" s="1"/>
  <c r="P2923" i="17" s="1"/>
  <c r="P2924" i="17" s="1"/>
  <c r="P2925" i="17" s="1"/>
  <c r="P2926" i="17" s="1"/>
  <c r="P2927" i="17" s="1"/>
  <c r="P2928" i="17" s="1"/>
  <c r="P2929" i="17" s="1"/>
  <c r="P2930" i="17" s="1"/>
  <c r="P2931" i="17" s="1"/>
  <c r="P2932" i="17" s="1"/>
  <c r="P2933" i="17" s="1"/>
  <c r="P2934" i="17" s="1"/>
  <c r="P2935" i="17" s="1"/>
  <c r="P2936" i="17" s="1"/>
  <c r="P2937" i="17" s="1"/>
  <c r="P2938" i="17" s="1"/>
  <c r="P2939" i="17" s="1"/>
  <c r="P2940" i="17" s="1"/>
  <c r="P2941" i="17" s="1"/>
  <c r="P2942" i="17" s="1"/>
  <c r="P2943" i="17" s="1"/>
  <c r="P2944" i="17" s="1"/>
  <c r="P2945" i="17" s="1"/>
  <c r="P2946" i="17" s="1"/>
  <c r="P2947" i="17" s="1"/>
  <c r="P2948" i="17" s="1"/>
  <c r="P2949" i="17" s="1"/>
  <c r="P2950" i="17" s="1"/>
  <c r="P2951" i="17" s="1"/>
  <c r="P2952" i="17" s="1"/>
  <c r="P2953" i="17" s="1"/>
  <c r="P2954" i="17" s="1"/>
  <c r="P2955" i="17" s="1"/>
  <c r="P2956" i="17" s="1"/>
  <c r="P2957" i="17" s="1"/>
  <c r="P2958" i="17" s="1"/>
  <c r="P2959" i="17" s="1"/>
  <c r="P2960" i="17" s="1"/>
  <c r="P2961" i="17" s="1"/>
  <c r="P2962" i="17" s="1"/>
  <c r="P2963" i="17" s="1"/>
  <c r="P2964" i="17" s="1"/>
  <c r="P2965" i="17" s="1"/>
  <c r="P2966" i="17" s="1"/>
  <c r="P2967" i="17" s="1"/>
  <c r="P2968" i="17" s="1"/>
  <c r="P2969" i="17" s="1"/>
  <c r="P2970" i="17" s="1"/>
  <c r="P2971" i="17" s="1"/>
  <c r="P2972" i="17" s="1"/>
  <c r="P2973" i="17" s="1"/>
  <c r="P2974" i="17" s="1"/>
  <c r="P2975" i="17" s="1"/>
  <c r="P2976" i="17" s="1"/>
  <c r="P2977" i="17" s="1"/>
  <c r="P2978" i="17" s="1"/>
  <c r="P2979" i="17" s="1"/>
  <c r="P2980" i="17" s="1"/>
  <c r="P2981" i="17" s="1"/>
  <c r="P2982" i="17" s="1"/>
  <c r="P2983" i="17" s="1"/>
  <c r="P2984" i="17" s="1"/>
  <c r="P2985" i="17" s="1"/>
  <c r="P2986" i="17" s="1"/>
  <c r="P2987" i="17" s="1"/>
  <c r="P2988" i="17" s="1"/>
  <c r="P2989" i="17" s="1"/>
  <c r="P2990" i="17" s="1"/>
  <c r="P2991" i="17" s="1"/>
  <c r="P2992" i="17" s="1"/>
  <c r="P2993" i="17" s="1"/>
  <c r="P2994" i="17" s="1"/>
  <c r="P2995" i="17" s="1"/>
  <c r="P2996" i="17" s="1"/>
  <c r="P2997" i="17" s="1"/>
  <c r="P2998" i="17" s="1"/>
  <c r="P2999" i="17" s="1"/>
  <c r="P3000" i="17" s="1"/>
  <c r="P3001" i="17" s="1"/>
  <c r="P3002" i="17" s="1"/>
  <c r="P3003" i="17" s="1"/>
  <c r="P3004" i="17" s="1"/>
  <c r="P3005" i="17" s="1"/>
  <c r="P3006" i="17" s="1"/>
  <c r="P3007" i="17" s="1"/>
  <c r="P3008" i="17" s="1"/>
  <c r="P3009" i="17" s="1"/>
  <c r="P3010" i="17" s="1"/>
  <c r="P3011" i="17" s="1"/>
  <c r="P3012" i="17" s="1"/>
  <c r="P3013" i="17" s="1"/>
  <c r="P3014" i="17" s="1"/>
  <c r="P3015" i="17" s="1"/>
  <c r="P3016" i="17" s="1"/>
  <c r="P3017" i="17" s="1"/>
  <c r="P3018" i="17" s="1"/>
  <c r="P3019" i="17" s="1"/>
  <c r="P3020" i="17" s="1"/>
  <c r="P3021" i="17" s="1"/>
  <c r="P3022" i="17" s="1"/>
  <c r="P3023" i="17" s="1"/>
  <c r="P3024" i="17" s="1"/>
  <c r="P3025" i="17" s="1"/>
  <c r="P3026" i="17" s="1"/>
  <c r="P3027" i="17" s="1"/>
  <c r="P3028" i="17" s="1"/>
  <c r="P3029" i="17" s="1"/>
  <c r="P3030" i="17" s="1"/>
  <c r="P3031" i="17" s="1"/>
  <c r="P3032" i="17" s="1"/>
  <c r="P3033" i="17" s="1"/>
  <c r="P3034" i="17" s="1"/>
  <c r="P3035" i="17" s="1"/>
  <c r="P3036" i="17" s="1"/>
  <c r="P3037" i="17" s="1"/>
  <c r="P3038" i="17" s="1"/>
  <c r="P3039" i="17" s="1"/>
  <c r="P3040" i="17" s="1"/>
  <c r="P3041" i="17" s="1"/>
  <c r="P3042" i="17" s="1"/>
  <c r="P3043" i="17" s="1"/>
  <c r="P3044" i="17" s="1"/>
  <c r="P3045" i="17" s="1"/>
  <c r="P3046" i="17" s="1"/>
  <c r="P3047" i="17" s="1"/>
  <c r="P3048" i="17" s="1"/>
  <c r="P3049" i="17" s="1"/>
  <c r="P3050" i="17" s="1"/>
  <c r="P3051" i="17" s="1"/>
  <c r="P3052" i="17" s="1"/>
  <c r="P3053" i="17" s="1"/>
  <c r="P3054" i="17" s="1"/>
  <c r="P3055" i="17" s="1"/>
  <c r="P3056" i="17" s="1"/>
  <c r="P3057" i="17" s="1"/>
  <c r="P3058" i="17" s="1"/>
  <c r="P3059" i="17" s="1"/>
  <c r="P3060" i="17" s="1"/>
  <c r="P3061" i="17" s="1"/>
  <c r="P3062" i="17" s="1"/>
  <c r="P3063" i="17" s="1"/>
  <c r="P3064" i="17" s="1"/>
  <c r="P3065" i="17" s="1"/>
  <c r="P3066" i="17" s="1"/>
  <c r="P3067" i="17" s="1"/>
  <c r="P3068" i="17" s="1"/>
  <c r="P3069" i="17" s="1"/>
  <c r="P3070" i="17" s="1"/>
  <c r="P3071" i="17" s="1"/>
  <c r="P3072" i="17" s="1"/>
  <c r="P3073" i="17" s="1"/>
  <c r="P3074" i="17" s="1"/>
  <c r="P3075" i="17" s="1"/>
  <c r="P3076" i="17" s="1"/>
  <c r="P3077" i="17" s="1"/>
  <c r="P3078" i="17" s="1"/>
  <c r="P3079" i="17" s="1"/>
  <c r="P3080" i="17" s="1"/>
  <c r="P3081" i="17" s="1"/>
  <c r="P3082" i="17" s="1"/>
  <c r="P3083" i="17" s="1"/>
  <c r="P3084" i="17" s="1"/>
  <c r="P3085" i="17" s="1"/>
  <c r="P3086" i="17" s="1"/>
  <c r="P3087" i="17" s="1"/>
  <c r="P3088" i="17" s="1"/>
  <c r="P3089" i="17" s="1"/>
  <c r="P3090" i="17" s="1"/>
  <c r="P3091" i="17" s="1"/>
  <c r="P3092" i="17" s="1"/>
  <c r="P3093" i="17" s="1"/>
  <c r="P3094" i="17" s="1"/>
  <c r="P3095" i="17" s="1"/>
  <c r="P3096" i="17" s="1"/>
  <c r="P3097" i="17" s="1"/>
  <c r="P3098" i="17" s="1"/>
  <c r="P3099" i="17" s="1"/>
  <c r="P3100" i="17" s="1"/>
  <c r="P3101" i="17" s="1"/>
  <c r="P3102" i="17" s="1"/>
  <c r="P3103" i="17" s="1"/>
  <c r="P3104" i="17" s="1"/>
  <c r="P3105" i="17" s="1"/>
  <c r="P3106" i="17" s="1"/>
  <c r="P3107" i="17" s="1"/>
  <c r="P3108" i="17" s="1"/>
  <c r="P3109" i="17" s="1"/>
  <c r="P3110" i="17" s="1"/>
  <c r="P3111" i="17" s="1"/>
  <c r="P3112" i="17" s="1"/>
  <c r="P3113" i="17" s="1"/>
  <c r="P3114" i="17" s="1"/>
  <c r="P3115" i="17" s="1"/>
  <c r="P3116" i="17" s="1"/>
  <c r="P3117" i="17" s="1"/>
  <c r="P3118" i="17" s="1"/>
  <c r="P3119" i="17" s="1"/>
  <c r="P3120" i="17" s="1"/>
  <c r="P3121" i="17" s="1"/>
  <c r="P3122" i="17" s="1"/>
  <c r="P3123" i="17" s="1"/>
  <c r="P3124" i="17" s="1"/>
  <c r="P3125" i="17" s="1"/>
  <c r="P3126" i="17" s="1"/>
  <c r="P3127" i="17" s="1"/>
  <c r="P3128" i="17" s="1"/>
  <c r="P3129" i="17" s="1"/>
  <c r="P3130" i="17" s="1"/>
  <c r="P3131" i="17" s="1"/>
  <c r="P3132" i="17" s="1"/>
  <c r="P3133" i="17" s="1"/>
  <c r="P3134" i="17" s="1"/>
  <c r="P3135" i="17" s="1"/>
  <c r="P3136" i="17" s="1"/>
  <c r="P3137" i="17" s="1"/>
  <c r="P3138" i="17" s="1"/>
  <c r="P3139" i="17" s="1"/>
  <c r="P3140" i="17" s="1"/>
  <c r="P3141" i="17" s="1"/>
  <c r="P3142" i="17" s="1"/>
  <c r="P3143" i="17" s="1"/>
  <c r="P3144" i="17" s="1"/>
  <c r="P3145" i="17" s="1"/>
  <c r="P3146" i="17" s="1"/>
  <c r="P3147" i="17" s="1"/>
  <c r="P3148" i="17" s="1"/>
  <c r="P3149" i="17" s="1"/>
  <c r="P3150" i="17" s="1"/>
  <c r="P3151" i="17" s="1"/>
  <c r="P3152" i="17" s="1"/>
  <c r="P3153" i="17" s="1"/>
  <c r="P3154" i="17" s="1"/>
  <c r="P3155" i="17" s="1"/>
  <c r="P3156" i="17" s="1"/>
  <c r="P3157" i="17" s="1"/>
  <c r="P3158" i="17" s="1"/>
  <c r="P3159" i="17" s="1"/>
  <c r="P3160" i="17" s="1"/>
  <c r="P3161" i="17" s="1"/>
  <c r="P3162" i="17" s="1"/>
  <c r="P3163" i="17" s="1"/>
  <c r="P3164" i="17" s="1"/>
  <c r="P3165" i="17" s="1"/>
  <c r="P3166" i="17" s="1"/>
  <c r="P3167" i="17" s="1"/>
  <c r="P3168" i="17" s="1"/>
  <c r="P3169" i="17" s="1"/>
  <c r="P3170" i="17" s="1"/>
  <c r="P3171" i="17" s="1"/>
  <c r="P3172" i="17" s="1"/>
  <c r="P3173" i="17" s="1"/>
  <c r="P3174" i="17" s="1"/>
  <c r="P3175" i="17" s="1"/>
  <c r="P3176" i="17" s="1"/>
  <c r="P3177" i="17" s="1"/>
  <c r="P3178" i="17" s="1"/>
  <c r="P3179" i="17" s="1"/>
  <c r="P3180" i="17" s="1"/>
  <c r="P3181" i="17" s="1"/>
  <c r="P3182" i="17" s="1"/>
  <c r="P3183" i="17" s="1"/>
  <c r="P3184" i="17" s="1"/>
  <c r="P3185" i="17" s="1"/>
  <c r="P3186" i="17" s="1"/>
  <c r="P3187" i="17" s="1"/>
  <c r="P3188" i="17" s="1"/>
  <c r="P3189" i="17" s="1"/>
  <c r="P3190" i="17" s="1"/>
  <c r="P3191" i="17" s="1"/>
  <c r="P3192" i="17" s="1"/>
  <c r="P3193" i="17" s="1"/>
  <c r="P3194" i="17" s="1"/>
  <c r="P3195" i="17" s="1"/>
  <c r="P3196" i="17" s="1"/>
  <c r="P3197" i="17" s="1"/>
  <c r="P3198" i="17" s="1"/>
  <c r="P3199" i="17" s="1"/>
  <c r="P3200" i="17" s="1"/>
  <c r="P3201" i="17" s="1"/>
  <c r="P3202" i="17" s="1"/>
  <c r="P3203" i="17" s="1"/>
  <c r="P3204" i="17" s="1"/>
  <c r="P3205" i="17" s="1"/>
  <c r="P3206" i="17" s="1"/>
  <c r="P3207" i="17" s="1"/>
  <c r="P3208" i="17" s="1"/>
  <c r="P3209" i="17" s="1"/>
  <c r="P3210" i="17" s="1"/>
  <c r="P3211" i="17" s="1"/>
  <c r="P3212" i="17" s="1"/>
  <c r="P3213" i="17" s="1"/>
  <c r="P3214" i="17" s="1"/>
  <c r="P3215" i="17" s="1"/>
  <c r="P3216" i="17" s="1"/>
  <c r="P3217" i="17" s="1"/>
  <c r="P3218" i="17" s="1"/>
  <c r="P3219" i="17" s="1"/>
  <c r="P3220" i="17" s="1"/>
  <c r="P3221" i="17" s="1"/>
  <c r="P3222" i="17" s="1"/>
  <c r="P3223" i="17" s="1"/>
  <c r="P3224" i="17" s="1"/>
  <c r="P3225" i="17" s="1"/>
  <c r="P3226" i="17" s="1"/>
  <c r="P3227" i="17" s="1"/>
  <c r="P3228" i="17" s="1"/>
  <c r="P3229" i="17" s="1"/>
  <c r="P3230" i="17" s="1"/>
  <c r="P3231" i="17" s="1"/>
  <c r="P3232" i="17" s="1"/>
  <c r="P3233" i="17" s="1"/>
  <c r="P3234" i="17" s="1"/>
  <c r="P3235" i="17" s="1"/>
  <c r="P3236" i="17" s="1"/>
  <c r="P3237" i="17" s="1"/>
  <c r="P3238" i="17" s="1"/>
  <c r="P3239" i="17" s="1"/>
  <c r="P3240" i="17" s="1"/>
  <c r="P3241" i="17" s="1"/>
  <c r="P3242" i="17" s="1"/>
  <c r="P3243" i="17" s="1"/>
  <c r="P3244" i="17" s="1"/>
  <c r="P3245" i="17" s="1"/>
  <c r="P3246" i="17" s="1"/>
  <c r="P3247" i="17" s="1"/>
  <c r="P3248" i="17" s="1"/>
  <c r="P3249" i="17" s="1"/>
  <c r="P3250" i="17" s="1"/>
  <c r="P3251" i="17" s="1"/>
  <c r="P3252" i="17" s="1"/>
  <c r="P3253" i="17" s="1"/>
  <c r="P3254" i="17" s="1"/>
  <c r="P3255" i="17" s="1"/>
  <c r="P3256" i="17" s="1"/>
  <c r="P3257" i="17" s="1"/>
  <c r="P3258" i="17" s="1"/>
  <c r="P3259" i="17" s="1"/>
  <c r="P3260" i="17" s="1"/>
  <c r="P3261" i="17" s="1"/>
  <c r="P3262" i="17" s="1"/>
  <c r="P3263" i="17" s="1"/>
  <c r="P3264" i="17" s="1"/>
  <c r="P3265" i="17" s="1"/>
  <c r="P3266" i="17" s="1"/>
  <c r="P3267" i="17" s="1"/>
  <c r="P3268" i="17" s="1"/>
  <c r="P3269" i="17" s="1"/>
  <c r="P3270" i="17" s="1"/>
  <c r="P3271" i="17" s="1"/>
  <c r="P3272" i="17" s="1"/>
  <c r="P3273" i="17" s="1"/>
  <c r="P3274" i="17" s="1"/>
  <c r="P3275" i="17" s="1"/>
  <c r="P3276" i="17" s="1"/>
  <c r="P3277" i="17" s="1"/>
  <c r="P3278" i="17" s="1"/>
  <c r="P3279" i="17" s="1"/>
  <c r="P3280" i="17" s="1"/>
  <c r="P3281" i="17" s="1"/>
  <c r="P3282" i="17" s="1"/>
  <c r="P3283" i="17" s="1"/>
  <c r="P3284" i="17" s="1"/>
  <c r="P3285" i="17" s="1"/>
  <c r="P3286" i="17" s="1"/>
  <c r="P3287" i="17" s="1"/>
  <c r="P3288" i="17" s="1"/>
  <c r="P3289" i="17" s="1"/>
  <c r="P3290" i="17" s="1"/>
  <c r="P3291" i="17" s="1"/>
  <c r="P3292" i="17" s="1"/>
  <c r="P3293" i="17" s="1"/>
  <c r="P3294" i="17" s="1"/>
  <c r="P3295" i="17" s="1"/>
  <c r="P3296" i="17" s="1"/>
  <c r="P3297" i="17" s="1"/>
  <c r="P3298" i="17" s="1"/>
  <c r="P3299" i="17" s="1"/>
  <c r="P3300" i="17" s="1"/>
  <c r="P3301" i="17" s="1"/>
  <c r="P3302" i="17" s="1"/>
  <c r="P3303" i="17" s="1"/>
  <c r="P3304" i="17" s="1"/>
  <c r="P3305" i="17" s="1"/>
  <c r="P3306" i="17" s="1"/>
  <c r="P3307" i="17" s="1"/>
  <c r="P3308" i="17" s="1"/>
  <c r="P3309" i="17" s="1"/>
  <c r="P3310" i="17" s="1"/>
  <c r="P3311" i="17" s="1"/>
  <c r="P3312" i="17" s="1"/>
  <c r="P3313" i="17" s="1"/>
  <c r="P3314" i="17" s="1"/>
  <c r="P3315" i="17" s="1"/>
  <c r="P3316" i="17" s="1"/>
  <c r="P3317" i="17" s="1"/>
  <c r="P3318" i="17" s="1"/>
  <c r="P3319" i="17" s="1"/>
  <c r="P3320" i="17" s="1"/>
  <c r="P3321" i="17" s="1"/>
  <c r="P3322" i="17" s="1"/>
  <c r="P3323" i="17" s="1"/>
  <c r="P3324" i="17" s="1"/>
  <c r="P3325" i="17" s="1"/>
  <c r="P3326" i="17" s="1"/>
  <c r="P3327" i="17" s="1"/>
  <c r="P3328" i="17" s="1"/>
  <c r="P3329" i="17" s="1"/>
  <c r="P3330" i="17" s="1"/>
  <c r="P3331" i="17" s="1"/>
  <c r="P3332" i="17" s="1"/>
  <c r="P3333" i="17" s="1"/>
  <c r="P3334" i="17" s="1"/>
  <c r="P3335" i="17" s="1"/>
  <c r="P3336" i="17" s="1"/>
  <c r="P3337" i="17" s="1"/>
  <c r="P3338" i="17" s="1"/>
  <c r="P3339" i="17" s="1"/>
  <c r="P3340" i="17" s="1"/>
  <c r="P3341" i="17" s="1"/>
  <c r="P3342" i="17" s="1"/>
  <c r="P3343" i="17" s="1"/>
  <c r="P3344" i="17" s="1"/>
  <c r="P3345" i="17" s="1"/>
  <c r="P3346" i="17" s="1"/>
  <c r="P3347" i="17" s="1"/>
  <c r="P3348" i="17" s="1"/>
  <c r="P3349" i="17" s="1"/>
  <c r="P3350" i="17" s="1"/>
  <c r="P3351" i="17" s="1"/>
  <c r="P3352" i="17" s="1"/>
  <c r="P3353" i="17" s="1"/>
  <c r="P3354" i="17" s="1"/>
  <c r="P3355" i="17" s="1"/>
  <c r="P3356" i="17" s="1"/>
  <c r="P3357" i="17" s="1"/>
  <c r="P3358" i="17" s="1"/>
  <c r="P3359" i="17" s="1"/>
  <c r="P3360" i="17" s="1"/>
  <c r="P3361" i="17" s="1"/>
  <c r="P3362" i="17" s="1"/>
  <c r="P3363" i="17" s="1"/>
  <c r="P3364" i="17" s="1"/>
  <c r="P3365" i="17" s="1"/>
  <c r="P3366" i="17" s="1"/>
  <c r="P3367" i="17" s="1"/>
  <c r="P3368" i="17" s="1"/>
  <c r="P3369" i="17" s="1"/>
  <c r="P3370" i="17" s="1"/>
  <c r="P3371" i="17" s="1"/>
  <c r="P3372" i="17" s="1"/>
  <c r="P3373" i="17" s="1"/>
  <c r="P3374" i="17" s="1"/>
  <c r="P3375" i="17" s="1"/>
  <c r="P3376" i="17" s="1"/>
  <c r="P3377" i="17" s="1"/>
  <c r="P3378" i="17" s="1"/>
  <c r="P3379" i="17" s="1"/>
  <c r="P3380" i="17" s="1"/>
  <c r="P3381" i="17" s="1"/>
  <c r="P3382" i="17" s="1"/>
  <c r="P3383" i="17" s="1"/>
  <c r="P3384" i="17" s="1"/>
  <c r="P3385" i="17" s="1"/>
  <c r="P3386" i="17" s="1"/>
  <c r="P3387" i="17" s="1"/>
  <c r="P3388" i="17" s="1"/>
  <c r="P3389" i="17" s="1"/>
  <c r="P3390" i="17" s="1"/>
  <c r="P3391" i="17" s="1"/>
  <c r="P3392" i="17" s="1"/>
  <c r="P3393" i="17" s="1"/>
  <c r="P3394" i="17" s="1"/>
  <c r="P3395" i="17" s="1"/>
  <c r="P3396" i="17" s="1"/>
  <c r="P3397" i="17" s="1"/>
  <c r="P3398" i="17" s="1"/>
  <c r="P3399" i="17" s="1"/>
  <c r="P3400" i="17" s="1"/>
  <c r="P3401" i="17" s="1"/>
  <c r="P3402" i="17" s="1"/>
  <c r="P3403" i="17" s="1"/>
  <c r="P3404" i="17" s="1"/>
  <c r="P3405" i="17" s="1"/>
  <c r="P3406" i="17" s="1"/>
  <c r="P3407" i="17" s="1"/>
  <c r="P3408" i="17" s="1"/>
  <c r="P3409" i="17" s="1"/>
  <c r="P3410" i="17" s="1"/>
  <c r="P3411" i="17" s="1"/>
  <c r="P3412" i="17" s="1"/>
  <c r="P3413" i="17" s="1"/>
  <c r="P3414" i="17" s="1"/>
  <c r="P3415" i="17" s="1"/>
  <c r="P3416" i="17" s="1"/>
  <c r="P3417" i="17" s="1"/>
  <c r="P3418" i="17" s="1"/>
  <c r="P3419" i="17" s="1"/>
  <c r="P3420" i="17" s="1"/>
  <c r="P3421" i="17" s="1"/>
  <c r="P3422" i="17" s="1"/>
  <c r="P3423" i="17" s="1"/>
  <c r="P3424" i="17" s="1"/>
  <c r="P3425" i="17" s="1"/>
  <c r="P3426" i="17" s="1"/>
  <c r="P3427" i="17" s="1"/>
  <c r="P3428" i="17" s="1"/>
  <c r="P3429" i="17" s="1"/>
  <c r="P3430" i="17" s="1"/>
  <c r="P3431" i="17" s="1"/>
  <c r="P3432" i="17" s="1"/>
  <c r="P3433" i="17" s="1"/>
  <c r="P3434" i="17" s="1"/>
  <c r="P3435" i="17" s="1"/>
  <c r="P3436" i="17" s="1"/>
  <c r="P3437" i="17" s="1"/>
  <c r="P3438" i="17" s="1"/>
  <c r="P3439" i="17" s="1"/>
  <c r="P3440" i="17" s="1"/>
  <c r="P3441" i="17" s="1"/>
  <c r="P3442" i="17" s="1"/>
  <c r="P3443" i="17" s="1"/>
  <c r="P3444" i="17" s="1"/>
  <c r="P3445" i="17" s="1"/>
  <c r="P3446" i="17" s="1"/>
  <c r="P3447" i="17" s="1"/>
  <c r="P3448" i="17" s="1"/>
  <c r="P3449" i="17" s="1"/>
  <c r="P3450" i="17" s="1"/>
  <c r="P3451" i="17" s="1"/>
  <c r="P3452" i="17" s="1"/>
  <c r="P3453" i="17" s="1"/>
  <c r="P3454" i="17" s="1"/>
  <c r="P3455" i="17" s="1"/>
  <c r="P3456" i="17" s="1"/>
  <c r="P3457" i="17" s="1"/>
  <c r="P3458" i="17" s="1"/>
  <c r="P3459" i="17" s="1"/>
  <c r="P3460" i="17" s="1"/>
  <c r="P3461" i="17" s="1"/>
  <c r="P3462" i="17" s="1"/>
  <c r="P3463" i="17" s="1"/>
  <c r="P3464" i="17" s="1"/>
  <c r="P3465" i="17" s="1"/>
  <c r="P3466" i="17" s="1"/>
  <c r="P3467" i="17" s="1"/>
  <c r="P3468" i="17" s="1"/>
  <c r="P3469" i="17" s="1"/>
  <c r="P3470" i="17" s="1"/>
  <c r="P3471" i="17" s="1"/>
  <c r="P3472" i="17" s="1"/>
  <c r="P3473" i="17" s="1"/>
  <c r="P3474" i="17" s="1"/>
  <c r="P3475" i="17" s="1"/>
  <c r="P3476" i="17" s="1"/>
  <c r="P3477" i="17" s="1"/>
  <c r="P3478" i="17" s="1"/>
  <c r="P3479" i="17" s="1"/>
  <c r="P3480" i="17" s="1"/>
  <c r="P3481" i="17" s="1"/>
  <c r="P3482" i="17" s="1"/>
  <c r="P3483" i="17" s="1"/>
  <c r="P3484" i="17" s="1"/>
  <c r="P3485" i="17" s="1"/>
  <c r="P3486" i="17" s="1"/>
  <c r="P3487" i="17" s="1"/>
  <c r="P3488" i="17" s="1"/>
  <c r="P3489" i="17" s="1"/>
  <c r="P3490" i="17" s="1"/>
  <c r="P3491" i="17" s="1"/>
  <c r="P3492" i="17" s="1"/>
  <c r="P3493" i="17" s="1"/>
  <c r="P3494" i="17" s="1"/>
  <c r="P3495" i="17" s="1"/>
  <c r="P3496" i="17" s="1"/>
  <c r="P3497" i="17" s="1"/>
  <c r="P3498" i="17" s="1"/>
  <c r="P3499" i="17" s="1"/>
  <c r="P3500" i="17" s="1"/>
  <c r="P3501" i="17" s="1"/>
  <c r="P3502" i="17" s="1"/>
  <c r="P3503" i="17" s="1"/>
  <c r="P3504" i="17" s="1"/>
  <c r="P3505" i="17" s="1"/>
  <c r="P3506" i="17" s="1"/>
  <c r="P3507" i="17" s="1"/>
  <c r="P3508" i="17" s="1"/>
  <c r="P3509" i="17" s="1"/>
  <c r="P3510" i="17" s="1"/>
  <c r="P3511" i="17" s="1"/>
  <c r="P3512" i="17" s="1"/>
  <c r="P3513" i="17" s="1"/>
  <c r="P3514" i="17" s="1"/>
  <c r="P3515" i="17" s="1"/>
  <c r="P3516" i="17" s="1"/>
  <c r="P3517" i="17" s="1"/>
  <c r="P3518" i="17" s="1"/>
  <c r="P3519" i="17" s="1"/>
  <c r="P3520" i="17" s="1"/>
  <c r="P3521" i="17" s="1"/>
  <c r="P3522" i="17" s="1"/>
  <c r="P3523" i="17" s="1"/>
  <c r="P3524" i="17" s="1"/>
  <c r="P3525" i="17" s="1"/>
  <c r="P3526" i="17" s="1"/>
  <c r="P3527" i="17" s="1"/>
  <c r="P3528" i="17" s="1"/>
  <c r="P3529" i="17" s="1"/>
  <c r="P3530" i="17" s="1"/>
  <c r="P3531" i="17" s="1"/>
  <c r="P3532" i="17" s="1"/>
  <c r="P3533" i="17" s="1"/>
  <c r="P3534" i="17" s="1"/>
  <c r="P3535" i="17" s="1"/>
  <c r="P3536" i="17" s="1"/>
  <c r="P3537" i="17" s="1"/>
  <c r="P3538" i="17" s="1"/>
  <c r="P3539" i="17" s="1"/>
  <c r="P3540" i="17" s="1"/>
  <c r="P3541" i="17" s="1"/>
  <c r="P3542" i="17" s="1"/>
  <c r="P3543" i="17" s="1"/>
  <c r="P3544" i="17" s="1"/>
  <c r="P3545" i="17" s="1"/>
  <c r="P3546" i="17" s="1"/>
  <c r="P3547" i="17" s="1"/>
  <c r="P3548" i="17" s="1"/>
  <c r="P3549" i="17" s="1"/>
  <c r="P3550" i="17" s="1"/>
  <c r="P3551" i="17" s="1"/>
  <c r="P3552" i="17" s="1"/>
  <c r="P3553" i="17" s="1"/>
  <c r="P3554" i="17" s="1"/>
  <c r="P3555" i="17" s="1"/>
  <c r="P3556" i="17" s="1"/>
  <c r="P3557" i="17" s="1"/>
  <c r="P3558" i="17" s="1"/>
  <c r="P3559" i="17" s="1"/>
  <c r="P3560" i="17" s="1"/>
  <c r="P3561" i="17" s="1"/>
  <c r="P3562" i="17" s="1"/>
  <c r="P3563" i="17" s="1"/>
  <c r="P3564" i="17" s="1"/>
  <c r="P3565" i="17" s="1"/>
  <c r="P3566" i="17" s="1"/>
  <c r="P3567" i="17" s="1"/>
  <c r="P3568" i="17" s="1"/>
  <c r="P3569" i="17" s="1"/>
  <c r="P3570" i="17" s="1"/>
  <c r="P3571" i="17" s="1"/>
  <c r="P3572" i="17" s="1"/>
  <c r="P3573" i="17" s="1"/>
  <c r="P3574" i="17" s="1"/>
  <c r="P3575" i="17" s="1"/>
  <c r="P3576" i="17" s="1"/>
  <c r="P3577" i="17" s="1"/>
  <c r="P3578" i="17" s="1"/>
  <c r="P3579" i="17" s="1"/>
  <c r="P3580" i="17" s="1"/>
  <c r="P3581" i="17" s="1"/>
  <c r="P3582" i="17" s="1"/>
  <c r="P3583" i="17" s="1"/>
  <c r="P3584" i="17" s="1"/>
  <c r="P3585" i="17" s="1"/>
  <c r="P3586" i="17" s="1"/>
  <c r="P3587" i="17" s="1"/>
  <c r="P3588" i="17" s="1"/>
  <c r="P3589" i="17" s="1"/>
  <c r="P3590" i="17" s="1"/>
  <c r="P3591" i="17" s="1"/>
  <c r="P3592" i="17" s="1"/>
  <c r="P3593" i="17" s="1"/>
  <c r="P3594" i="17" s="1"/>
  <c r="P3595" i="17" s="1"/>
  <c r="P3596" i="17" s="1"/>
  <c r="P3597" i="17" s="1"/>
  <c r="P3598" i="17" s="1"/>
  <c r="P3599" i="17" s="1"/>
  <c r="P3600" i="17" s="1"/>
  <c r="P3601" i="17" s="1"/>
  <c r="P3602" i="17" s="1"/>
  <c r="P3603" i="17" s="1"/>
  <c r="P3604" i="17" s="1"/>
  <c r="P3605" i="17" s="1"/>
  <c r="P3606" i="17" s="1"/>
  <c r="P3607" i="17" s="1"/>
  <c r="P3608" i="17" s="1"/>
  <c r="P3609" i="17" s="1"/>
  <c r="P3610" i="17" s="1"/>
  <c r="P3611" i="17" s="1"/>
  <c r="P3612" i="17" s="1"/>
  <c r="P3613" i="17" s="1"/>
  <c r="P3614" i="17" s="1"/>
  <c r="P3615" i="17" s="1"/>
  <c r="P3616" i="17" s="1"/>
  <c r="P3617" i="17" s="1"/>
  <c r="P3618" i="17" s="1"/>
  <c r="P3619" i="17" s="1"/>
  <c r="P3620" i="17" s="1"/>
  <c r="P3621" i="17" s="1"/>
  <c r="P3622" i="17" s="1"/>
  <c r="P3623" i="17" s="1"/>
  <c r="P3624" i="17" s="1"/>
  <c r="P3625" i="17" s="1"/>
  <c r="P3626" i="17" s="1"/>
  <c r="P3627" i="17" s="1"/>
  <c r="P3628" i="17" s="1"/>
  <c r="P3629" i="17" s="1"/>
  <c r="P3630" i="17" s="1"/>
  <c r="P3631" i="17" s="1"/>
  <c r="P3632" i="17" s="1"/>
  <c r="P3633" i="17" s="1"/>
  <c r="P3634" i="17" s="1"/>
  <c r="P3635" i="17" s="1"/>
  <c r="P3636" i="17" s="1"/>
  <c r="P3637" i="17" s="1"/>
  <c r="P3638" i="17" s="1"/>
  <c r="P3639" i="17" s="1"/>
  <c r="P3640" i="17" s="1"/>
  <c r="P3641" i="17" s="1"/>
  <c r="P3642" i="17" s="1"/>
  <c r="P3643" i="17" s="1"/>
  <c r="P3644" i="17" s="1"/>
  <c r="P3645" i="17" s="1"/>
  <c r="P3646" i="17" s="1"/>
  <c r="P3647" i="17" s="1"/>
  <c r="P3648" i="17" s="1"/>
  <c r="P3649" i="17" s="1"/>
  <c r="P3650" i="17" s="1"/>
  <c r="P3651" i="17" s="1"/>
  <c r="P3652" i="17" s="1"/>
  <c r="P3653" i="17" s="1"/>
  <c r="P3654" i="17" s="1"/>
  <c r="P3655" i="17" s="1"/>
  <c r="P3656" i="17" s="1"/>
  <c r="P3657" i="17" s="1"/>
  <c r="P3658" i="17" s="1"/>
  <c r="P3659" i="17" s="1"/>
  <c r="P3660" i="17" s="1"/>
  <c r="P3661" i="17" s="1"/>
  <c r="P3662" i="17" s="1"/>
  <c r="P3663" i="17" s="1"/>
  <c r="P3664" i="17" s="1"/>
  <c r="P3665" i="17" s="1"/>
  <c r="P3666" i="17" s="1"/>
  <c r="P3667" i="17" s="1"/>
  <c r="P3668" i="17" s="1"/>
  <c r="P3669" i="17" s="1"/>
  <c r="P3670" i="17" s="1"/>
  <c r="P3671" i="17" s="1"/>
  <c r="P3672" i="17" s="1"/>
  <c r="P3673" i="17" s="1"/>
  <c r="P3674" i="17" s="1"/>
  <c r="P3675" i="17" s="1"/>
  <c r="P3676" i="17" s="1"/>
  <c r="P3677" i="17" s="1"/>
  <c r="P3678" i="17" s="1"/>
  <c r="P3679" i="17" s="1"/>
  <c r="P3680" i="17" s="1"/>
  <c r="P3681" i="17" s="1"/>
  <c r="P3682" i="17" s="1"/>
  <c r="P3683" i="17" s="1"/>
  <c r="P3684" i="17" s="1"/>
  <c r="P3685" i="17" s="1"/>
  <c r="P3686" i="17" s="1"/>
  <c r="P3687" i="17" s="1"/>
  <c r="P3688" i="17" s="1"/>
  <c r="P3689" i="17" s="1"/>
  <c r="P3690" i="17" s="1"/>
  <c r="P3691" i="17" s="1"/>
  <c r="P3692" i="17" s="1"/>
  <c r="P3693" i="17" s="1"/>
  <c r="P3694" i="17" s="1"/>
  <c r="P3695" i="17" s="1"/>
  <c r="P3696" i="17" s="1"/>
  <c r="P3697" i="17" s="1"/>
  <c r="P3698" i="17" s="1"/>
  <c r="P3699" i="17" s="1"/>
  <c r="P3700" i="17" s="1"/>
  <c r="P3701" i="17" s="1"/>
  <c r="P3702" i="17" s="1"/>
  <c r="P3703" i="17" s="1"/>
  <c r="P3704" i="17" s="1"/>
  <c r="P3705" i="17" s="1"/>
  <c r="P3706" i="17" s="1"/>
  <c r="P3707" i="17" s="1"/>
  <c r="P3708" i="17" s="1"/>
  <c r="P3709" i="17" s="1"/>
  <c r="P3710" i="17" s="1"/>
  <c r="P3711" i="17" s="1"/>
  <c r="P3712" i="17" s="1"/>
  <c r="P3713" i="17" s="1"/>
  <c r="P3714" i="17" s="1"/>
  <c r="P3715" i="17" s="1"/>
  <c r="P3716" i="17" s="1"/>
  <c r="P3717" i="17" s="1"/>
  <c r="P3718" i="17" s="1"/>
  <c r="P3719" i="17" s="1"/>
  <c r="P3720" i="17" s="1"/>
  <c r="P3721" i="17" s="1"/>
  <c r="P3722" i="17" s="1"/>
  <c r="P3723" i="17" s="1"/>
  <c r="P3724" i="17" s="1"/>
  <c r="P3725" i="17" s="1"/>
  <c r="P3726" i="17" s="1"/>
  <c r="P3727" i="17" s="1"/>
  <c r="P3728" i="17" s="1"/>
  <c r="P3729" i="17" s="1"/>
  <c r="P3730" i="17" s="1"/>
  <c r="P3731" i="17" s="1"/>
  <c r="P3732" i="17" s="1"/>
  <c r="P3733" i="17" s="1"/>
  <c r="P3734" i="17" s="1"/>
  <c r="P3735" i="17" s="1"/>
  <c r="P3736" i="17" s="1"/>
  <c r="P3737" i="17" s="1"/>
  <c r="P3738" i="17" s="1"/>
  <c r="P3739" i="17" s="1"/>
  <c r="P3740" i="17" s="1"/>
  <c r="P3741" i="17" s="1"/>
  <c r="P3742" i="17" s="1"/>
  <c r="P3743" i="17" s="1"/>
  <c r="P3744" i="17" s="1"/>
  <c r="P3745" i="17" s="1"/>
  <c r="P3746" i="17" s="1"/>
  <c r="P3747" i="17" s="1"/>
  <c r="P3748" i="17" s="1"/>
  <c r="P3749" i="17" s="1"/>
  <c r="P3750" i="17" s="1"/>
  <c r="P3751" i="17" s="1"/>
  <c r="P3752" i="17" s="1"/>
  <c r="P3753" i="17" s="1"/>
  <c r="P3754" i="17" s="1"/>
  <c r="P3755" i="17" s="1"/>
  <c r="P3756" i="17" s="1"/>
  <c r="P3757" i="17" s="1"/>
  <c r="P3758" i="17" s="1"/>
  <c r="P3759" i="17" s="1"/>
  <c r="P3760" i="17" s="1"/>
  <c r="P3761" i="17" s="1"/>
  <c r="P3762" i="17" s="1"/>
  <c r="P3763" i="17" s="1"/>
  <c r="P3764" i="17" s="1"/>
  <c r="P3765" i="17" s="1"/>
  <c r="P3766" i="17" s="1"/>
  <c r="P3767" i="17" s="1"/>
  <c r="P3768" i="17" s="1"/>
  <c r="P3769" i="17" s="1"/>
  <c r="P3770" i="17" s="1"/>
  <c r="P3771" i="17" s="1"/>
  <c r="P3772" i="17" s="1"/>
  <c r="P3773" i="17" s="1"/>
  <c r="P3774" i="17" s="1"/>
  <c r="P3775" i="17" s="1"/>
  <c r="P3776" i="17" s="1"/>
  <c r="P3777" i="17" s="1"/>
  <c r="P3778" i="17" s="1"/>
  <c r="P3779" i="17" s="1"/>
  <c r="P3780" i="17" s="1"/>
  <c r="P3781" i="17" s="1"/>
  <c r="P3782" i="17" s="1"/>
  <c r="P3783" i="17" s="1"/>
  <c r="P3784" i="17" s="1"/>
  <c r="P3785" i="17" s="1"/>
  <c r="P3786" i="17" s="1"/>
  <c r="P3787" i="17" s="1"/>
  <c r="P3788" i="17" s="1"/>
  <c r="P3789" i="17" s="1"/>
  <c r="P3790" i="17" s="1"/>
  <c r="P3791" i="17" s="1"/>
  <c r="P3792" i="17" s="1"/>
  <c r="P3793" i="17" s="1"/>
  <c r="P3794" i="17" s="1"/>
  <c r="P3795" i="17" s="1"/>
  <c r="P3796" i="17" s="1"/>
  <c r="P3797" i="17" s="1"/>
  <c r="P3798" i="17" s="1"/>
  <c r="P3799" i="17" s="1"/>
  <c r="P3800" i="17" s="1"/>
  <c r="P3801" i="17" s="1"/>
  <c r="P3802" i="17" s="1"/>
  <c r="P3803" i="17" s="1"/>
  <c r="P3804" i="17" s="1"/>
  <c r="P3805" i="17" s="1"/>
  <c r="P3806" i="17" s="1"/>
  <c r="P3807" i="17" s="1"/>
  <c r="P3808" i="17" s="1"/>
  <c r="P3809" i="17" s="1"/>
  <c r="P3810" i="17" s="1"/>
  <c r="P3811" i="17" s="1"/>
  <c r="P3812" i="17" s="1"/>
  <c r="P3813" i="17" s="1"/>
  <c r="P3814" i="17" s="1"/>
  <c r="P3815" i="17" s="1"/>
  <c r="P3816" i="17" s="1"/>
  <c r="P3817" i="17" s="1"/>
  <c r="P3818" i="17" s="1"/>
  <c r="P3819" i="17" s="1"/>
  <c r="P3820" i="17" s="1"/>
  <c r="P3821" i="17" s="1"/>
  <c r="P3822" i="17" s="1"/>
  <c r="P3823" i="17" s="1"/>
  <c r="P3824" i="17" s="1"/>
  <c r="P3825" i="17" s="1"/>
  <c r="P3826" i="17" s="1"/>
  <c r="P3827" i="17" s="1"/>
  <c r="P3828" i="17" s="1"/>
  <c r="P3829" i="17" s="1"/>
  <c r="P3830" i="17" s="1"/>
  <c r="P3831" i="17" s="1"/>
  <c r="P3832" i="17" s="1"/>
  <c r="P3833" i="17" s="1"/>
  <c r="P3834" i="17" s="1"/>
  <c r="P3835" i="17" s="1"/>
  <c r="P3836" i="17" s="1"/>
  <c r="P3837" i="17" s="1"/>
  <c r="P3838" i="17" s="1"/>
  <c r="P3839" i="17" s="1"/>
  <c r="P3840" i="17" s="1"/>
  <c r="P3841" i="17" s="1"/>
  <c r="P3842" i="17" s="1"/>
  <c r="P3843" i="17" s="1"/>
  <c r="P3844" i="17" s="1"/>
  <c r="P3845" i="17" s="1"/>
  <c r="P3846" i="17" s="1"/>
  <c r="P3847" i="17" s="1"/>
  <c r="P3848" i="17" s="1"/>
  <c r="P3849" i="17" s="1"/>
  <c r="P3850" i="17" s="1"/>
  <c r="P3851" i="17" s="1"/>
  <c r="P3852" i="17" s="1"/>
  <c r="P3853" i="17" s="1"/>
  <c r="P3854" i="17" s="1"/>
  <c r="P3855" i="17" s="1"/>
  <c r="P3856" i="17" s="1"/>
  <c r="P3857" i="17" s="1"/>
  <c r="P3858" i="17" s="1"/>
  <c r="P3859" i="17" s="1"/>
  <c r="P3860" i="17" s="1"/>
  <c r="P3861" i="17" s="1"/>
  <c r="P3862" i="17" s="1"/>
  <c r="P3863" i="17" s="1"/>
  <c r="P3864" i="17" s="1"/>
  <c r="P3865" i="17" s="1"/>
  <c r="P3866" i="17" s="1"/>
  <c r="P3867" i="17" s="1"/>
  <c r="P3868" i="17" s="1"/>
  <c r="P3869" i="17" s="1"/>
  <c r="P3870" i="17" s="1"/>
  <c r="P3871" i="17" s="1"/>
  <c r="P3872" i="17" s="1"/>
  <c r="P3873" i="17" s="1"/>
  <c r="P3874" i="17" s="1"/>
  <c r="P3875" i="17" s="1"/>
  <c r="P3876" i="17" s="1"/>
  <c r="P3877" i="17" s="1"/>
  <c r="P3878" i="17" s="1"/>
  <c r="P3879" i="17" s="1"/>
  <c r="P3880" i="17" s="1"/>
  <c r="P3881" i="17" s="1"/>
  <c r="P3882" i="17" s="1"/>
  <c r="P3883" i="17" s="1"/>
  <c r="P3884" i="17" s="1"/>
  <c r="P3885" i="17" s="1"/>
  <c r="P3886" i="17" s="1"/>
  <c r="P3887" i="17" s="1"/>
  <c r="P3888" i="17" s="1"/>
  <c r="P3889" i="17" s="1"/>
  <c r="P3890" i="17" s="1"/>
  <c r="P3891" i="17" s="1"/>
  <c r="P3892" i="17" s="1"/>
  <c r="P3893" i="17" s="1"/>
  <c r="P3894" i="17" s="1"/>
  <c r="P3895" i="17" s="1"/>
  <c r="P3896" i="17" s="1"/>
  <c r="P3897" i="17" s="1"/>
  <c r="P3898" i="17" s="1"/>
  <c r="P3899" i="17" s="1"/>
  <c r="P3900" i="17" s="1"/>
  <c r="P3901" i="17" s="1"/>
  <c r="P3902" i="17" s="1"/>
  <c r="P3903" i="17" s="1"/>
  <c r="P3904" i="17" s="1"/>
  <c r="P3905" i="17" s="1"/>
  <c r="P3906" i="17" s="1"/>
  <c r="P3907" i="17" s="1"/>
  <c r="P3908" i="17" s="1"/>
  <c r="P3909" i="17" s="1"/>
  <c r="P3910" i="17" s="1"/>
  <c r="P3911" i="17" s="1"/>
  <c r="P3912" i="17" s="1"/>
  <c r="P3913" i="17" s="1"/>
  <c r="P3914" i="17" s="1"/>
  <c r="P3915" i="17" s="1"/>
  <c r="P3916" i="17" s="1"/>
  <c r="P3917" i="17" s="1"/>
  <c r="P3918" i="17" s="1"/>
  <c r="P3919" i="17" s="1"/>
  <c r="P3920" i="17" s="1"/>
  <c r="P3921" i="17" s="1"/>
  <c r="P3922" i="17" s="1"/>
  <c r="P3923" i="17" s="1"/>
  <c r="P3924" i="17" s="1"/>
  <c r="P3925" i="17" s="1"/>
  <c r="P3926" i="17" s="1"/>
  <c r="P3927" i="17" s="1"/>
  <c r="P3928" i="17" s="1"/>
  <c r="P3929" i="17" s="1"/>
  <c r="P3930" i="17" s="1"/>
  <c r="P3931" i="17" s="1"/>
  <c r="P3932" i="17" s="1"/>
  <c r="P3933" i="17" s="1"/>
  <c r="P3934" i="17" s="1"/>
  <c r="P3935" i="17" s="1"/>
  <c r="P3936" i="17" s="1"/>
  <c r="P3937" i="17" s="1"/>
  <c r="P3938" i="17" s="1"/>
  <c r="P3939" i="17" s="1"/>
  <c r="P3940" i="17" s="1"/>
  <c r="P3941" i="17" s="1"/>
  <c r="P3942" i="17" s="1"/>
  <c r="P3943" i="17" s="1"/>
  <c r="P3944" i="17" s="1"/>
  <c r="P3945" i="17" s="1"/>
  <c r="P3946" i="17" s="1"/>
  <c r="P3947" i="17" s="1"/>
  <c r="P3948" i="17" s="1"/>
  <c r="P3949" i="17" s="1"/>
  <c r="P3950" i="17" s="1"/>
  <c r="P3951" i="17" s="1"/>
  <c r="P3952" i="17" s="1"/>
  <c r="P3953" i="17" s="1"/>
  <c r="P3954" i="17" s="1"/>
  <c r="P3955" i="17" s="1"/>
  <c r="P3956" i="17" s="1"/>
  <c r="P3957" i="17" s="1"/>
  <c r="P3958" i="17" s="1"/>
  <c r="P3959" i="17" s="1"/>
  <c r="P3960" i="17" s="1"/>
  <c r="P3961" i="17" s="1"/>
  <c r="P3962" i="17" s="1"/>
  <c r="P3963" i="17" s="1"/>
  <c r="P3964" i="17" s="1"/>
  <c r="P3965" i="17" s="1"/>
  <c r="P3966" i="17" s="1"/>
  <c r="P3967" i="17" s="1"/>
  <c r="P3968" i="17" s="1"/>
  <c r="P3969" i="17" s="1"/>
  <c r="P3970" i="17" s="1"/>
  <c r="P3971" i="17" s="1"/>
  <c r="P3972" i="17" s="1"/>
  <c r="P3973" i="17" s="1"/>
  <c r="P3974" i="17" s="1"/>
  <c r="P3975" i="17" s="1"/>
  <c r="P3976" i="17" s="1"/>
  <c r="P3977" i="17" s="1"/>
  <c r="P3978" i="17" s="1"/>
  <c r="P3979" i="17" s="1"/>
  <c r="P3980" i="17" s="1"/>
  <c r="P3981" i="17" s="1"/>
  <c r="P3982" i="17" s="1"/>
  <c r="P3983" i="17" s="1"/>
  <c r="P3984" i="17" s="1"/>
  <c r="P3985" i="17" s="1"/>
  <c r="P3986" i="17" s="1"/>
  <c r="P3987" i="17" s="1"/>
  <c r="P3988" i="17" s="1"/>
  <c r="P3989" i="17" s="1"/>
  <c r="P3990" i="17" s="1"/>
  <c r="P3991" i="17" s="1"/>
  <c r="P3992" i="17" s="1"/>
  <c r="P3993" i="17" s="1"/>
  <c r="P3994" i="17" s="1"/>
  <c r="P3995" i="17" s="1"/>
  <c r="P3996" i="17" s="1"/>
  <c r="P3997" i="17" s="1"/>
  <c r="P3998" i="17" s="1"/>
  <c r="P3999" i="17" s="1"/>
  <c r="P4000" i="17" s="1"/>
  <c r="P4001" i="17" s="1"/>
  <c r="P4002" i="17" s="1"/>
  <c r="P4003" i="17" s="1"/>
  <c r="P4004" i="17" s="1"/>
  <c r="P4005" i="17" s="1"/>
  <c r="P4006" i="17" s="1"/>
  <c r="P4007" i="17" s="1"/>
  <c r="P4008" i="17" s="1"/>
  <c r="P4009" i="17" s="1"/>
  <c r="P4010" i="17" s="1"/>
  <c r="P4011" i="17" s="1"/>
  <c r="P4012" i="17" s="1"/>
  <c r="P4013" i="17" s="1"/>
  <c r="P4014" i="17" s="1"/>
  <c r="P4015" i="17" s="1"/>
  <c r="P4016" i="17" s="1"/>
  <c r="P4017" i="17" s="1"/>
  <c r="P4018" i="17" s="1"/>
  <c r="P4019" i="17" s="1"/>
  <c r="P4020" i="17" s="1"/>
  <c r="P4021" i="17" s="1"/>
  <c r="P4022" i="17" s="1"/>
  <c r="P4023" i="17" s="1"/>
  <c r="P4024" i="17" s="1"/>
  <c r="P4025" i="17" s="1"/>
  <c r="P4026" i="17" s="1"/>
  <c r="P4027" i="17" s="1"/>
  <c r="P4028" i="17" s="1"/>
  <c r="P4029" i="17" s="1"/>
  <c r="P4030" i="17" s="1"/>
  <c r="P4031" i="17" s="1"/>
  <c r="P4032" i="17" s="1"/>
  <c r="P4033" i="17" s="1"/>
  <c r="P4034" i="17" s="1"/>
  <c r="P4035" i="17" s="1"/>
  <c r="P4036" i="17" s="1"/>
  <c r="P4037" i="17" s="1"/>
  <c r="P4038" i="17" s="1"/>
  <c r="P4039" i="17" s="1"/>
  <c r="P4040" i="17" s="1"/>
  <c r="P4041" i="17" s="1"/>
  <c r="P4042" i="17" s="1"/>
  <c r="P4043" i="17" s="1"/>
  <c r="P4044" i="17" s="1"/>
  <c r="P4045" i="17" s="1"/>
  <c r="P4046" i="17" s="1"/>
  <c r="P4047" i="17" s="1"/>
  <c r="P4048" i="17" s="1"/>
  <c r="P4049" i="17" s="1"/>
  <c r="P4050" i="17" s="1"/>
  <c r="P4051" i="17" s="1"/>
  <c r="P4052" i="17" s="1"/>
  <c r="P4053" i="17" s="1"/>
  <c r="P4054" i="17" s="1"/>
  <c r="P4055" i="17" s="1"/>
  <c r="P4056" i="17" s="1"/>
  <c r="P4057" i="17" s="1"/>
  <c r="P4058" i="17" s="1"/>
  <c r="P4059" i="17" s="1"/>
  <c r="P4060" i="17" s="1"/>
  <c r="P4061" i="17" s="1"/>
  <c r="P4062" i="17" s="1"/>
  <c r="P4063" i="17" s="1"/>
  <c r="P4064" i="17" s="1"/>
  <c r="P4065" i="17" s="1"/>
  <c r="P4066" i="17" s="1"/>
  <c r="P4067" i="17" s="1"/>
  <c r="P4068" i="17" s="1"/>
  <c r="P4069" i="17" s="1"/>
  <c r="P4070" i="17" s="1"/>
  <c r="P4071" i="17" s="1"/>
  <c r="P4072" i="17" s="1"/>
  <c r="P4073" i="17" s="1"/>
  <c r="P4074" i="17" s="1"/>
  <c r="P4075" i="17" s="1"/>
  <c r="P4076" i="17" s="1"/>
  <c r="P4077" i="17" s="1"/>
  <c r="P4078" i="17" s="1"/>
  <c r="P4079" i="17" s="1"/>
  <c r="P4080" i="17" s="1"/>
  <c r="P4081" i="17" s="1"/>
  <c r="P4082" i="17" s="1"/>
  <c r="P4083" i="17" s="1"/>
  <c r="P4084" i="17" s="1"/>
  <c r="P4085" i="17" s="1"/>
  <c r="P4086" i="17" s="1"/>
  <c r="P4087" i="17" s="1"/>
  <c r="P4088" i="17" s="1"/>
  <c r="P4089" i="17" s="1"/>
  <c r="P4090" i="17" s="1"/>
  <c r="P4091" i="17" s="1"/>
  <c r="P4092" i="17" s="1"/>
  <c r="P4093" i="17" s="1"/>
  <c r="P4094" i="17" s="1"/>
  <c r="P4095" i="17" s="1"/>
  <c r="P4096" i="17" s="1"/>
  <c r="P4097" i="17" s="1"/>
  <c r="P4098" i="17" s="1"/>
  <c r="P4099" i="17" s="1"/>
  <c r="P4100" i="17" s="1"/>
  <c r="P4101" i="17" s="1"/>
  <c r="P4102" i="17" s="1"/>
  <c r="P4103" i="17" s="1"/>
  <c r="P4104" i="17" s="1"/>
  <c r="P4105" i="17" s="1"/>
  <c r="P4106" i="17" s="1"/>
  <c r="P4107" i="17" s="1"/>
  <c r="P4108" i="17" s="1"/>
  <c r="P4109" i="17" s="1"/>
  <c r="P4110" i="17" s="1"/>
  <c r="P4111" i="17" s="1"/>
  <c r="P4112" i="17" s="1"/>
  <c r="P4113" i="17" s="1"/>
  <c r="P4114" i="17" s="1"/>
  <c r="P4115" i="17" s="1"/>
  <c r="P4116" i="17" s="1"/>
  <c r="P4117" i="17" s="1"/>
  <c r="P4118" i="17" s="1"/>
  <c r="P4119" i="17" s="1"/>
  <c r="P4120" i="17" s="1"/>
  <c r="P4121" i="17" s="1"/>
  <c r="P4122" i="17" s="1"/>
  <c r="P4123" i="17" s="1"/>
  <c r="P4124" i="17" s="1"/>
  <c r="P4125" i="17" s="1"/>
  <c r="P4126" i="17" s="1"/>
  <c r="P4127" i="17" s="1"/>
  <c r="P4128" i="17" s="1"/>
  <c r="P4129" i="17" s="1"/>
  <c r="P4130" i="17" s="1"/>
  <c r="P4131" i="17" s="1"/>
  <c r="P4132" i="17" s="1"/>
  <c r="P4133" i="17" s="1"/>
  <c r="P4134" i="17" s="1"/>
  <c r="P4135" i="17" s="1"/>
  <c r="P4136" i="17" s="1"/>
  <c r="P4137" i="17" s="1"/>
  <c r="P4138" i="17" s="1"/>
  <c r="P4139" i="17" s="1"/>
  <c r="P4140" i="17" s="1"/>
  <c r="P4141" i="17" s="1"/>
  <c r="P4142" i="17" s="1"/>
  <c r="P4143" i="17" s="1"/>
  <c r="P4144" i="17" s="1"/>
  <c r="P4145" i="17" s="1"/>
  <c r="P4146" i="17" s="1"/>
  <c r="P4147" i="17" s="1"/>
  <c r="P4148" i="17" s="1"/>
  <c r="P4149" i="17" s="1"/>
  <c r="P4150" i="17" s="1"/>
  <c r="P4151" i="17" s="1"/>
  <c r="P4152" i="17" s="1"/>
  <c r="P4153" i="17" s="1"/>
  <c r="P4154" i="17" s="1"/>
  <c r="P4155" i="17" s="1"/>
  <c r="P4156" i="17" s="1"/>
  <c r="P4157" i="17" s="1"/>
  <c r="P4158" i="17" s="1"/>
  <c r="P4159" i="17" s="1"/>
  <c r="P4160" i="17" s="1"/>
  <c r="P4161" i="17" s="1"/>
  <c r="P4162" i="17" s="1"/>
  <c r="P4163" i="17" s="1"/>
  <c r="P4164" i="17" s="1"/>
  <c r="P4165" i="17" s="1"/>
  <c r="P4166" i="17" s="1"/>
  <c r="P4167" i="17" s="1"/>
  <c r="P4168" i="17" s="1"/>
  <c r="P4169" i="17" s="1"/>
  <c r="P4170" i="17" s="1"/>
  <c r="P4171" i="17" s="1"/>
  <c r="P4172" i="17" s="1"/>
  <c r="P4173" i="17" s="1"/>
  <c r="P4174" i="17" s="1"/>
  <c r="P4175" i="17" s="1"/>
  <c r="P4176" i="17" s="1"/>
  <c r="P4177" i="17" s="1"/>
  <c r="P4178" i="17" s="1"/>
  <c r="P4179" i="17" s="1"/>
  <c r="P4180" i="17" s="1"/>
  <c r="P4181" i="17" s="1"/>
  <c r="P4182" i="17" s="1"/>
  <c r="P4183" i="17" s="1"/>
  <c r="P4184" i="17" s="1"/>
  <c r="P4185" i="17" s="1"/>
  <c r="P4186" i="17" s="1"/>
  <c r="P4187" i="17" s="1"/>
  <c r="P4188" i="17" s="1"/>
  <c r="P4189" i="17" s="1"/>
  <c r="P4190" i="17" s="1"/>
  <c r="P4191" i="17" s="1"/>
  <c r="P4192" i="17" s="1"/>
  <c r="P4193" i="17" s="1"/>
  <c r="P4194" i="17" s="1"/>
  <c r="P4195" i="17" s="1"/>
  <c r="P4196" i="17" s="1"/>
  <c r="P4197" i="17" s="1"/>
  <c r="P4198" i="17" s="1"/>
  <c r="P4199" i="17" s="1"/>
  <c r="P4200" i="17" s="1"/>
  <c r="P4201" i="17" s="1"/>
  <c r="P4202" i="17" s="1"/>
  <c r="P4203" i="17" s="1"/>
  <c r="P4204" i="17" s="1"/>
  <c r="P4205" i="17" s="1"/>
  <c r="P4206" i="17" s="1"/>
  <c r="P4207" i="17" s="1"/>
  <c r="P4208" i="17" s="1"/>
  <c r="P4209" i="17" s="1"/>
  <c r="P4210" i="17" s="1"/>
  <c r="P4211" i="17" s="1"/>
  <c r="P4212" i="17" s="1"/>
  <c r="P4213" i="17" s="1"/>
  <c r="P4214" i="17" s="1"/>
  <c r="P4215" i="17" s="1"/>
  <c r="P4216" i="17" s="1"/>
  <c r="P4217" i="17" s="1"/>
  <c r="P4218" i="17" s="1"/>
  <c r="P4219" i="17" s="1"/>
  <c r="P4220" i="17" s="1"/>
  <c r="P4221" i="17" s="1"/>
  <c r="P4222" i="17" s="1"/>
  <c r="P4223" i="17" s="1"/>
  <c r="P4224" i="17" s="1"/>
  <c r="P4225" i="17" s="1"/>
  <c r="P4226" i="17" s="1"/>
  <c r="P4227" i="17" s="1"/>
  <c r="P4228" i="17" s="1"/>
  <c r="P4229" i="17" s="1"/>
  <c r="P4230" i="17" s="1"/>
  <c r="P4231" i="17" s="1"/>
  <c r="P4232" i="17" s="1"/>
  <c r="P4233" i="17" s="1"/>
  <c r="P4234" i="17" s="1"/>
  <c r="P4235" i="17" s="1"/>
  <c r="P4236" i="17" s="1"/>
  <c r="P4237" i="17" s="1"/>
  <c r="P4238" i="17" s="1"/>
  <c r="P4239" i="17" s="1"/>
  <c r="P4240" i="17" s="1"/>
  <c r="P4241" i="17" s="1"/>
  <c r="P4242" i="17" s="1"/>
  <c r="P4243" i="17" s="1"/>
  <c r="P4244" i="17" s="1"/>
  <c r="P4245" i="17" s="1"/>
  <c r="P4246" i="17" s="1"/>
  <c r="P4247" i="17" s="1"/>
  <c r="P4248" i="17" s="1"/>
  <c r="P4249" i="17" s="1"/>
  <c r="P4250" i="17" s="1"/>
  <c r="P4251" i="17" s="1"/>
  <c r="P4252" i="17" s="1"/>
  <c r="P4253" i="17" s="1"/>
  <c r="P4254" i="17" s="1"/>
  <c r="P4255" i="17" s="1"/>
  <c r="P4256" i="17" s="1"/>
  <c r="P4257" i="17" s="1"/>
  <c r="P4258" i="17" s="1"/>
  <c r="P4259" i="17" s="1"/>
  <c r="P4260" i="17" s="1"/>
  <c r="P4261" i="17" s="1"/>
  <c r="P4262" i="17" s="1"/>
  <c r="P4263" i="17" s="1"/>
  <c r="P4264" i="17" s="1"/>
  <c r="P4265" i="17" s="1"/>
  <c r="P4266" i="17" s="1"/>
  <c r="P4267" i="17" s="1"/>
  <c r="P4268" i="17" s="1"/>
  <c r="P4269" i="17" s="1"/>
  <c r="P4270" i="17" s="1"/>
  <c r="P4271" i="17" s="1"/>
  <c r="P4272" i="17" s="1"/>
  <c r="P4273" i="17" s="1"/>
  <c r="P4274" i="17" s="1"/>
  <c r="P4275" i="17" s="1"/>
  <c r="P4276" i="17" s="1"/>
  <c r="P4277" i="17" s="1"/>
  <c r="P4278" i="17" s="1"/>
  <c r="P4279" i="17" s="1"/>
  <c r="P4280" i="17" s="1"/>
  <c r="P4281" i="17" s="1"/>
  <c r="P4282" i="17" s="1"/>
  <c r="P4283" i="17" s="1"/>
  <c r="P4284" i="17" s="1"/>
  <c r="P4285" i="17" s="1"/>
  <c r="P4286" i="17" s="1"/>
  <c r="P4287" i="17" s="1"/>
  <c r="P4288" i="17" s="1"/>
  <c r="P4289" i="17" s="1"/>
  <c r="P4290" i="17" s="1"/>
  <c r="P4291" i="17" s="1"/>
  <c r="P4292" i="17" s="1"/>
  <c r="P4293" i="17" s="1"/>
  <c r="P4294" i="17" s="1"/>
  <c r="P4295" i="17" s="1"/>
  <c r="P4296" i="17" s="1"/>
  <c r="P4297" i="17" s="1"/>
  <c r="P4298" i="17" s="1"/>
  <c r="P4299" i="17" s="1"/>
  <c r="P4300" i="17" s="1"/>
  <c r="P4301" i="17" s="1"/>
  <c r="P4302" i="17" s="1"/>
  <c r="P4303" i="17" s="1"/>
  <c r="P4304" i="17" s="1"/>
  <c r="P4305" i="17" s="1"/>
  <c r="P4306" i="17" s="1"/>
  <c r="P4307" i="17" s="1"/>
  <c r="P4308" i="17" s="1"/>
  <c r="P4309" i="17" s="1"/>
  <c r="P4310" i="17" s="1"/>
  <c r="P4311" i="17" s="1"/>
  <c r="P4312" i="17" s="1"/>
  <c r="P4313" i="17" s="1"/>
  <c r="P4314" i="17" s="1"/>
  <c r="P4315" i="17" s="1"/>
  <c r="P4316" i="17" s="1"/>
  <c r="P4317" i="17" s="1"/>
  <c r="P4318" i="17" s="1"/>
  <c r="P4319" i="17" s="1"/>
  <c r="P4320" i="17" s="1"/>
  <c r="P4321" i="17" s="1"/>
  <c r="P4322" i="17" s="1"/>
  <c r="P4323" i="17" s="1"/>
  <c r="P4324" i="17" s="1"/>
  <c r="P4325" i="17" s="1"/>
  <c r="P4326" i="17" s="1"/>
  <c r="P4327" i="17" s="1"/>
  <c r="P4328" i="17" s="1"/>
  <c r="P4329" i="17" s="1"/>
  <c r="P4330" i="17" s="1"/>
  <c r="P4331" i="17" s="1"/>
  <c r="P4332" i="17" s="1"/>
  <c r="P4333" i="17" s="1"/>
  <c r="P4334" i="17" s="1"/>
  <c r="P4335" i="17" s="1"/>
  <c r="P4336" i="17" s="1"/>
  <c r="P4337" i="17" s="1"/>
  <c r="P4338" i="17" s="1"/>
  <c r="P4339" i="17" s="1"/>
  <c r="P4340" i="17" s="1"/>
  <c r="P4341" i="17" s="1"/>
  <c r="P4342" i="17" s="1"/>
  <c r="P4343" i="17" s="1"/>
  <c r="P4344" i="17" s="1"/>
  <c r="P4345" i="17" s="1"/>
  <c r="P4346" i="17" s="1"/>
  <c r="P4347" i="17" s="1"/>
  <c r="P4348" i="17" s="1"/>
  <c r="P4349" i="17" s="1"/>
  <c r="P4350" i="17" s="1"/>
  <c r="P4351" i="17" s="1"/>
  <c r="P4352" i="17" s="1"/>
  <c r="P4353" i="17" s="1"/>
  <c r="P4354" i="17" s="1"/>
  <c r="P4355" i="17" s="1"/>
  <c r="P4356" i="17" s="1"/>
  <c r="P4357" i="17" s="1"/>
  <c r="P4358" i="17" s="1"/>
  <c r="P4359" i="17" s="1"/>
  <c r="P4360" i="17" s="1"/>
  <c r="P4361" i="17" s="1"/>
  <c r="P4362" i="17" s="1"/>
  <c r="P4363" i="17" s="1"/>
  <c r="P4364" i="17" s="1"/>
  <c r="P4365" i="17" s="1"/>
  <c r="P4366" i="17" s="1"/>
  <c r="P4367" i="17" s="1"/>
  <c r="P4368" i="17" s="1"/>
  <c r="P4369" i="17" s="1"/>
  <c r="P4370" i="17" s="1"/>
  <c r="P4371" i="17" s="1"/>
  <c r="P4372" i="17" s="1"/>
  <c r="P4373" i="17" s="1"/>
  <c r="P4374" i="17" s="1"/>
  <c r="P4375" i="17" s="1"/>
  <c r="P4376" i="17" s="1"/>
  <c r="P4377" i="17" s="1"/>
  <c r="P4378" i="17" s="1"/>
  <c r="P4379" i="17" s="1"/>
  <c r="P4380" i="17" s="1"/>
  <c r="P4381" i="17" s="1"/>
  <c r="P4382" i="17" s="1"/>
  <c r="P4383" i="17" s="1"/>
  <c r="P4384" i="17" s="1"/>
  <c r="P4385" i="17" s="1"/>
  <c r="P4386" i="17" s="1"/>
  <c r="P4387" i="17" s="1"/>
  <c r="P4388" i="17" s="1"/>
  <c r="P4389" i="17" s="1"/>
  <c r="P4390" i="17" s="1"/>
  <c r="P4391" i="17" s="1"/>
  <c r="P4392" i="17" s="1"/>
  <c r="P4393" i="17" s="1"/>
  <c r="P4394" i="17" s="1"/>
  <c r="P4395" i="17" s="1"/>
  <c r="P4396" i="17" s="1"/>
  <c r="P4397" i="17" s="1"/>
  <c r="P4398" i="17" s="1"/>
  <c r="P4399" i="17" s="1"/>
  <c r="P4400" i="17" s="1"/>
  <c r="P4401" i="17" s="1"/>
  <c r="P4402" i="17" s="1"/>
  <c r="P4403" i="17" s="1"/>
  <c r="P4404" i="17" s="1"/>
  <c r="P4405" i="17" s="1"/>
  <c r="P4406" i="17" s="1"/>
  <c r="P4407" i="17" s="1"/>
  <c r="P4408" i="17" s="1"/>
  <c r="P4409" i="17" s="1"/>
  <c r="P4410" i="17" s="1"/>
  <c r="P4411" i="17" s="1"/>
  <c r="P4412" i="17" s="1"/>
  <c r="P4413" i="17" s="1"/>
  <c r="P4414" i="17" s="1"/>
  <c r="P4415" i="17" s="1"/>
  <c r="P4416" i="17" s="1"/>
  <c r="P4417" i="17" s="1"/>
  <c r="P4418" i="17" s="1"/>
  <c r="P4419" i="17" s="1"/>
  <c r="P4420" i="17" s="1"/>
  <c r="P4421" i="17" s="1"/>
  <c r="P4422" i="17" s="1"/>
  <c r="P4423" i="17" s="1"/>
  <c r="P4424" i="17" s="1"/>
  <c r="P4425" i="17" s="1"/>
  <c r="P4426" i="17" s="1"/>
  <c r="P4427" i="17" s="1"/>
  <c r="P4428" i="17" s="1"/>
  <c r="P4429" i="17" s="1"/>
  <c r="P4430" i="17" s="1"/>
  <c r="P4431" i="17" s="1"/>
  <c r="P4432" i="17" s="1"/>
  <c r="P4433" i="17" s="1"/>
  <c r="P4434" i="17" s="1"/>
  <c r="P4435" i="17" s="1"/>
  <c r="P4436" i="17" s="1"/>
  <c r="P4437" i="17" s="1"/>
  <c r="P4438" i="17" s="1"/>
  <c r="P4439" i="17" s="1"/>
  <c r="P4440" i="17" s="1"/>
  <c r="P4441" i="17" s="1"/>
  <c r="P4442" i="17" s="1"/>
  <c r="P4443" i="17" s="1"/>
  <c r="P4444" i="17" s="1"/>
  <c r="P4445" i="17" s="1"/>
  <c r="P4446" i="17" s="1"/>
  <c r="P4447" i="17" s="1"/>
  <c r="P4448" i="17" s="1"/>
  <c r="P4449" i="17" s="1"/>
  <c r="P4450" i="17" s="1"/>
  <c r="P4451" i="17" s="1"/>
  <c r="P4452" i="17" s="1"/>
  <c r="P4453" i="17" s="1"/>
  <c r="P4454" i="17" s="1"/>
  <c r="P4455" i="17" s="1"/>
  <c r="P4456" i="17" s="1"/>
  <c r="P4457" i="17" s="1"/>
  <c r="P4458" i="17" s="1"/>
  <c r="P4459" i="17" s="1"/>
  <c r="P4460" i="17" s="1"/>
  <c r="P4461" i="17" s="1"/>
  <c r="P4462" i="17" s="1"/>
  <c r="P4463" i="17" s="1"/>
  <c r="P4464" i="17" s="1"/>
  <c r="P4465" i="17" s="1"/>
  <c r="P4466" i="17" s="1"/>
  <c r="P4467" i="17" s="1"/>
  <c r="P4468" i="17" s="1"/>
  <c r="P4469" i="17" s="1"/>
  <c r="P4470" i="17" s="1"/>
  <c r="P4471" i="17" s="1"/>
  <c r="P4472" i="17" s="1"/>
  <c r="P4473" i="17" s="1"/>
  <c r="P4474" i="17" s="1"/>
  <c r="P4475" i="17" s="1"/>
  <c r="P4476" i="17" s="1"/>
  <c r="P4477" i="17" s="1"/>
  <c r="P4478" i="17" s="1"/>
  <c r="P4479" i="17" s="1"/>
  <c r="P4480" i="17" s="1"/>
  <c r="P4481" i="17" s="1"/>
  <c r="P4482" i="17" s="1"/>
  <c r="P4483" i="17" s="1"/>
  <c r="P4484" i="17" s="1"/>
  <c r="P4485" i="17" s="1"/>
  <c r="P4486" i="17" s="1"/>
  <c r="P4487" i="17" s="1"/>
  <c r="P4488" i="17" s="1"/>
  <c r="P4489" i="17" s="1"/>
  <c r="P4490" i="17" s="1"/>
  <c r="P4491" i="17" s="1"/>
  <c r="P4492" i="17" s="1"/>
  <c r="P4493" i="17" s="1"/>
  <c r="P4494" i="17" s="1"/>
  <c r="P4495" i="17" s="1"/>
  <c r="P4496" i="17" s="1"/>
  <c r="P4497" i="17" s="1"/>
  <c r="P4498" i="17" s="1"/>
  <c r="P4499" i="17" s="1"/>
  <c r="P4500" i="17" s="1"/>
  <c r="P4501" i="17" s="1"/>
  <c r="P4502" i="17" s="1"/>
  <c r="P4503" i="17" s="1"/>
  <c r="P4504" i="17" s="1"/>
  <c r="P4505" i="17" s="1"/>
  <c r="P4506" i="17" s="1"/>
  <c r="P4507" i="17" s="1"/>
  <c r="P4508" i="17" s="1"/>
  <c r="P4509" i="17" s="1"/>
  <c r="P4510" i="17" s="1"/>
  <c r="P4511" i="17" s="1"/>
  <c r="P4512" i="17" s="1"/>
  <c r="P4513" i="17" s="1"/>
  <c r="P4514" i="17" s="1"/>
  <c r="P4515" i="17" s="1"/>
  <c r="P4516" i="17" s="1"/>
  <c r="P4517" i="17" s="1"/>
  <c r="P4518" i="17" s="1"/>
  <c r="P4519" i="17" s="1"/>
  <c r="P4520" i="17" s="1"/>
  <c r="P4521" i="17" s="1"/>
  <c r="P4522" i="17" s="1"/>
  <c r="P4523" i="17" s="1"/>
  <c r="P4524" i="17" s="1"/>
  <c r="P4525" i="17" s="1"/>
  <c r="P4526" i="17" s="1"/>
  <c r="P4527" i="17" s="1"/>
  <c r="P4528" i="17" s="1"/>
  <c r="P4529" i="17" s="1"/>
  <c r="P4530" i="17" s="1"/>
  <c r="P4531" i="17" s="1"/>
  <c r="P4532" i="17" s="1"/>
  <c r="P4533" i="17" s="1"/>
  <c r="P4534" i="17" s="1"/>
  <c r="P4535" i="17" s="1"/>
  <c r="P4536" i="17" s="1"/>
  <c r="P4537" i="17" s="1"/>
  <c r="P4538" i="17" s="1"/>
  <c r="P4539" i="17" s="1"/>
  <c r="P4540" i="17" s="1"/>
  <c r="P4541" i="17" s="1"/>
  <c r="P4542" i="17" s="1"/>
  <c r="P4543" i="17" s="1"/>
  <c r="P4544" i="17" s="1"/>
  <c r="P4545" i="17" s="1"/>
  <c r="P4546" i="17" s="1"/>
  <c r="P4547" i="17" s="1"/>
  <c r="P4548" i="17" s="1"/>
  <c r="P4549" i="17" s="1"/>
  <c r="P4550" i="17" s="1"/>
  <c r="P4551" i="17" s="1"/>
  <c r="P4552" i="17" s="1"/>
  <c r="P4553" i="17" s="1"/>
  <c r="P4554" i="17" s="1"/>
  <c r="P4555" i="17" s="1"/>
  <c r="P4556" i="17" s="1"/>
  <c r="P4557" i="17" s="1"/>
  <c r="P4558" i="17" s="1"/>
  <c r="P4559" i="17" s="1"/>
  <c r="P4560" i="17" s="1"/>
  <c r="P4561" i="17" s="1"/>
  <c r="P4562" i="17" s="1"/>
  <c r="P4563" i="17" s="1"/>
  <c r="P4564" i="17" s="1"/>
  <c r="P4565" i="17" s="1"/>
  <c r="P4566" i="17" s="1"/>
  <c r="P4567" i="17" s="1"/>
  <c r="P4568" i="17" s="1"/>
  <c r="P4569" i="17" s="1"/>
  <c r="P4570" i="17" s="1"/>
  <c r="P4571" i="17" s="1"/>
  <c r="P4572" i="17" s="1"/>
  <c r="P4573" i="17" s="1"/>
  <c r="P4574" i="17" s="1"/>
  <c r="P4575" i="17" s="1"/>
  <c r="P4576" i="17" s="1"/>
  <c r="P4577" i="17" s="1"/>
  <c r="P4578" i="17" s="1"/>
  <c r="P4579" i="17" s="1"/>
  <c r="P4580" i="17" s="1"/>
  <c r="P4581" i="17" s="1"/>
  <c r="P4582" i="17" s="1"/>
  <c r="P4583" i="17" s="1"/>
  <c r="P4584" i="17" s="1"/>
  <c r="P4585" i="17" s="1"/>
  <c r="P4586" i="17" s="1"/>
  <c r="P4587" i="17" s="1"/>
  <c r="P4588" i="17" s="1"/>
  <c r="P4589" i="17" s="1"/>
  <c r="P4590" i="17" s="1"/>
  <c r="P4591" i="17" s="1"/>
  <c r="P4592" i="17" s="1"/>
  <c r="P4593" i="17" s="1"/>
  <c r="P4594" i="17" s="1"/>
  <c r="P4595" i="17" s="1"/>
  <c r="P4596" i="17" s="1"/>
  <c r="P4597" i="17" s="1"/>
  <c r="P4598" i="17" s="1"/>
  <c r="P4599" i="17" s="1"/>
  <c r="P4600" i="17" s="1"/>
  <c r="P4601" i="17" s="1"/>
  <c r="P4602" i="17" s="1"/>
  <c r="P4603" i="17" s="1"/>
  <c r="P4604" i="17" s="1"/>
  <c r="P4605" i="17" s="1"/>
  <c r="P4606" i="17" s="1"/>
  <c r="P4607" i="17" s="1"/>
  <c r="P4608" i="17" s="1"/>
  <c r="P4609" i="17" s="1"/>
  <c r="P4610" i="17" s="1"/>
  <c r="P4611" i="17" s="1"/>
  <c r="P4612" i="17" s="1"/>
  <c r="P4613" i="17" s="1"/>
  <c r="P4614" i="17" s="1"/>
  <c r="P4615" i="17" s="1"/>
  <c r="P4616" i="17" s="1"/>
  <c r="P4617" i="17" s="1"/>
  <c r="P4618" i="17" s="1"/>
  <c r="P4619" i="17" s="1"/>
  <c r="P4620" i="17" s="1"/>
  <c r="P4621" i="17" s="1"/>
  <c r="P4622" i="17" s="1"/>
  <c r="P4623" i="17" s="1"/>
  <c r="P4624" i="17" s="1"/>
  <c r="P4625" i="17" s="1"/>
  <c r="P4626" i="17" s="1"/>
  <c r="P4627" i="17" s="1"/>
  <c r="P4628" i="17" s="1"/>
  <c r="P4629" i="17" s="1"/>
  <c r="P4630" i="17" s="1"/>
  <c r="P4631" i="17" s="1"/>
  <c r="P4632" i="17" s="1"/>
  <c r="P4633" i="17" s="1"/>
  <c r="P4634" i="17" s="1"/>
  <c r="P4635" i="17" s="1"/>
  <c r="P4636" i="17" s="1"/>
  <c r="P4637" i="17" s="1"/>
  <c r="P4638" i="17" s="1"/>
  <c r="P4639" i="17" s="1"/>
  <c r="P4640" i="17" s="1"/>
  <c r="P4641" i="17" s="1"/>
  <c r="P4642" i="17" s="1"/>
  <c r="P4643" i="17" s="1"/>
  <c r="P4644" i="17" s="1"/>
  <c r="P4645" i="17" s="1"/>
  <c r="P4646" i="17" s="1"/>
  <c r="P4647" i="17" s="1"/>
  <c r="P4648" i="17" s="1"/>
  <c r="P4649" i="17" s="1"/>
  <c r="P4650" i="17" s="1"/>
  <c r="P4651" i="17" s="1"/>
  <c r="P4652" i="17" s="1"/>
  <c r="P4653" i="17" s="1"/>
  <c r="P4654" i="17" s="1"/>
  <c r="P4655" i="17" s="1"/>
  <c r="P4656" i="17" s="1"/>
  <c r="P4657" i="17" s="1"/>
  <c r="P4658" i="17" s="1"/>
  <c r="P4659" i="17" s="1"/>
  <c r="P4660" i="17" s="1"/>
  <c r="P4661" i="17" s="1"/>
  <c r="P4662" i="17" s="1"/>
  <c r="P4663" i="17" s="1"/>
  <c r="P4664" i="17" s="1"/>
  <c r="P4665" i="17" s="1"/>
  <c r="P4666" i="17" s="1"/>
  <c r="P4667" i="17" s="1"/>
  <c r="P4668" i="17" s="1"/>
  <c r="P4669" i="17" s="1"/>
  <c r="P4670" i="17" s="1"/>
  <c r="P4671" i="17" s="1"/>
  <c r="P4672" i="17" s="1"/>
  <c r="P4673" i="17" s="1"/>
  <c r="P4674" i="17" s="1"/>
  <c r="P4675" i="17" s="1"/>
  <c r="P4676" i="17" s="1"/>
  <c r="P4677" i="17" s="1"/>
  <c r="P4678" i="17" s="1"/>
  <c r="P4679" i="17" s="1"/>
  <c r="P4680" i="17" s="1"/>
  <c r="P4681" i="17" s="1"/>
  <c r="P4682" i="17" s="1"/>
  <c r="P4683" i="17" s="1"/>
  <c r="P4684" i="17" s="1"/>
  <c r="P4685" i="17" s="1"/>
  <c r="P4686" i="17" s="1"/>
  <c r="P4687" i="17" s="1"/>
  <c r="P4688" i="17" s="1"/>
  <c r="P4689" i="17" s="1"/>
  <c r="P4690" i="17" s="1"/>
  <c r="P4691" i="17" s="1"/>
  <c r="P4692" i="17" s="1"/>
  <c r="P4693" i="17" s="1"/>
  <c r="P4694" i="17" s="1"/>
  <c r="P4695" i="17" s="1"/>
  <c r="P4696" i="17" s="1"/>
  <c r="P4697" i="17" s="1"/>
  <c r="P4698" i="17" s="1"/>
  <c r="P4699" i="17" s="1"/>
  <c r="P4700" i="17" s="1"/>
  <c r="P4701" i="17" s="1"/>
  <c r="P4702" i="17" s="1"/>
  <c r="P4703" i="17" s="1"/>
  <c r="P4704" i="17" s="1"/>
  <c r="P4705" i="17" s="1"/>
  <c r="P4706" i="17" s="1"/>
  <c r="P4707" i="17" s="1"/>
  <c r="P4708" i="17" s="1"/>
  <c r="P4709" i="17" s="1"/>
  <c r="P4710" i="17" s="1"/>
  <c r="P4711" i="17" s="1"/>
  <c r="P4712" i="17" s="1"/>
  <c r="P4713" i="17" s="1"/>
  <c r="P4714" i="17" s="1"/>
  <c r="P4715" i="17" s="1"/>
  <c r="P4716" i="17" s="1"/>
  <c r="P4717" i="17" s="1"/>
  <c r="P4718" i="17" s="1"/>
  <c r="P4719" i="17" s="1"/>
  <c r="P4720" i="17" s="1"/>
  <c r="P4721" i="17" s="1"/>
  <c r="P4722" i="17" s="1"/>
  <c r="P4723" i="17" s="1"/>
  <c r="P4724" i="17" s="1"/>
  <c r="P4725" i="17" s="1"/>
  <c r="P4726" i="17" s="1"/>
  <c r="P4727" i="17" s="1"/>
  <c r="P4728" i="17" s="1"/>
  <c r="P4729" i="17" s="1"/>
  <c r="P4730" i="17" s="1"/>
  <c r="P4731" i="17" s="1"/>
  <c r="P4732" i="17" s="1"/>
  <c r="P4733" i="17" s="1"/>
  <c r="P4734" i="17" s="1"/>
  <c r="P4735" i="17" s="1"/>
  <c r="P4736" i="17" s="1"/>
  <c r="P4737" i="17" s="1"/>
  <c r="P4738" i="17" s="1"/>
  <c r="P4739" i="17" s="1"/>
  <c r="P4740" i="17" s="1"/>
  <c r="P4741" i="17" s="1"/>
  <c r="P4742" i="17" s="1"/>
  <c r="P4743" i="17" s="1"/>
  <c r="P4744" i="17" s="1"/>
  <c r="P4745" i="17" s="1"/>
  <c r="P4746" i="17" s="1"/>
  <c r="P4747" i="17" s="1"/>
  <c r="P4748" i="17" s="1"/>
  <c r="P4749" i="17" s="1"/>
  <c r="P4750" i="17" s="1"/>
  <c r="P4751" i="17" s="1"/>
  <c r="P4752" i="17" s="1"/>
  <c r="P4753" i="17" s="1"/>
  <c r="P4754" i="17" s="1"/>
  <c r="P4755" i="17" s="1"/>
  <c r="P4756" i="17" s="1"/>
  <c r="P4757" i="17" s="1"/>
  <c r="P4758" i="17" s="1"/>
  <c r="P4759" i="17" s="1"/>
  <c r="P4760" i="17" s="1"/>
  <c r="P4761" i="17" s="1"/>
  <c r="P4762" i="17" s="1"/>
  <c r="P4763" i="17" s="1"/>
  <c r="P4764" i="17" s="1"/>
  <c r="P4765" i="17" s="1"/>
  <c r="P4766" i="17" s="1"/>
  <c r="P4767" i="17" s="1"/>
  <c r="P4768" i="17" s="1"/>
  <c r="P4769" i="17" s="1"/>
  <c r="P4770" i="17" s="1"/>
  <c r="P4771" i="17" s="1"/>
  <c r="P4772" i="17" s="1"/>
  <c r="P4773" i="17" s="1"/>
  <c r="P4774" i="17" s="1"/>
  <c r="P4775" i="17" s="1"/>
  <c r="P4776" i="17" s="1"/>
  <c r="P4777" i="17" s="1"/>
  <c r="P4778" i="17" s="1"/>
  <c r="P4779" i="17" s="1"/>
  <c r="P4780" i="17" s="1"/>
  <c r="P4781" i="17" s="1"/>
  <c r="P4782" i="17" s="1"/>
  <c r="P4783" i="17" s="1"/>
  <c r="P4784" i="17" s="1"/>
  <c r="P4785" i="17" s="1"/>
  <c r="P4786" i="17" s="1"/>
  <c r="P4787" i="17" s="1"/>
  <c r="P4788" i="17" s="1"/>
  <c r="P4789" i="17" s="1"/>
  <c r="P4790" i="17" s="1"/>
  <c r="P4791" i="17" s="1"/>
  <c r="P4792" i="17" s="1"/>
  <c r="P4793" i="17" s="1"/>
  <c r="P4794" i="17" s="1"/>
  <c r="P4795" i="17" s="1"/>
  <c r="P4796" i="17" s="1"/>
  <c r="P4797" i="17" s="1"/>
  <c r="P4798" i="17" s="1"/>
  <c r="P4799" i="17" s="1"/>
  <c r="P4800" i="17" s="1"/>
  <c r="P4801" i="17" s="1"/>
  <c r="P4802" i="17" s="1"/>
  <c r="P4803" i="17" s="1"/>
  <c r="P4804" i="17" s="1"/>
  <c r="P4805" i="17" s="1"/>
  <c r="P4806" i="17" s="1"/>
  <c r="P4807" i="17" s="1"/>
  <c r="P4808" i="17" s="1"/>
  <c r="P4809" i="17" s="1"/>
  <c r="P4810" i="17" s="1"/>
  <c r="P4811" i="17" s="1"/>
  <c r="P4812" i="17" s="1"/>
  <c r="P4813" i="17" s="1"/>
  <c r="P4814" i="17" s="1"/>
  <c r="P4815" i="17" s="1"/>
  <c r="P4816" i="17" s="1"/>
  <c r="P4817" i="17" s="1"/>
  <c r="P4818" i="17" s="1"/>
  <c r="P4819" i="17" s="1"/>
  <c r="P4820" i="17" s="1"/>
  <c r="P4821" i="17" s="1"/>
  <c r="P4822" i="17" s="1"/>
  <c r="P4823" i="17" s="1"/>
  <c r="P4824" i="17" s="1"/>
  <c r="P4825" i="17" s="1"/>
  <c r="P4826" i="17" s="1"/>
  <c r="P4827" i="17" s="1"/>
  <c r="P4828" i="17" s="1"/>
  <c r="P4829" i="17" s="1"/>
  <c r="P4830" i="17" s="1"/>
  <c r="P4831" i="17" s="1"/>
  <c r="P4832" i="17" s="1"/>
  <c r="P4833" i="17" s="1"/>
  <c r="P4834" i="17" s="1"/>
  <c r="P4835" i="17" s="1"/>
  <c r="P4836" i="17" s="1"/>
  <c r="P4837" i="17" s="1"/>
  <c r="P4838" i="17" s="1"/>
  <c r="P4839" i="17" s="1"/>
  <c r="P4840" i="17" s="1"/>
  <c r="P4841" i="17" s="1"/>
  <c r="P4842" i="17" s="1"/>
  <c r="P4843" i="17" s="1"/>
  <c r="P4844" i="17" s="1"/>
  <c r="P4845" i="17" s="1"/>
  <c r="P4846" i="17" s="1"/>
  <c r="P4847" i="17" s="1"/>
  <c r="P4848" i="17" s="1"/>
  <c r="P4849" i="17" s="1"/>
  <c r="P4850" i="17" s="1"/>
  <c r="P4851" i="17" s="1"/>
  <c r="P4852" i="17" s="1"/>
  <c r="P4853" i="17" s="1"/>
  <c r="P4854" i="17" s="1"/>
  <c r="P4855" i="17" s="1"/>
  <c r="P4856" i="17" s="1"/>
  <c r="P4857" i="17" s="1"/>
  <c r="P4858" i="17" s="1"/>
  <c r="P4859" i="17" s="1"/>
  <c r="P4860" i="17" s="1"/>
  <c r="P4861" i="17" s="1"/>
  <c r="P4862" i="17" s="1"/>
  <c r="P4863" i="17" s="1"/>
  <c r="P4864" i="17" s="1"/>
  <c r="P4865" i="17" s="1"/>
  <c r="P4866" i="17" s="1"/>
  <c r="P4867" i="17" s="1"/>
  <c r="P4868" i="17" s="1"/>
  <c r="P4869" i="17" s="1"/>
  <c r="P4870" i="17" s="1"/>
  <c r="P4871" i="17" s="1"/>
  <c r="P4872" i="17" s="1"/>
  <c r="P4873" i="17" s="1"/>
  <c r="P4874" i="17" s="1"/>
  <c r="P4875" i="17" s="1"/>
  <c r="P4876" i="17" s="1"/>
  <c r="P4877" i="17" s="1"/>
  <c r="P4878" i="17" s="1"/>
  <c r="P4879" i="17" s="1"/>
  <c r="P4880" i="17" s="1"/>
  <c r="P4881" i="17" s="1"/>
  <c r="P4882" i="17" s="1"/>
  <c r="P4883" i="17" s="1"/>
  <c r="P4884" i="17" s="1"/>
  <c r="P4885" i="17" s="1"/>
  <c r="P4886" i="17" s="1"/>
  <c r="P4887" i="17" s="1"/>
  <c r="P4888" i="17" s="1"/>
  <c r="P4889" i="17" s="1"/>
  <c r="P4890" i="17" s="1"/>
  <c r="P4891" i="17" s="1"/>
  <c r="P4892" i="17" s="1"/>
  <c r="P4893" i="17" s="1"/>
  <c r="P4894" i="17" s="1"/>
  <c r="P4895" i="17" s="1"/>
  <c r="P4896" i="17" s="1"/>
  <c r="P4897" i="17" s="1"/>
  <c r="P4898" i="17" s="1"/>
  <c r="P4899" i="17" s="1"/>
  <c r="P4900" i="17" s="1"/>
  <c r="P4901" i="17" s="1"/>
  <c r="P4902" i="17" s="1"/>
  <c r="P4903" i="17" s="1"/>
  <c r="P4904" i="17" s="1"/>
  <c r="P4905" i="17" s="1"/>
  <c r="P4906" i="17" s="1"/>
  <c r="P4907" i="17" s="1"/>
  <c r="P4908" i="17" s="1"/>
  <c r="P4909" i="17" s="1"/>
  <c r="P4910" i="17" s="1"/>
  <c r="P4911" i="17" s="1"/>
  <c r="P4912" i="17" s="1"/>
  <c r="P4913" i="17" s="1"/>
  <c r="P4914" i="17" s="1"/>
  <c r="P4915" i="17" s="1"/>
  <c r="P4916" i="17" s="1"/>
  <c r="P4917" i="17" s="1"/>
  <c r="P4918" i="17" s="1"/>
  <c r="P4919" i="17" s="1"/>
  <c r="P4920" i="17" s="1"/>
  <c r="P4921" i="17" s="1"/>
  <c r="P4922" i="17" s="1"/>
  <c r="P4923" i="17" s="1"/>
  <c r="P4924" i="17" s="1"/>
  <c r="P4925" i="17" s="1"/>
  <c r="P4926" i="17" s="1"/>
  <c r="P4927" i="17" s="1"/>
  <c r="P4928" i="17" s="1"/>
  <c r="P4929" i="17" s="1"/>
  <c r="P4930" i="17" s="1"/>
  <c r="P4931" i="17" s="1"/>
  <c r="P4932" i="17" s="1"/>
  <c r="P4933" i="17" s="1"/>
  <c r="P4934" i="17" s="1"/>
  <c r="P4935" i="17" s="1"/>
  <c r="P4936" i="17" s="1"/>
  <c r="P4937" i="17" s="1"/>
  <c r="P4938" i="17" s="1"/>
  <c r="P4939" i="17" s="1"/>
  <c r="P4940" i="17" s="1"/>
  <c r="P4941" i="17" s="1"/>
  <c r="P4942" i="17" s="1"/>
  <c r="P4943" i="17" s="1"/>
  <c r="P4944" i="17" s="1"/>
  <c r="P4945" i="17" s="1"/>
  <c r="P4946" i="17" s="1"/>
  <c r="P4947" i="17" s="1"/>
  <c r="P4948" i="17" s="1"/>
  <c r="P4949" i="17" s="1"/>
  <c r="P4950" i="17" s="1"/>
  <c r="P4951" i="17" s="1"/>
  <c r="P4952" i="17" s="1"/>
  <c r="P4953" i="17" s="1"/>
  <c r="P4954" i="17" s="1"/>
  <c r="P4955" i="17" s="1"/>
  <c r="P4956" i="17" s="1"/>
  <c r="P4957" i="17" s="1"/>
  <c r="P4958" i="17" s="1"/>
  <c r="P4959" i="17" s="1"/>
  <c r="P4960" i="17" s="1"/>
  <c r="P4961" i="17" s="1"/>
  <c r="P4962" i="17" s="1"/>
  <c r="P4963" i="17" s="1"/>
  <c r="P4964" i="17" s="1"/>
  <c r="P4965" i="17" s="1"/>
  <c r="P4966" i="17" s="1"/>
  <c r="P4967" i="17" s="1"/>
  <c r="P4968" i="17" s="1"/>
  <c r="P4969" i="17" s="1"/>
  <c r="P4970" i="17" s="1"/>
  <c r="P4971" i="17" s="1"/>
  <c r="P4972" i="17" s="1"/>
  <c r="P4973" i="17" s="1"/>
  <c r="P4974" i="17" s="1"/>
  <c r="P4975" i="17" s="1"/>
  <c r="P4976" i="17" s="1"/>
  <c r="P4977" i="17" s="1"/>
  <c r="P4978" i="17" s="1"/>
  <c r="P4979" i="17" s="1"/>
  <c r="P4980" i="17" s="1"/>
  <c r="P4981" i="17" s="1"/>
  <c r="P4982" i="17" s="1"/>
  <c r="P4983" i="17" s="1"/>
  <c r="P4984" i="17" s="1"/>
  <c r="P4985" i="17" s="1"/>
  <c r="P4986" i="17" s="1"/>
  <c r="P4987" i="17" s="1"/>
  <c r="P4988" i="17" s="1"/>
  <c r="P4989" i="17" s="1"/>
  <c r="P4990" i="17" s="1"/>
  <c r="P4991" i="17" s="1"/>
  <c r="P4992" i="17" s="1"/>
  <c r="P4993" i="17" s="1"/>
  <c r="P4994" i="17" s="1"/>
  <c r="P4995" i="17" s="1"/>
  <c r="P4996" i="17" s="1"/>
  <c r="P4997" i="17" s="1"/>
  <c r="P4998" i="17" s="1"/>
  <c r="P4999" i="17" s="1"/>
  <c r="P5000" i="17" s="1"/>
  <c r="P5001" i="17" s="1"/>
  <c r="P5002" i="17" s="1"/>
  <c r="P5003" i="17" s="1"/>
  <c r="P5004" i="17" s="1"/>
  <c r="P5005" i="17" s="1"/>
  <c r="P5006" i="17" s="1"/>
  <c r="P5007" i="17" s="1"/>
  <c r="P5008" i="17" s="1"/>
  <c r="P5009" i="17" s="1"/>
  <c r="P5010" i="17" s="1"/>
  <c r="P5011" i="17" s="1"/>
  <c r="P5012" i="17" s="1"/>
  <c r="P5013" i="17" s="1"/>
  <c r="P5014" i="17" s="1"/>
  <c r="P5015" i="17" s="1"/>
  <c r="P5016" i="17" s="1"/>
  <c r="P5017" i="17" s="1"/>
  <c r="P5018" i="17" s="1"/>
  <c r="P5019" i="17" s="1"/>
  <c r="P5020" i="17" s="1"/>
  <c r="P5021" i="17" s="1"/>
  <c r="P5022" i="17" s="1"/>
  <c r="P5023" i="17" s="1"/>
  <c r="P5024" i="17" s="1"/>
  <c r="P5025" i="17" s="1"/>
  <c r="P5026" i="17" s="1"/>
  <c r="P5027" i="17" s="1"/>
  <c r="P5028" i="17" s="1"/>
  <c r="P5029" i="17" s="1"/>
  <c r="P5030" i="17" s="1"/>
  <c r="P5031" i="17" s="1"/>
  <c r="P5032" i="17" s="1"/>
  <c r="P5033" i="17" s="1"/>
  <c r="P5034" i="17" s="1"/>
  <c r="P5035" i="17" s="1"/>
  <c r="P5036" i="17" s="1"/>
  <c r="P5037" i="17" s="1"/>
  <c r="P5038" i="17" s="1"/>
  <c r="P5039" i="17" s="1"/>
  <c r="P5040" i="17" s="1"/>
  <c r="P5041" i="17" s="1"/>
  <c r="P5042" i="17" s="1"/>
  <c r="P5043" i="17" s="1"/>
  <c r="P5044" i="17" s="1"/>
  <c r="P5045" i="17" s="1"/>
  <c r="P5046" i="17" s="1"/>
  <c r="P5047" i="17" s="1"/>
  <c r="P5048" i="17" s="1"/>
  <c r="P5049" i="17" s="1"/>
  <c r="P5050" i="17" s="1"/>
  <c r="P5051" i="17" s="1"/>
  <c r="P5052" i="17" s="1"/>
  <c r="P5053" i="17" s="1"/>
  <c r="P5054" i="17" s="1"/>
  <c r="P5055" i="17" s="1"/>
  <c r="P5056" i="17" s="1"/>
  <c r="P5057" i="17" s="1"/>
  <c r="P5058" i="17" s="1"/>
  <c r="P5059" i="17" s="1"/>
  <c r="P5060" i="17" s="1"/>
  <c r="P5061" i="17" s="1"/>
  <c r="P5062" i="17" s="1"/>
  <c r="P5063" i="17" s="1"/>
  <c r="P5064" i="17" s="1"/>
  <c r="P5065" i="17" s="1"/>
  <c r="P5066" i="17" s="1"/>
  <c r="P5067" i="17" s="1"/>
  <c r="P5068" i="17" s="1"/>
  <c r="P5069" i="17" s="1"/>
  <c r="P5070" i="17" s="1"/>
  <c r="P5071" i="17" s="1"/>
  <c r="P5072" i="17" s="1"/>
  <c r="P5073" i="17" s="1"/>
  <c r="P5074" i="17" s="1"/>
  <c r="P5075" i="17" s="1"/>
  <c r="P5076" i="17" s="1"/>
  <c r="P5077" i="17" s="1"/>
  <c r="P5078" i="17" s="1"/>
  <c r="P5079" i="17" s="1"/>
  <c r="P5080" i="17" s="1"/>
  <c r="P5081" i="17" s="1"/>
  <c r="P5082" i="17" s="1"/>
  <c r="P5083" i="17" s="1"/>
  <c r="P5084" i="17" s="1"/>
  <c r="P5085" i="17" s="1"/>
  <c r="P5086" i="17" s="1"/>
  <c r="P5087" i="17" s="1"/>
  <c r="P5088" i="17" s="1"/>
  <c r="P5089" i="17" s="1"/>
  <c r="P5090" i="17" s="1"/>
  <c r="P5091" i="17" s="1"/>
  <c r="P5092" i="17" s="1"/>
  <c r="P5093" i="17" s="1"/>
  <c r="P5094" i="17" s="1"/>
  <c r="P5095" i="17" s="1"/>
  <c r="P5096" i="17" s="1"/>
  <c r="P5097" i="17" s="1"/>
  <c r="P5098" i="17" s="1"/>
  <c r="P5099" i="17" s="1"/>
  <c r="P5100" i="17" s="1"/>
  <c r="P5101" i="17" s="1"/>
  <c r="P5102" i="17" s="1"/>
  <c r="P5103" i="17" s="1"/>
  <c r="P5104" i="17" s="1"/>
  <c r="P5105" i="17" s="1"/>
  <c r="P5106" i="17" s="1"/>
  <c r="P5107" i="17" s="1"/>
  <c r="P5108" i="17" s="1"/>
  <c r="P5109" i="17" s="1"/>
  <c r="P5110" i="17" s="1"/>
  <c r="P5111" i="17" s="1"/>
  <c r="P5112" i="17" s="1"/>
  <c r="P5113" i="17" s="1"/>
  <c r="P5114" i="17" s="1"/>
  <c r="P5115" i="17" s="1"/>
  <c r="P5116" i="17" s="1"/>
  <c r="P5117" i="17" s="1"/>
  <c r="P5118" i="17" s="1"/>
  <c r="P5119" i="17" s="1"/>
  <c r="P5120" i="17" s="1"/>
  <c r="P5121" i="17" s="1"/>
  <c r="P5122" i="17" s="1"/>
  <c r="P5123" i="17" s="1"/>
  <c r="P5124" i="17" s="1"/>
  <c r="P5125" i="17" s="1"/>
  <c r="P5126" i="17" s="1"/>
  <c r="P5127" i="17" s="1"/>
  <c r="P5128" i="17" s="1"/>
  <c r="P5129" i="17" s="1"/>
  <c r="P5130" i="17" s="1"/>
  <c r="P5131" i="17" s="1"/>
  <c r="P5132" i="17" s="1"/>
  <c r="P5133" i="17" s="1"/>
  <c r="P5134" i="17" s="1"/>
  <c r="P5135" i="17" s="1"/>
  <c r="P5136" i="17" s="1"/>
  <c r="P5137" i="17" s="1"/>
  <c r="P5138" i="17" s="1"/>
  <c r="P5139" i="17" s="1"/>
  <c r="P5140" i="17" s="1"/>
  <c r="P5141" i="17" s="1"/>
  <c r="P5142" i="17" s="1"/>
  <c r="P5143" i="17" s="1"/>
  <c r="P5144" i="17" s="1"/>
  <c r="P5145" i="17" s="1"/>
  <c r="P5146" i="17" s="1"/>
  <c r="P5147" i="17" s="1"/>
  <c r="P5148" i="17" s="1"/>
  <c r="P5149" i="17" s="1"/>
  <c r="P5150" i="17" s="1"/>
  <c r="P5151" i="17" s="1"/>
  <c r="P5152" i="17" s="1"/>
  <c r="P5153" i="17" s="1"/>
  <c r="P5154" i="17" s="1"/>
  <c r="P5155" i="17" s="1"/>
  <c r="P5156" i="17" s="1"/>
  <c r="P5157" i="17" s="1"/>
  <c r="P5158" i="17" s="1"/>
  <c r="P5159" i="17" s="1"/>
  <c r="P5160" i="17" s="1"/>
  <c r="P5161" i="17" s="1"/>
  <c r="P5162" i="17" s="1"/>
  <c r="P5163" i="17" s="1"/>
  <c r="P5164" i="17" s="1"/>
  <c r="P5165" i="17" s="1"/>
  <c r="P5166" i="17" s="1"/>
  <c r="P5167" i="17" s="1"/>
  <c r="P5168" i="17" s="1"/>
  <c r="P5169" i="17" s="1"/>
  <c r="P5170" i="17" s="1"/>
  <c r="P5171" i="17" s="1"/>
  <c r="P5172" i="17" s="1"/>
  <c r="P5173" i="17" s="1"/>
  <c r="P5174" i="17" s="1"/>
  <c r="P5175" i="17" s="1"/>
  <c r="P5176" i="17" s="1"/>
  <c r="P5177" i="17" s="1"/>
  <c r="P5178" i="17" s="1"/>
  <c r="P5179" i="17" s="1"/>
  <c r="P5180" i="17" s="1"/>
  <c r="P5181" i="17" s="1"/>
  <c r="P5182" i="17" s="1"/>
  <c r="P5183" i="17" s="1"/>
  <c r="P5184" i="17" s="1"/>
  <c r="P5185" i="17" s="1"/>
  <c r="P5186" i="17" s="1"/>
  <c r="P5187" i="17" s="1"/>
  <c r="P5188" i="17" s="1"/>
  <c r="P5189" i="17" s="1"/>
  <c r="P5190" i="17" s="1"/>
  <c r="P5191" i="17" s="1"/>
  <c r="P5192" i="17" s="1"/>
  <c r="P5193" i="17" s="1"/>
  <c r="P5194" i="17" s="1"/>
  <c r="P5195" i="17" s="1"/>
  <c r="P5196" i="17" s="1"/>
  <c r="P5197" i="17" s="1"/>
  <c r="P5198" i="17" s="1"/>
  <c r="P5199" i="17" s="1"/>
  <c r="P5200" i="17" s="1"/>
  <c r="P5201" i="17" s="1"/>
  <c r="P5202" i="17" s="1"/>
  <c r="P5203" i="17" s="1"/>
  <c r="P5204" i="17" s="1"/>
  <c r="P5205" i="17" s="1"/>
  <c r="P5206" i="17" s="1"/>
  <c r="P5207" i="17" s="1"/>
  <c r="P5208" i="17" s="1"/>
  <c r="P5209" i="17" s="1"/>
  <c r="P5210" i="17" s="1"/>
  <c r="P5211" i="17" s="1"/>
  <c r="P5212" i="17" s="1"/>
  <c r="P5213" i="17" s="1"/>
  <c r="P5214" i="17" s="1"/>
  <c r="P5215" i="17" s="1"/>
  <c r="P5216" i="17" s="1"/>
  <c r="P5217" i="17" s="1"/>
  <c r="P5218" i="17" s="1"/>
  <c r="P5219" i="17" s="1"/>
  <c r="P5220" i="17" s="1"/>
  <c r="P5221" i="17" s="1"/>
  <c r="P5222" i="17" s="1"/>
  <c r="P5223" i="17" s="1"/>
  <c r="P5224" i="17" s="1"/>
  <c r="P5225" i="17" s="1"/>
  <c r="P5226" i="17" s="1"/>
  <c r="P5227" i="17" s="1"/>
  <c r="P5228" i="17" s="1"/>
  <c r="P5229" i="17" s="1"/>
  <c r="P5230" i="17" s="1"/>
  <c r="P5231" i="17" s="1"/>
  <c r="P5232" i="17" s="1"/>
  <c r="P5233" i="17" s="1"/>
  <c r="P5234" i="17" s="1"/>
  <c r="P5235" i="17" s="1"/>
  <c r="P5236" i="17" s="1"/>
  <c r="P5237" i="17" s="1"/>
  <c r="P5238" i="17" s="1"/>
  <c r="P5239" i="17" s="1"/>
  <c r="P5240" i="17" s="1"/>
  <c r="P5241" i="17" s="1"/>
  <c r="P5242" i="17" s="1"/>
  <c r="P5243" i="17" s="1"/>
  <c r="P5244" i="17" s="1"/>
  <c r="P5245" i="17" s="1"/>
  <c r="P5246" i="17" s="1"/>
  <c r="P5247" i="17" s="1"/>
  <c r="P5248" i="17" s="1"/>
  <c r="P5249" i="17" s="1"/>
  <c r="P5250" i="17" s="1"/>
  <c r="P5251" i="17" s="1"/>
  <c r="P5252" i="17" s="1"/>
  <c r="P5253" i="17" s="1"/>
  <c r="P5254" i="17" s="1"/>
  <c r="P5255" i="17" s="1"/>
  <c r="P5256" i="17" s="1"/>
  <c r="P5257" i="17" s="1"/>
  <c r="P5258" i="17" s="1"/>
  <c r="P5259" i="17" s="1"/>
  <c r="P5260" i="17" s="1"/>
  <c r="P5261" i="17" s="1"/>
  <c r="P5262" i="17" s="1"/>
  <c r="P5263" i="17" s="1"/>
  <c r="P5264" i="17" s="1"/>
  <c r="P5265" i="17" s="1"/>
  <c r="P5266" i="17" s="1"/>
  <c r="P5267" i="17" s="1"/>
  <c r="P5268" i="17" s="1"/>
  <c r="P5269" i="17" s="1"/>
  <c r="P5270" i="17" s="1"/>
  <c r="P5271" i="17" s="1"/>
  <c r="P5272" i="17" s="1"/>
  <c r="P5273" i="17" s="1"/>
  <c r="P5274" i="17" s="1"/>
  <c r="P5275" i="17" s="1"/>
  <c r="P5276" i="17" s="1"/>
  <c r="P5277" i="17" s="1"/>
  <c r="P5278" i="17" s="1"/>
  <c r="P5279" i="17" s="1"/>
  <c r="P5280" i="17" s="1"/>
  <c r="P5281" i="17" s="1"/>
  <c r="P5282" i="17" s="1"/>
  <c r="P5283" i="17" s="1"/>
  <c r="P5284" i="17" s="1"/>
  <c r="P5285" i="17" s="1"/>
  <c r="P5286" i="17" s="1"/>
  <c r="P5287" i="17" s="1"/>
  <c r="P5288" i="17" s="1"/>
  <c r="P5289" i="17" s="1"/>
  <c r="P5290" i="17" s="1"/>
  <c r="P5291" i="17" s="1"/>
  <c r="P5292" i="17" s="1"/>
  <c r="P5293" i="17" s="1"/>
  <c r="P5294" i="17" s="1"/>
  <c r="P5295" i="17" s="1"/>
  <c r="P5296" i="17" s="1"/>
  <c r="P5297" i="17" s="1"/>
  <c r="P5298" i="17" s="1"/>
  <c r="P5299" i="17" s="1"/>
  <c r="P5300" i="17" s="1"/>
  <c r="P5301" i="17" s="1"/>
  <c r="P5302" i="17" s="1"/>
  <c r="P5303" i="17" s="1"/>
  <c r="P5304" i="17" s="1"/>
  <c r="P5305" i="17" s="1"/>
  <c r="P5306" i="17" s="1"/>
  <c r="P5307" i="17" s="1"/>
  <c r="P5308" i="17" s="1"/>
  <c r="P5309" i="17" s="1"/>
  <c r="P5310" i="17" s="1"/>
  <c r="P5311" i="17" s="1"/>
  <c r="P5312" i="17" s="1"/>
  <c r="P5313" i="17" s="1"/>
  <c r="P5314" i="17" s="1"/>
  <c r="P5315" i="17" s="1"/>
  <c r="P5316" i="17" s="1"/>
  <c r="P5317" i="17" s="1"/>
  <c r="P5318" i="17" s="1"/>
  <c r="P5319" i="17" s="1"/>
  <c r="P5320" i="17" s="1"/>
  <c r="P5321" i="17" s="1"/>
  <c r="P5322" i="17" s="1"/>
  <c r="P5323" i="17" s="1"/>
  <c r="P5324" i="17" s="1"/>
  <c r="P5325" i="17" s="1"/>
  <c r="P5326" i="17" s="1"/>
  <c r="P5327" i="17" s="1"/>
  <c r="P5328" i="17" s="1"/>
  <c r="P5329" i="17" s="1"/>
  <c r="P5330" i="17" s="1"/>
  <c r="P5331" i="17" s="1"/>
  <c r="P5332" i="17" s="1"/>
  <c r="P5333" i="17" s="1"/>
  <c r="P5334" i="17" s="1"/>
  <c r="P5335" i="17" s="1"/>
  <c r="P5336" i="17" s="1"/>
  <c r="P5337" i="17" s="1"/>
  <c r="P5338" i="17" s="1"/>
  <c r="P5339" i="17" s="1"/>
  <c r="P5340" i="17" s="1"/>
  <c r="P5341" i="17" s="1"/>
  <c r="P5342" i="17" s="1"/>
  <c r="P5343" i="17" s="1"/>
  <c r="P5344" i="17" s="1"/>
  <c r="P5345" i="17" s="1"/>
  <c r="P5346" i="17" s="1"/>
  <c r="P5347" i="17" s="1"/>
  <c r="P5348" i="17" s="1"/>
  <c r="P5349" i="17" s="1"/>
  <c r="P5350" i="17" s="1"/>
  <c r="P5351" i="17" s="1"/>
  <c r="P5352" i="17" s="1"/>
  <c r="P5353" i="17" s="1"/>
  <c r="P5354" i="17" s="1"/>
  <c r="P5355" i="17" s="1"/>
  <c r="P5356" i="17" s="1"/>
  <c r="P5357" i="17" s="1"/>
  <c r="P5358" i="17" s="1"/>
  <c r="P5359" i="17" s="1"/>
  <c r="P5360" i="17" s="1"/>
  <c r="P5361" i="17" s="1"/>
  <c r="P5362" i="17" s="1"/>
  <c r="P5363" i="17" s="1"/>
  <c r="P5364" i="17" s="1"/>
  <c r="P5365" i="17" s="1"/>
  <c r="P5366" i="17" s="1"/>
  <c r="P5367" i="17" s="1"/>
  <c r="P5368" i="17" s="1"/>
  <c r="P5369" i="17" s="1"/>
  <c r="P5370" i="17" s="1"/>
  <c r="P5371" i="17" s="1"/>
  <c r="P5372" i="17" s="1"/>
  <c r="P5373" i="17" s="1"/>
  <c r="P5374" i="17" s="1"/>
  <c r="P5375" i="17" s="1"/>
  <c r="P5376" i="17" s="1"/>
  <c r="P5377" i="17" s="1"/>
  <c r="P5378" i="17" s="1"/>
  <c r="P5379" i="17" s="1"/>
  <c r="P5380" i="17" s="1"/>
  <c r="P5381" i="17" s="1"/>
  <c r="P5382" i="17" s="1"/>
  <c r="P5383" i="17" s="1"/>
  <c r="P5384" i="17" s="1"/>
  <c r="P5385" i="17" s="1"/>
  <c r="P5386" i="17" s="1"/>
  <c r="P5387" i="17" s="1"/>
  <c r="P5388" i="17" s="1"/>
  <c r="P5389" i="17" s="1"/>
  <c r="P5390" i="17" s="1"/>
  <c r="P5391" i="17" s="1"/>
  <c r="P5392" i="17" s="1"/>
  <c r="P5393" i="17" s="1"/>
  <c r="P5394" i="17" s="1"/>
  <c r="P5395" i="17" s="1"/>
  <c r="P5396" i="17" s="1"/>
  <c r="P5397" i="17" s="1"/>
  <c r="P5398" i="17" s="1"/>
  <c r="P5399" i="17" s="1"/>
  <c r="P5400" i="17" s="1"/>
  <c r="P5401" i="17" s="1"/>
  <c r="P5402" i="17" s="1"/>
  <c r="P5403" i="17" s="1"/>
  <c r="P5404" i="17" s="1"/>
  <c r="P5405" i="17" s="1"/>
  <c r="P5406" i="17" s="1"/>
  <c r="P5407" i="17" s="1"/>
  <c r="P5408" i="17" s="1"/>
  <c r="P5409" i="17" s="1"/>
  <c r="P5410" i="17" s="1"/>
  <c r="P5411" i="17" s="1"/>
  <c r="P5412" i="17" s="1"/>
  <c r="P5413" i="17" s="1"/>
  <c r="P5414" i="17" s="1"/>
  <c r="P5415" i="17" s="1"/>
  <c r="P5416" i="17" s="1"/>
  <c r="P5417" i="17" s="1"/>
  <c r="P5418" i="17" s="1"/>
  <c r="P5419" i="17" s="1"/>
  <c r="P5420" i="17" s="1"/>
  <c r="P5421" i="17" s="1"/>
  <c r="P5422" i="17" s="1"/>
  <c r="P5423" i="17" s="1"/>
  <c r="P5424" i="17" s="1"/>
  <c r="P5425" i="17" s="1"/>
  <c r="P5426" i="17" s="1"/>
  <c r="P5427" i="17" s="1"/>
  <c r="P5428" i="17" s="1"/>
  <c r="P5429" i="17" s="1"/>
  <c r="P5430" i="17" s="1"/>
  <c r="P5431" i="17" s="1"/>
  <c r="P5432" i="17" s="1"/>
  <c r="P5433" i="17" s="1"/>
  <c r="P5434" i="17" s="1"/>
  <c r="P5435" i="17" s="1"/>
  <c r="P5436" i="17" s="1"/>
  <c r="P5437" i="17" s="1"/>
  <c r="P5438" i="17" s="1"/>
  <c r="P5439" i="17" s="1"/>
  <c r="P5440" i="17" s="1"/>
  <c r="P5441" i="17" s="1"/>
  <c r="P5442" i="17" s="1"/>
  <c r="P5443" i="17" s="1"/>
  <c r="P5444" i="17" s="1"/>
  <c r="P5445" i="17" s="1"/>
  <c r="P5446" i="17" s="1"/>
  <c r="P5447" i="17" s="1"/>
  <c r="P5448" i="17" s="1"/>
  <c r="P5449" i="17" s="1"/>
  <c r="P5450" i="17" s="1"/>
  <c r="P5451" i="17" s="1"/>
  <c r="P5452" i="17" s="1"/>
  <c r="P5453" i="17" s="1"/>
  <c r="P5454" i="17" s="1"/>
  <c r="P5455" i="17" s="1"/>
  <c r="P5456" i="17" s="1"/>
  <c r="P5457" i="17" s="1"/>
  <c r="P5458" i="17" s="1"/>
  <c r="P5459" i="17" s="1"/>
  <c r="P5460" i="17" s="1"/>
  <c r="P5461" i="17" s="1"/>
  <c r="P5462" i="17" s="1"/>
  <c r="P5463" i="17" s="1"/>
  <c r="P5464" i="17" s="1"/>
  <c r="P5465" i="17" s="1"/>
  <c r="P5466" i="17" s="1"/>
  <c r="P5467" i="17" s="1"/>
  <c r="P5468" i="17" s="1"/>
  <c r="P5469" i="17" s="1"/>
  <c r="P5470" i="17" s="1"/>
  <c r="P5471" i="17" s="1"/>
  <c r="P5472" i="17" s="1"/>
  <c r="P5473" i="17" s="1"/>
  <c r="P5474" i="17" s="1"/>
  <c r="P5475" i="17" s="1"/>
  <c r="P5476" i="17" s="1"/>
  <c r="P5477" i="17" s="1"/>
  <c r="P5478" i="17" s="1"/>
  <c r="P5479" i="17" s="1"/>
  <c r="P5480" i="17" s="1"/>
  <c r="P5481" i="17" s="1"/>
  <c r="P5482" i="17" s="1"/>
  <c r="P5483" i="17" s="1"/>
  <c r="P5484" i="17" s="1"/>
  <c r="P5485" i="17" s="1"/>
  <c r="P5486" i="17" s="1"/>
  <c r="P5487" i="17" s="1"/>
  <c r="P5488" i="17" s="1"/>
  <c r="P5489" i="17" s="1"/>
  <c r="P5490" i="17" s="1"/>
  <c r="P5491" i="17" s="1"/>
  <c r="P5492" i="17" s="1"/>
  <c r="P5493" i="17" s="1"/>
  <c r="P5494" i="17" s="1"/>
  <c r="P5495" i="17" s="1"/>
  <c r="P5496" i="17" s="1"/>
  <c r="P5497" i="17" s="1"/>
  <c r="P5498" i="17" s="1"/>
  <c r="P5499" i="17" s="1"/>
  <c r="P5500" i="17" s="1"/>
  <c r="P5501" i="17" s="1"/>
  <c r="P5502" i="17" s="1"/>
  <c r="P5503" i="17" s="1"/>
  <c r="P5504" i="17" s="1"/>
  <c r="P5505" i="17" s="1"/>
  <c r="P5506" i="17" s="1"/>
  <c r="P5507" i="17" s="1"/>
  <c r="P5508" i="17" s="1"/>
  <c r="P5509" i="17" s="1"/>
  <c r="P5510" i="17" s="1"/>
  <c r="P5511" i="17" s="1"/>
  <c r="P5512" i="17" s="1"/>
  <c r="P5513" i="17" s="1"/>
  <c r="P5514" i="17" s="1"/>
  <c r="P5515" i="17" s="1"/>
  <c r="P5516" i="17" s="1"/>
  <c r="P5517" i="17" s="1"/>
  <c r="P5518" i="17" s="1"/>
  <c r="P5519" i="17" s="1"/>
  <c r="P5520" i="17" s="1"/>
  <c r="P5521" i="17" s="1"/>
  <c r="P5522" i="17" s="1"/>
  <c r="P5523" i="17" s="1"/>
  <c r="P5524" i="17" s="1"/>
  <c r="P5525" i="17" s="1"/>
  <c r="P5526" i="17" s="1"/>
  <c r="P5527" i="17" s="1"/>
  <c r="P5528" i="17" s="1"/>
  <c r="P5529" i="17" s="1"/>
  <c r="P5530" i="17" s="1"/>
  <c r="P5531" i="17" s="1"/>
  <c r="P5532" i="17" s="1"/>
  <c r="P5533" i="17" s="1"/>
  <c r="P5534" i="17" s="1"/>
  <c r="P5535" i="17" s="1"/>
  <c r="P5536" i="17" s="1"/>
  <c r="P5537" i="17" s="1"/>
  <c r="P5538" i="17" s="1"/>
  <c r="P5539" i="17" s="1"/>
  <c r="P5540" i="17" s="1"/>
  <c r="P5541" i="17" s="1"/>
  <c r="P5542" i="17" s="1"/>
  <c r="P5543" i="17" s="1"/>
  <c r="P5544" i="17" s="1"/>
  <c r="P5545" i="17" s="1"/>
  <c r="P5546" i="17" s="1"/>
  <c r="P5547" i="17" s="1"/>
  <c r="P5548" i="17" s="1"/>
  <c r="P5549" i="17" s="1"/>
  <c r="P5550" i="17" s="1"/>
  <c r="P5551" i="17" s="1"/>
  <c r="P5552" i="17" s="1"/>
  <c r="P5553" i="17" s="1"/>
  <c r="P5554" i="17" s="1"/>
  <c r="P5555" i="17" s="1"/>
  <c r="P5556" i="17" s="1"/>
  <c r="P5557" i="17" s="1"/>
  <c r="P5558" i="17" s="1"/>
  <c r="P5559" i="17" s="1"/>
  <c r="P5560" i="17" s="1"/>
  <c r="P5561" i="17" s="1"/>
  <c r="P5562" i="17" s="1"/>
  <c r="P5563" i="17" s="1"/>
  <c r="P5564" i="17" s="1"/>
  <c r="P5565" i="17" s="1"/>
  <c r="P5566" i="17" s="1"/>
  <c r="P5567" i="17" s="1"/>
  <c r="P5568" i="17" s="1"/>
  <c r="P5569" i="17" s="1"/>
  <c r="P5570" i="17" s="1"/>
  <c r="P5571" i="17" s="1"/>
  <c r="P5572" i="17" s="1"/>
  <c r="P5573" i="17" s="1"/>
  <c r="P5574" i="17" s="1"/>
  <c r="P5575" i="17" s="1"/>
  <c r="P5576" i="17" s="1"/>
  <c r="P5577" i="17" s="1"/>
  <c r="P5578" i="17" s="1"/>
  <c r="P5579" i="17" s="1"/>
  <c r="P5580" i="17" s="1"/>
  <c r="P5581" i="17" s="1"/>
  <c r="P5582" i="17" s="1"/>
  <c r="P5583" i="17" s="1"/>
  <c r="P5584" i="17" s="1"/>
  <c r="P5585" i="17" s="1"/>
  <c r="P5586" i="17" s="1"/>
  <c r="P5587" i="17" s="1"/>
  <c r="P5588" i="17" s="1"/>
  <c r="P5589" i="17" s="1"/>
  <c r="P5590" i="17" s="1"/>
  <c r="P5591" i="17" s="1"/>
  <c r="P5592" i="17" s="1"/>
  <c r="P5593" i="17" s="1"/>
  <c r="P5594" i="17" s="1"/>
  <c r="P5595" i="17" s="1"/>
  <c r="P5596" i="17" s="1"/>
  <c r="P5597" i="17" s="1"/>
  <c r="P5598" i="17" s="1"/>
  <c r="P5599" i="17" s="1"/>
  <c r="P5600" i="17" s="1"/>
  <c r="P5601" i="17" s="1"/>
  <c r="P5602" i="17" s="1"/>
  <c r="P5603" i="17" s="1"/>
  <c r="P5604" i="17" s="1"/>
  <c r="P5605" i="17" s="1"/>
  <c r="P5606" i="17" s="1"/>
  <c r="P5607" i="17" s="1"/>
  <c r="P5608" i="17" s="1"/>
  <c r="P5609" i="17" s="1"/>
  <c r="P5610" i="17" s="1"/>
  <c r="P5611" i="17" s="1"/>
  <c r="P5612" i="17" s="1"/>
  <c r="P5613" i="17" s="1"/>
  <c r="P5614" i="17" s="1"/>
  <c r="P5615" i="17" s="1"/>
  <c r="P5616" i="17" s="1"/>
  <c r="P5617" i="17" s="1"/>
  <c r="P5618" i="17" s="1"/>
  <c r="P5619" i="17" s="1"/>
  <c r="P5620" i="17" s="1"/>
  <c r="P5621" i="17" s="1"/>
  <c r="P5622" i="17" s="1"/>
  <c r="P5623" i="17" s="1"/>
  <c r="P5624" i="17" s="1"/>
  <c r="P5625" i="17" s="1"/>
  <c r="P5626" i="17" s="1"/>
  <c r="P5627" i="17" s="1"/>
  <c r="P5628" i="17" s="1"/>
  <c r="P5629" i="17" s="1"/>
  <c r="P5630" i="17" s="1"/>
  <c r="P5631" i="17" s="1"/>
  <c r="P5632" i="17" s="1"/>
  <c r="P5633" i="17" s="1"/>
  <c r="P5634" i="17" s="1"/>
  <c r="P5635" i="17" s="1"/>
  <c r="P5636" i="17" s="1"/>
  <c r="P5637" i="17" s="1"/>
  <c r="P5638" i="17" s="1"/>
  <c r="P5639" i="17" s="1"/>
  <c r="P5640" i="17" s="1"/>
  <c r="P5641" i="17" s="1"/>
  <c r="P5642" i="17" s="1"/>
  <c r="P5643" i="17" s="1"/>
  <c r="P5644" i="17" s="1"/>
  <c r="P5645" i="17" s="1"/>
  <c r="P5646" i="17" s="1"/>
  <c r="P5647" i="17" s="1"/>
  <c r="P5648" i="17" s="1"/>
  <c r="P5649" i="17" s="1"/>
  <c r="P5650" i="17" s="1"/>
  <c r="P5651" i="17" s="1"/>
  <c r="P5652" i="17" s="1"/>
  <c r="P5653" i="17" s="1"/>
  <c r="P5654" i="17" s="1"/>
  <c r="P5655" i="17" s="1"/>
  <c r="P5656" i="17" s="1"/>
  <c r="P5657" i="17" s="1"/>
  <c r="P5658" i="17" s="1"/>
  <c r="P5659" i="17" s="1"/>
  <c r="P5660" i="17" s="1"/>
  <c r="P5661" i="17" s="1"/>
  <c r="P5662" i="17" s="1"/>
  <c r="P5663" i="17" s="1"/>
  <c r="P5664" i="17" s="1"/>
  <c r="P5665" i="17" s="1"/>
  <c r="P5666" i="17" s="1"/>
  <c r="P5667" i="17" s="1"/>
  <c r="P5668" i="17" s="1"/>
  <c r="P5669" i="17" s="1"/>
  <c r="P5670" i="17" s="1"/>
  <c r="P5671" i="17" s="1"/>
  <c r="P5672" i="17" s="1"/>
  <c r="P5673" i="17" s="1"/>
  <c r="P5674" i="17" s="1"/>
  <c r="P5675" i="17" s="1"/>
  <c r="P5676" i="17" s="1"/>
  <c r="P5677" i="17" s="1"/>
  <c r="P5678" i="17" s="1"/>
  <c r="P5679" i="17" s="1"/>
  <c r="P5680" i="17" s="1"/>
  <c r="P5681" i="17" s="1"/>
  <c r="P5682" i="17" s="1"/>
  <c r="P5683" i="17" s="1"/>
  <c r="P5684" i="17" s="1"/>
  <c r="P5685" i="17" s="1"/>
  <c r="P5686" i="17" s="1"/>
  <c r="P5687" i="17" s="1"/>
  <c r="P5688" i="17" s="1"/>
  <c r="P5689" i="17" s="1"/>
  <c r="P5690" i="17" s="1"/>
  <c r="P5691" i="17" s="1"/>
  <c r="P5692" i="17" s="1"/>
  <c r="P5693" i="17" s="1"/>
  <c r="P5694" i="17" s="1"/>
  <c r="P5695" i="17" s="1"/>
  <c r="P5696" i="17" s="1"/>
  <c r="P5697" i="17" s="1"/>
  <c r="P5698" i="17" s="1"/>
  <c r="P5699" i="17" s="1"/>
  <c r="P5700" i="17" s="1"/>
  <c r="P5701" i="17" s="1"/>
  <c r="P5702" i="17" s="1"/>
  <c r="P5703" i="17" s="1"/>
  <c r="P5704" i="17" s="1"/>
  <c r="P5705" i="17" s="1"/>
  <c r="P5706" i="17" s="1"/>
  <c r="P5707" i="17" s="1"/>
  <c r="P5708" i="17" s="1"/>
  <c r="P5709" i="17" s="1"/>
  <c r="P5710" i="17" s="1"/>
  <c r="P5711" i="17" s="1"/>
  <c r="P5712" i="17" s="1"/>
  <c r="P5713" i="17" s="1"/>
  <c r="P5714" i="17" s="1"/>
  <c r="P5715" i="17" s="1"/>
  <c r="P5716" i="17" s="1"/>
  <c r="P5717" i="17" s="1"/>
  <c r="P5718" i="17" s="1"/>
  <c r="P5719" i="17" s="1"/>
  <c r="P5720" i="17" s="1"/>
  <c r="P5721" i="17" s="1"/>
  <c r="P5722" i="17" s="1"/>
  <c r="P5723" i="17" s="1"/>
  <c r="P5724" i="17" s="1"/>
  <c r="P5725" i="17" s="1"/>
  <c r="P5726" i="17" s="1"/>
  <c r="P5727" i="17" s="1"/>
  <c r="P5728" i="17" s="1"/>
  <c r="P5729" i="17" s="1"/>
  <c r="P5730" i="17" s="1"/>
  <c r="P5731" i="17" s="1"/>
  <c r="P5732" i="17" s="1"/>
  <c r="P5733" i="17" s="1"/>
  <c r="P5734" i="17" s="1"/>
  <c r="P5735" i="17" s="1"/>
  <c r="P5736" i="17" s="1"/>
  <c r="P5737" i="17" s="1"/>
  <c r="P5738" i="17" s="1"/>
  <c r="P5739" i="17" s="1"/>
  <c r="P5740" i="17" s="1"/>
  <c r="P5741" i="17" s="1"/>
  <c r="P5742" i="17" s="1"/>
  <c r="P5743" i="17" s="1"/>
  <c r="P5744" i="17" s="1"/>
  <c r="P5745" i="17" s="1"/>
  <c r="P5746" i="17" s="1"/>
  <c r="P5747" i="17" s="1"/>
  <c r="P5748" i="17" s="1"/>
  <c r="P5749" i="17" s="1"/>
  <c r="P5750" i="17" s="1"/>
  <c r="P5751" i="17" s="1"/>
  <c r="P5752" i="17" s="1"/>
  <c r="P5753" i="17" s="1"/>
  <c r="P5754" i="17" s="1"/>
  <c r="P5755" i="17" s="1"/>
  <c r="P5756" i="17" s="1"/>
  <c r="P5757" i="17" s="1"/>
  <c r="P5758" i="17" s="1"/>
  <c r="P5759" i="17" s="1"/>
  <c r="P5760" i="17" s="1"/>
  <c r="P5761" i="17" s="1"/>
  <c r="P5762" i="17" s="1"/>
  <c r="P5763" i="17" s="1"/>
  <c r="P5764" i="17" s="1"/>
  <c r="P5765" i="17" s="1"/>
  <c r="P5766" i="17" s="1"/>
  <c r="P5767" i="17" s="1"/>
  <c r="P5768" i="17" s="1"/>
  <c r="P5769" i="17" s="1"/>
  <c r="P5770" i="17" s="1"/>
  <c r="P5771" i="17" s="1"/>
  <c r="P5772" i="17" s="1"/>
  <c r="P5773" i="17" s="1"/>
  <c r="P5774" i="17" s="1"/>
  <c r="P5775" i="17" s="1"/>
  <c r="P5776" i="17" s="1"/>
  <c r="P5777" i="17" s="1"/>
  <c r="P5778" i="17" s="1"/>
  <c r="P5779" i="17" s="1"/>
  <c r="P5780" i="17" s="1"/>
  <c r="P5781" i="17" s="1"/>
  <c r="P5782" i="17" s="1"/>
  <c r="P5783" i="17" s="1"/>
  <c r="P5784" i="17" s="1"/>
  <c r="P5785" i="17" s="1"/>
  <c r="P5786" i="17" s="1"/>
  <c r="P5787" i="17" s="1"/>
  <c r="P5788" i="17" s="1"/>
  <c r="P5789" i="17" s="1"/>
  <c r="P5790" i="17" s="1"/>
  <c r="P5791" i="17" s="1"/>
  <c r="P5792" i="17" s="1"/>
  <c r="P5793" i="17" s="1"/>
  <c r="P5794" i="17" s="1"/>
  <c r="P5795" i="17" s="1"/>
  <c r="P5796" i="17" s="1"/>
  <c r="P5797" i="17" s="1"/>
  <c r="P5798" i="17" s="1"/>
  <c r="P5799" i="17" s="1"/>
  <c r="P5800" i="17" s="1"/>
  <c r="P5801" i="17" s="1"/>
  <c r="P5802" i="17" s="1"/>
  <c r="P5803" i="17" s="1"/>
  <c r="P5804" i="17" s="1"/>
  <c r="P5805" i="17" s="1"/>
  <c r="P5806" i="17" s="1"/>
  <c r="P5807" i="17" s="1"/>
  <c r="P5808" i="17" s="1"/>
  <c r="P5809" i="17" s="1"/>
  <c r="P5810" i="17" s="1"/>
  <c r="P5811" i="17" s="1"/>
  <c r="P5812" i="17" s="1"/>
  <c r="P5813" i="17" s="1"/>
  <c r="P5814" i="17" s="1"/>
  <c r="P5815" i="17" s="1"/>
  <c r="P5816" i="17" s="1"/>
  <c r="P5817" i="17" s="1"/>
  <c r="P5818" i="17" s="1"/>
  <c r="P5819" i="17" s="1"/>
  <c r="P5820" i="17" s="1"/>
  <c r="P5821" i="17" s="1"/>
  <c r="P5822" i="17" s="1"/>
  <c r="P5823" i="17" s="1"/>
  <c r="P5824" i="17" s="1"/>
  <c r="P5825" i="17" s="1"/>
  <c r="P5826" i="17" s="1"/>
  <c r="P5827" i="17" s="1"/>
  <c r="P5828" i="17" s="1"/>
  <c r="P5829" i="17" s="1"/>
  <c r="P5830" i="17" s="1"/>
  <c r="P5831" i="17" s="1"/>
  <c r="P5832" i="17" s="1"/>
  <c r="P5833" i="17" s="1"/>
  <c r="P5834" i="17" s="1"/>
  <c r="P5835" i="17" s="1"/>
  <c r="P5836" i="17" s="1"/>
  <c r="P5837" i="17" s="1"/>
  <c r="P5838" i="17" s="1"/>
  <c r="P5839" i="17" s="1"/>
  <c r="P5840" i="17" s="1"/>
  <c r="P5841" i="17" s="1"/>
  <c r="P5842" i="17" s="1"/>
  <c r="P5843" i="17" s="1"/>
  <c r="P5844" i="17" s="1"/>
  <c r="P5845" i="17" s="1"/>
  <c r="P5846" i="17" s="1"/>
  <c r="P5847" i="17" s="1"/>
  <c r="P5848" i="17" s="1"/>
  <c r="P5849" i="17" s="1"/>
  <c r="P5850" i="17" s="1"/>
  <c r="P5851" i="17" s="1"/>
  <c r="P5852" i="17" s="1"/>
  <c r="P5853" i="17" s="1"/>
  <c r="P5854" i="17" s="1"/>
  <c r="P5855" i="17" s="1"/>
  <c r="P5856" i="17" s="1"/>
  <c r="P5857" i="17" s="1"/>
  <c r="P5858" i="17" s="1"/>
  <c r="P5859" i="17" s="1"/>
  <c r="P5860" i="17" s="1"/>
  <c r="P5861" i="17" s="1"/>
  <c r="P5862" i="17" s="1"/>
  <c r="P5863" i="17" s="1"/>
  <c r="P5864" i="17" s="1"/>
  <c r="P5865" i="17" s="1"/>
  <c r="P5866" i="17" s="1"/>
  <c r="P5867" i="17" s="1"/>
  <c r="P5868" i="17" s="1"/>
  <c r="P5869" i="17" s="1"/>
  <c r="P5870" i="17" s="1"/>
  <c r="P5871" i="17" s="1"/>
  <c r="P5872" i="17" s="1"/>
  <c r="P5873" i="17" s="1"/>
  <c r="P5874" i="17" s="1"/>
  <c r="P5875" i="17" s="1"/>
  <c r="P5876" i="17" s="1"/>
  <c r="P5877" i="17" s="1"/>
  <c r="P5878" i="17" s="1"/>
  <c r="P5879" i="17" s="1"/>
  <c r="P5880" i="17" s="1"/>
  <c r="P5881" i="17" s="1"/>
  <c r="P5882" i="17" s="1"/>
  <c r="P5883" i="17" s="1"/>
  <c r="P5884" i="17" s="1"/>
  <c r="P5885" i="17" s="1"/>
  <c r="P5886" i="17" s="1"/>
  <c r="P5887" i="17" s="1"/>
  <c r="P5888" i="17" s="1"/>
  <c r="P5889" i="17" s="1"/>
  <c r="P5890" i="17" s="1"/>
  <c r="P5891" i="17" s="1"/>
  <c r="P5892" i="17" s="1"/>
  <c r="P5893" i="17" s="1"/>
  <c r="P5894" i="17" s="1"/>
  <c r="P5895" i="17" s="1"/>
  <c r="P5896" i="17" s="1"/>
  <c r="P5897" i="17" s="1"/>
  <c r="P5898" i="17" s="1"/>
  <c r="P5899" i="17" s="1"/>
  <c r="P5900" i="17" s="1"/>
  <c r="P5901" i="17" s="1"/>
  <c r="P5902" i="17" s="1"/>
  <c r="P5903" i="17" s="1"/>
  <c r="P5904" i="17" s="1"/>
  <c r="P5905" i="17" s="1"/>
  <c r="P5906" i="17" s="1"/>
  <c r="P5907" i="17" s="1"/>
  <c r="P5908" i="17" s="1"/>
  <c r="P5909" i="17" s="1"/>
  <c r="P5910" i="17" s="1"/>
  <c r="P5911" i="17" s="1"/>
  <c r="P5912" i="17" s="1"/>
  <c r="P5913" i="17" s="1"/>
  <c r="P5914" i="17" s="1"/>
  <c r="P5915" i="17" s="1"/>
  <c r="P5916" i="17" s="1"/>
  <c r="P5917" i="17" s="1"/>
  <c r="P5918" i="17" s="1"/>
  <c r="P5919" i="17" s="1"/>
  <c r="P5920" i="17" s="1"/>
  <c r="P5921" i="17" s="1"/>
  <c r="P5922" i="17" s="1"/>
  <c r="P5923" i="17" s="1"/>
  <c r="P5924" i="17" s="1"/>
  <c r="P5925" i="17" s="1"/>
  <c r="P5926" i="17" s="1"/>
  <c r="P5927" i="17" s="1"/>
  <c r="P5928" i="17" s="1"/>
  <c r="P5929" i="17" s="1"/>
  <c r="P5930" i="17" s="1"/>
  <c r="P5931" i="17" s="1"/>
  <c r="P5932" i="17" s="1"/>
  <c r="P5933" i="17" s="1"/>
  <c r="P5934" i="17" s="1"/>
  <c r="P5935" i="17" s="1"/>
  <c r="P5936" i="17" s="1"/>
  <c r="P5937" i="17" s="1"/>
  <c r="P5938" i="17" s="1"/>
  <c r="P5939" i="17" s="1"/>
  <c r="P5940" i="17" s="1"/>
  <c r="P5941" i="17" s="1"/>
  <c r="P5942" i="17" s="1"/>
  <c r="P5943" i="17" s="1"/>
  <c r="P5944" i="17" s="1"/>
  <c r="P5945" i="17" s="1"/>
  <c r="P5946" i="17" s="1"/>
  <c r="P5947" i="17" s="1"/>
  <c r="P5948" i="17" s="1"/>
  <c r="P5949" i="17" s="1"/>
  <c r="P5950" i="17" s="1"/>
  <c r="P5951" i="17" s="1"/>
  <c r="P5952" i="17" s="1"/>
  <c r="P5953" i="17" s="1"/>
  <c r="P5954" i="17" s="1"/>
  <c r="P5955" i="17" s="1"/>
  <c r="P5956" i="17" s="1"/>
  <c r="P5957" i="17" s="1"/>
  <c r="P5958" i="17" s="1"/>
  <c r="P5959" i="17" s="1"/>
  <c r="P5960" i="17" s="1"/>
  <c r="P5961" i="17" s="1"/>
  <c r="P5962" i="17" s="1"/>
  <c r="P5963" i="17" s="1"/>
  <c r="P5964" i="17" s="1"/>
  <c r="P5965" i="17" s="1"/>
  <c r="P5966" i="17" s="1"/>
  <c r="P5967" i="17" s="1"/>
  <c r="P5968" i="17" s="1"/>
  <c r="P5969" i="17" s="1"/>
  <c r="P5970" i="17" s="1"/>
  <c r="P5971" i="17" s="1"/>
  <c r="P5972" i="17" s="1"/>
  <c r="P5973" i="17" s="1"/>
  <c r="P5974" i="17" s="1"/>
  <c r="P5975" i="17" s="1"/>
  <c r="P5976" i="17" s="1"/>
  <c r="P5977" i="17" s="1"/>
  <c r="P5978" i="17" s="1"/>
  <c r="P5979" i="17" s="1"/>
  <c r="P5980" i="17" s="1"/>
  <c r="P5981" i="17" s="1"/>
  <c r="P5982" i="17" s="1"/>
  <c r="P5983" i="17" s="1"/>
  <c r="P5984" i="17" s="1"/>
  <c r="P5985" i="17" s="1"/>
  <c r="P5986" i="17" s="1"/>
  <c r="P5987" i="17" s="1"/>
  <c r="P5988" i="17" s="1"/>
  <c r="P5989" i="17" s="1"/>
  <c r="P5990" i="17" s="1"/>
  <c r="P5991" i="17" s="1"/>
  <c r="P5992" i="17" s="1"/>
  <c r="P5993" i="17" s="1"/>
  <c r="P5994" i="17" s="1"/>
  <c r="P5995" i="17" s="1"/>
  <c r="P5996" i="17" s="1"/>
  <c r="P5997" i="17" s="1"/>
  <c r="P5998" i="17" s="1"/>
  <c r="P5999" i="17" s="1"/>
  <c r="P6000" i="17" s="1"/>
  <c r="P6001" i="17" s="1"/>
  <c r="P6002" i="17" s="1"/>
  <c r="P6003" i="17" s="1"/>
  <c r="P6004" i="17" s="1"/>
  <c r="P6005" i="17" s="1"/>
  <c r="P6006" i="17" s="1"/>
  <c r="P6007" i="17" s="1"/>
  <c r="P6008" i="17" s="1"/>
  <c r="P6009" i="17" s="1"/>
  <c r="P6010" i="17" s="1"/>
  <c r="P6011" i="17" s="1"/>
  <c r="P6012" i="17" s="1"/>
  <c r="P6013" i="17" s="1"/>
  <c r="P6014" i="17" s="1"/>
  <c r="P6015" i="17" s="1"/>
  <c r="P6016" i="17" s="1"/>
  <c r="P6017" i="17" s="1"/>
  <c r="P6018" i="17" s="1"/>
  <c r="P6019" i="17" s="1"/>
  <c r="P6020" i="17" s="1"/>
  <c r="P6021" i="17" s="1"/>
  <c r="P6022" i="17" s="1"/>
  <c r="P6023" i="17" s="1"/>
  <c r="P6024" i="17" s="1"/>
  <c r="P6025" i="17" s="1"/>
  <c r="P6026" i="17" s="1"/>
  <c r="P6027" i="17" s="1"/>
  <c r="P6028" i="17" s="1"/>
  <c r="P6029" i="17" s="1"/>
  <c r="P6030" i="17" s="1"/>
  <c r="P6031" i="17" s="1"/>
  <c r="P6032" i="17" s="1"/>
  <c r="P6033" i="17" s="1"/>
  <c r="P6034" i="17" s="1"/>
  <c r="P6035" i="17" s="1"/>
  <c r="P6036" i="17" s="1"/>
  <c r="P6037" i="17" s="1"/>
  <c r="P6038" i="17" s="1"/>
  <c r="P6039" i="17" s="1"/>
  <c r="P6040" i="17" s="1"/>
  <c r="P6041" i="17" s="1"/>
  <c r="P6042" i="17" s="1"/>
  <c r="P6043" i="17" s="1"/>
  <c r="P6044" i="17" s="1"/>
  <c r="P6045" i="17" s="1"/>
  <c r="P6046" i="17" s="1"/>
  <c r="P6047" i="17" s="1"/>
  <c r="P6048" i="17" s="1"/>
  <c r="P6049" i="17" s="1"/>
  <c r="P6050" i="17" s="1"/>
  <c r="P6051" i="17" s="1"/>
  <c r="P6052" i="17" s="1"/>
  <c r="P6053" i="17" s="1"/>
  <c r="P6054" i="17" s="1"/>
  <c r="P6055" i="17" s="1"/>
  <c r="P6056" i="17" s="1"/>
  <c r="P6057" i="17" s="1"/>
  <c r="P6058" i="17" s="1"/>
  <c r="P6059" i="17" s="1"/>
  <c r="P6060" i="17" s="1"/>
  <c r="P6061" i="17" s="1"/>
  <c r="P6062" i="17" s="1"/>
  <c r="P6063" i="17" s="1"/>
  <c r="P6064" i="17" s="1"/>
  <c r="P6065" i="17" s="1"/>
  <c r="P6066" i="17" s="1"/>
  <c r="P6067" i="17" s="1"/>
  <c r="P6068" i="17" s="1"/>
  <c r="P6069" i="17" s="1"/>
  <c r="P6070" i="17" s="1"/>
  <c r="P6071" i="17" s="1"/>
  <c r="P6072" i="17" s="1"/>
  <c r="P6073" i="17" s="1"/>
  <c r="P6074" i="17" s="1"/>
  <c r="P6075" i="17" s="1"/>
  <c r="P6076" i="17" s="1"/>
  <c r="P6077" i="17" s="1"/>
  <c r="P6078" i="17" s="1"/>
  <c r="P6079" i="17" s="1"/>
  <c r="P6080" i="17" s="1"/>
  <c r="P6081" i="17" s="1"/>
  <c r="P6082" i="17" s="1"/>
  <c r="P6083" i="17" s="1"/>
  <c r="P6084" i="17" s="1"/>
  <c r="P6085" i="17" s="1"/>
  <c r="P6086" i="17" s="1"/>
  <c r="P6087" i="17" s="1"/>
  <c r="P6088" i="17" s="1"/>
  <c r="P6089" i="17" s="1"/>
  <c r="P6090" i="17" s="1"/>
  <c r="P6091" i="17" s="1"/>
  <c r="P6092" i="17" s="1"/>
  <c r="P6093" i="17" s="1"/>
  <c r="P6094" i="17" s="1"/>
  <c r="P6095" i="17" s="1"/>
  <c r="P6096" i="17" s="1"/>
  <c r="P6097" i="17" s="1"/>
  <c r="P6098" i="17" s="1"/>
  <c r="P6099" i="17" s="1"/>
  <c r="P6100" i="17" s="1"/>
  <c r="P6101" i="17" s="1"/>
  <c r="P6102" i="17" s="1"/>
  <c r="P6103" i="17" s="1"/>
  <c r="P6104" i="17" s="1"/>
  <c r="P6105" i="17" s="1"/>
  <c r="P6106" i="17" s="1"/>
  <c r="P6107" i="17" s="1"/>
  <c r="P6108" i="17" s="1"/>
  <c r="P6109" i="17" s="1"/>
  <c r="P6110" i="17" s="1"/>
  <c r="P6111" i="17" s="1"/>
  <c r="P6112" i="17" s="1"/>
  <c r="P6113" i="17" s="1"/>
  <c r="P6114" i="17" s="1"/>
  <c r="P6115" i="17" s="1"/>
  <c r="P6116" i="17" s="1"/>
  <c r="P6117" i="17" s="1"/>
  <c r="P6118" i="17" s="1"/>
  <c r="P6119" i="17" s="1"/>
  <c r="P6120" i="17" s="1"/>
  <c r="P6121" i="17" s="1"/>
  <c r="P6122" i="17" s="1"/>
  <c r="P6123" i="17" s="1"/>
  <c r="P6124" i="17" s="1"/>
  <c r="P6125" i="17" s="1"/>
  <c r="P6126" i="17" s="1"/>
  <c r="P6127" i="17" s="1"/>
  <c r="P6128" i="17" s="1"/>
  <c r="P6129" i="17" s="1"/>
  <c r="P6130" i="17" s="1"/>
  <c r="P6131" i="17" s="1"/>
  <c r="P6132" i="17" s="1"/>
  <c r="P6133" i="17" s="1"/>
  <c r="P6134" i="17" s="1"/>
  <c r="P6135" i="17" s="1"/>
  <c r="P6136" i="17" s="1"/>
  <c r="P6137" i="17" s="1"/>
  <c r="P6138" i="17" s="1"/>
  <c r="P6139" i="17" s="1"/>
  <c r="P6140" i="17" s="1"/>
  <c r="P6141" i="17" s="1"/>
  <c r="P6142" i="17" s="1"/>
  <c r="P6143" i="17" s="1"/>
  <c r="P6144" i="17" s="1"/>
  <c r="P6145" i="17" s="1"/>
  <c r="P6146" i="17" s="1"/>
  <c r="P6147" i="17" s="1"/>
  <c r="P6148" i="17" s="1"/>
  <c r="P6149" i="17" s="1"/>
  <c r="P6150" i="17" s="1"/>
  <c r="P6151" i="17" s="1"/>
  <c r="P6152" i="17" s="1"/>
  <c r="P6153" i="17" s="1"/>
  <c r="P6154" i="17" s="1"/>
  <c r="P6155" i="17" s="1"/>
  <c r="P6156" i="17" s="1"/>
  <c r="P6157" i="17" s="1"/>
  <c r="P6158" i="17" s="1"/>
  <c r="P6159" i="17" s="1"/>
  <c r="P6160" i="17" s="1"/>
  <c r="P6161" i="17" s="1"/>
  <c r="P6162" i="17" s="1"/>
  <c r="P6163" i="17" s="1"/>
  <c r="P6164" i="17" s="1"/>
  <c r="P6165" i="17" s="1"/>
  <c r="P6166" i="17" s="1"/>
  <c r="P6167" i="17" s="1"/>
  <c r="P6168" i="17" s="1"/>
  <c r="P6169" i="17" s="1"/>
  <c r="P6170" i="17" s="1"/>
  <c r="P6171" i="17" s="1"/>
  <c r="P6172" i="17" s="1"/>
  <c r="P6173" i="17" s="1"/>
  <c r="P6174" i="17" s="1"/>
  <c r="P6175" i="17" s="1"/>
  <c r="P6176" i="17" s="1"/>
  <c r="P6177" i="17" s="1"/>
  <c r="P6178" i="17" s="1"/>
  <c r="P6179" i="17" s="1"/>
  <c r="P6180" i="17" s="1"/>
  <c r="P6181" i="17" s="1"/>
  <c r="P6182" i="17" s="1"/>
  <c r="P6183" i="17" s="1"/>
  <c r="P6184" i="17" s="1"/>
  <c r="P6185" i="17" s="1"/>
  <c r="P6186" i="17" s="1"/>
  <c r="P6187" i="17" s="1"/>
  <c r="P6188" i="17" s="1"/>
  <c r="P6189" i="17" s="1"/>
  <c r="P6190" i="17" s="1"/>
  <c r="P6191" i="17" s="1"/>
  <c r="P6192" i="17" s="1"/>
  <c r="P6193" i="17" s="1"/>
  <c r="P6194" i="17" s="1"/>
  <c r="P6195" i="17" s="1"/>
  <c r="P6196" i="17" s="1"/>
  <c r="P6197" i="17" s="1"/>
  <c r="P6198" i="17" s="1"/>
  <c r="P6199" i="17" s="1"/>
  <c r="P6200" i="17" s="1"/>
  <c r="P6201" i="17" s="1"/>
  <c r="P6202" i="17" s="1"/>
  <c r="P6203" i="17" s="1"/>
  <c r="P6204" i="17" s="1"/>
  <c r="P6205" i="17" s="1"/>
  <c r="P6206" i="17" s="1"/>
  <c r="P6207" i="17" s="1"/>
  <c r="P6208" i="17" s="1"/>
  <c r="P6209" i="17" s="1"/>
  <c r="P6210" i="17" s="1"/>
  <c r="P6211" i="17" s="1"/>
  <c r="P6212" i="17" s="1"/>
  <c r="P6213" i="17" s="1"/>
  <c r="P6214" i="17" s="1"/>
  <c r="P6215" i="17" s="1"/>
  <c r="P6216" i="17" s="1"/>
  <c r="P6217" i="17" s="1"/>
  <c r="P6218" i="17" s="1"/>
  <c r="P6219" i="17" s="1"/>
  <c r="P6220" i="17" s="1"/>
  <c r="P6221" i="17" s="1"/>
  <c r="P6222" i="17" s="1"/>
  <c r="P6223" i="17" s="1"/>
  <c r="P6224" i="17" s="1"/>
  <c r="P6225" i="17" s="1"/>
  <c r="P6226" i="17" s="1"/>
  <c r="P6227" i="17" s="1"/>
  <c r="P6228" i="17" s="1"/>
  <c r="P6229" i="17" s="1"/>
  <c r="P6230" i="17" s="1"/>
  <c r="P6231" i="17" s="1"/>
  <c r="P6232" i="17" s="1"/>
  <c r="P6233" i="17" s="1"/>
  <c r="P6234" i="17" s="1"/>
  <c r="P6235" i="17" s="1"/>
  <c r="P6236" i="17" s="1"/>
  <c r="P6237" i="17" s="1"/>
  <c r="P6238" i="17" s="1"/>
  <c r="P6239" i="17" s="1"/>
  <c r="P6240" i="17" s="1"/>
  <c r="P6241" i="17" s="1"/>
  <c r="P6242" i="17" s="1"/>
  <c r="P6243" i="17" s="1"/>
  <c r="P6244" i="17" s="1"/>
  <c r="P6245" i="17" s="1"/>
  <c r="P6246" i="17" s="1"/>
  <c r="P6247" i="17" s="1"/>
  <c r="P6248" i="17" s="1"/>
  <c r="P6249" i="17" s="1"/>
  <c r="P6250" i="17" s="1"/>
  <c r="P6251" i="17" s="1"/>
  <c r="P6252" i="17" s="1"/>
  <c r="P6253" i="17" s="1"/>
  <c r="P6254" i="17" s="1"/>
  <c r="P6255" i="17" s="1"/>
  <c r="P6256" i="17" s="1"/>
  <c r="P6257" i="17" s="1"/>
  <c r="P6258" i="17" s="1"/>
  <c r="P6259" i="17" s="1"/>
  <c r="P6260" i="17" s="1"/>
  <c r="P6261" i="17" s="1"/>
  <c r="P6262" i="17" s="1"/>
  <c r="P6263" i="17" s="1"/>
  <c r="P6264" i="17" s="1"/>
  <c r="P6265" i="17" s="1"/>
  <c r="P6266" i="17" s="1"/>
  <c r="P6267" i="17" s="1"/>
  <c r="P6268" i="17" s="1"/>
  <c r="P6269" i="17" s="1"/>
  <c r="P6270" i="17" s="1"/>
  <c r="P6271" i="17" s="1"/>
  <c r="P6272" i="17" s="1"/>
  <c r="P6273" i="17" s="1"/>
  <c r="P6274" i="17" s="1"/>
  <c r="P6275" i="17" s="1"/>
  <c r="P6276" i="17" s="1"/>
  <c r="P6277" i="17" s="1"/>
  <c r="P6278" i="17" s="1"/>
  <c r="P6279" i="17" s="1"/>
  <c r="P6280" i="17" s="1"/>
  <c r="P6281" i="17" s="1"/>
  <c r="P6282" i="17" s="1"/>
  <c r="P6283" i="17" s="1"/>
  <c r="P6284" i="17" s="1"/>
  <c r="P6285" i="17" s="1"/>
  <c r="P6286" i="17" s="1"/>
  <c r="P6287" i="17" s="1"/>
  <c r="P6288" i="17" s="1"/>
  <c r="P6289" i="17" s="1"/>
  <c r="P6290" i="17" s="1"/>
  <c r="P6291" i="17" s="1"/>
  <c r="P6292" i="17" s="1"/>
  <c r="P6293" i="17" s="1"/>
  <c r="P6294" i="17" s="1"/>
  <c r="P6295" i="17" s="1"/>
  <c r="P6296" i="17" s="1"/>
  <c r="P6297" i="17" s="1"/>
  <c r="P6298" i="17" s="1"/>
  <c r="P6299" i="17" s="1"/>
  <c r="P6300" i="17" s="1"/>
  <c r="P6301" i="17" s="1"/>
  <c r="P6302" i="17" s="1"/>
  <c r="P6303" i="17" s="1"/>
  <c r="P6304" i="17" s="1"/>
  <c r="P6305" i="17" s="1"/>
  <c r="P6306" i="17" s="1"/>
  <c r="P6307" i="17" s="1"/>
  <c r="P6308" i="17" s="1"/>
  <c r="P6309" i="17" s="1"/>
  <c r="P6310" i="17" s="1"/>
  <c r="P6311" i="17" s="1"/>
  <c r="P6312" i="17" s="1"/>
  <c r="P6313" i="17" s="1"/>
  <c r="P6314" i="17" s="1"/>
  <c r="P6315" i="17" s="1"/>
  <c r="P6316" i="17" s="1"/>
  <c r="P6317" i="17" s="1"/>
  <c r="P6318" i="17" s="1"/>
  <c r="P6319" i="17" s="1"/>
  <c r="P6320" i="17" s="1"/>
  <c r="P6321" i="17" s="1"/>
  <c r="P6322" i="17" s="1"/>
  <c r="P6323" i="17" s="1"/>
  <c r="P6324" i="17" s="1"/>
  <c r="P6325" i="17" s="1"/>
  <c r="P6326" i="17" s="1"/>
  <c r="P6327" i="17" s="1"/>
  <c r="P6328" i="17" s="1"/>
  <c r="P6329" i="17" s="1"/>
  <c r="P6330" i="17" s="1"/>
  <c r="P6331" i="17" s="1"/>
  <c r="P6332" i="17" s="1"/>
  <c r="P6333" i="17" s="1"/>
  <c r="P6334" i="17" s="1"/>
  <c r="P6335" i="17" s="1"/>
  <c r="P6336" i="17" s="1"/>
  <c r="P6337" i="17" s="1"/>
  <c r="P6338" i="17" s="1"/>
  <c r="P6339" i="17" s="1"/>
  <c r="P6340" i="17" s="1"/>
  <c r="P6341" i="17" s="1"/>
  <c r="P6342" i="17" s="1"/>
  <c r="P6343" i="17" s="1"/>
  <c r="P6344" i="17" s="1"/>
  <c r="P6345" i="17" s="1"/>
  <c r="P6346" i="17" s="1"/>
  <c r="P6347" i="17" s="1"/>
  <c r="P6348" i="17" s="1"/>
  <c r="P6349" i="17" s="1"/>
  <c r="P6350" i="17" s="1"/>
  <c r="P6351" i="17" s="1"/>
  <c r="P6352" i="17" s="1"/>
  <c r="P6353" i="17" s="1"/>
  <c r="P6354" i="17" s="1"/>
  <c r="P6355" i="17" s="1"/>
  <c r="P6356" i="17" s="1"/>
  <c r="P6357" i="17" s="1"/>
  <c r="P6358" i="17" s="1"/>
  <c r="P6359" i="17" s="1"/>
  <c r="P6360" i="17" s="1"/>
  <c r="P6361" i="17" s="1"/>
  <c r="P6362" i="17" s="1"/>
  <c r="P6363" i="17" s="1"/>
  <c r="P6364" i="17" s="1"/>
  <c r="P6365" i="17" s="1"/>
  <c r="P6366" i="17" s="1"/>
  <c r="P6367" i="17" s="1"/>
  <c r="P6368" i="17" s="1"/>
  <c r="P6369" i="17" s="1"/>
  <c r="P6370" i="17" s="1"/>
  <c r="P6371" i="17" s="1"/>
  <c r="P6372" i="17" s="1"/>
  <c r="P6373" i="17" s="1"/>
  <c r="P6374" i="17" s="1"/>
  <c r="P6375" i="17" s="1"/>
  <c r="P6376" i="17" s="1"/>
  <c r="P6377" i="17" s="1"/>
  <c r="P6378" i="17" s="1"/>
  <c r="P6379" i="17" s="1"/>
  <c r="P6380" i="17" s="1"/>
  <c r="P6381" i="17" s="1"/>
  <c r="P6382" i="17" s="1"/>
  <c r="P6383" i="17" s="1"/>
  <c r="P6384" i="17" s="1"/>
  <c r="P6385" i="17" s="1"/>
  <c r="P6386" i="17" s="1"/>
  <c r="P6387" i="17" s="1"/>
  <c r="P6388" i="17" s="1"/>
  <c r="P6389" i="17" s="1"/>
  <c r="P6390" i="17" s="1"/>
  <c r="P6391" i="17" s="1"/>
  <c r="P6392" i="17" s="1"/>
  <c r="P6393" i="17" s="1"/>
  <c r="P6394" i="17" s="1"/>
  <c r="P6395" i="17" s="1"/>
  <c r="P6396" i="17" s="1"/>
  <c r="P6397" i="17" s="1"/>
  <c r="P6398" i="17" s="1"/>
  <c r="P6399" i="17" s="1"/>
  <c r="P6400" i="17" s="1"/>
  <c r="P6401" i="17" s="1"/>
  <c r="P6402" i="17" s="1"/>
  <c r="P6403" i="17" s="1"/>
  <c r="P6404" i="17" s="1"/>
  <c r="P6405" i="17" s="1"/>
  <c r="P6406" i="17" s="1"/>
  <c r="P6407" i="17" s="1"/>
  <c r="P6408" i="17" s="1"/>
  <c r="P6409" i="17" s="1"/>
  <c r="P6410" i="17" s="1"/>
  <c r="P6411" i="17" s="1"/>
  <c r="P6412" i="17" s="1"/>
  <c r="P6413" i="17" s="1"/>
  <c r="P6414" i="17" s="1"/>
  <c r="P6415" i="17" s="1"/>
  <c r="P6416" i="17" s="1"/>
  <c r="P6417" i="17" s="1"/>
  <c r="P6418" i="17" s="1"/>
  <c r="P6419" i="17" s="1"/>
  <c r="P6420" i="17" s="1"/>
  <c r="P6421" i="17" s="1"/>
  <c r="P6422" i="17" s="1"/>
  <c r="P6423" i="17" s="1"/>
  <c r="P6424" i="17" s="1"/>
  <c r="P6425" i="17" s="1"/>
  <c r="P6426" i="17" s="1"/>
  <c r="P6427" i="17" s="1"/>
  <c r="P6428" i="17" s="1"/>
  <c r="P6429" i="17" s="1"/>
  <c r="P6430" i="17" s="1"/>
  <c r="P6431" i="17" s="1"/>
  <c r="P6432" i="17" s="1"/>
  <c r="P6433" i="17" s="1"/>
  <c r="P6434" i="17" s="1"/>
  <c r="P6435" i="17" s="1"/>
  <c r="P6436" i="17" s="1"/>
  <c r="P6437" i="17" s="1"/>
  <c r="P6438" i="17" s="1"/>
  <c r="P6439" i="17" s="1"/>
  <c r="P6440" i="17" s="1"/>
  <c r="P6441" i="17" s="1"/>
  <c r="P6442" i="17" s="1"/>
  <c r="P6443" i="17" s="1"/>
  <c r="P6444" i="17" s="1"/>
  <c r="P6445" i="17" s="1"/>
  <c r="P6446" i="17" s="1"/>
  <c r="P6447" i="17" s="1"/>
  <c r="P6448" i="17" s="1"/>
  <c r="P6449" i="17" s="1"/>
  <c r="P6450" i="17" s="1"/>
  <c r="P6451" i="17" s="1"/>
  <c r="P6452" i="17" s="1"/>
  <c r="P6453" i="17" s="1"/>
  <c r="P6454" i="17" s="1"/>
  <c r="P6455" i="17" s="1"/>
  <c r="P6456" i="17" s="1"/>
  <c r="P6457" i="17" s="1"/>
  <c r="P6458" i="17" s="1"/>
  <c r="P6459" i="17" s="1"/>
  <c r="P6460" i="17" s="1"/>
  <c r="P6461" i="17" s="1"/>
  <c r="P6462" i="17" s="1"/>
  <c r="P6463" i="17" s="1"/>
  <c r="P6464" i="17" s="1"/>
  <c r="P6465" i="17" s="1"/>
  <c r="P6466" i="17" s="1"/>
  <c r="P6467" i="17" s="1"/>
  <c r="P6468" i="17" s="1"/>
  <c r="P6469" i="17" s="1"/>
  <c r="P6470" i="17" s="1"/>
  <c r="P6471" i="17" s="1"/>
  <c r="P6472" i="17" s="1"/>
  <c r="P6473" i="17" s="1"/>
  <c r="P6474" i="17" s="1"/>
  <c r="P6475" i="17" s="1"/>
  <c r="P6476" i="17" s="1"/>
  <c r="P6477" i="17" s="1"/>
  <c r="P6478" i="17" s="1"/>
  <c r="P6479" i="17" s="1"/>
  <c r="P6480" i="17" s="1"/>
  <c r="P6481" i="17" s="1"/>
  <c r="P6482" i="17" s="1"/>
  <c r="P6483" i="17" s="1"/>
  <c r="P6484" i="17" s="1"/>
  <c r="P6485" i="17" s="1"/>
  <c r="P6486" i="17" s="1"/>
  <c r="P6487" i="17" s="1"/>
  <c r="P6488" i="17" s="1"/>
  <c r="P6489" i="17" s="1"/>
  <c r="P6490" i="17" s="1"/>
  <c r="P6491" i="17" s="1"/>
  <c r="P6492" i="17" s="1"/>
  <c r="P6493" i="17" s="1"/>
  <c r="P6494" i="17" s="1"/>
  <c r="P6495" i="17" s="1"/>
  <c r="P6496" i="17" s="1"/>
  <c r="P6497" i="17" s="1"/>
  <c r="P6498" i="17" s="1"/>
  <c r="P6499" i="17" s="1"/>
  <c r="P6500" i="17" s="1"/>
  <c r="P6501" i="17" s="1"/>
  <c r="P6502" i="17" s="1"/>
  <c r="P6503" i="17" s="1"/>
  <c r="P6504" i="17" s="1"/>
  <c r="P6505" i="17" s="1"/>
  <c r="P6506" i="17" s="1"/>
  <c r="P6507" i="17" s="1"/>
  <c r="P6508" i="17" s="1"/>
  <c r="P6509" i="17" s="1"/>
  <c r="P6510" i="17" s="1"/>
  <c r="P6511" i="17" s="1"/>
  <c r="P6512" i="17" s="1"/>
  <c r="P6513" i="17" s="1"/>
  <c r="P6514" i="17" s="1"/>
  <c r="P6515" i="17" s="1"/>
  <c r="P6516" i="17" s="1"/>
  <c r="P6517" i="17" s="1"/>
  <c r="P6518" i="17" s="1"/>
  <c r="P6519" i="17" s="1"/>
  <c r="P6520" i="17" s="1"/>
  <c r="P6521" i="17" s="1"/>
  <c r="P6522" i="17" s="1"/>
  <c r="P6523" i="17" s="1"/>
  <c r="P6524" i="17" s="1"/>
  <c r="P6525" i="17" s="1"/>
  <c r="P6526" i="17" s="1"/>
  <c r="P6527" i="17" s="1"/>
  <c r="P6528" i="17" s="1"/>
  <c r="P6529" i="17" s="1"/>
  <c r="P6530" i="17" s="1"/>
  <c r="P6531" i="17" s="1"/>
  <c r="P6532" i="17" s="1"/>
  <c r="P6533" i="17" s="1"/>
  <c r="P6534" i="17" s="1"/>
  <c r="P6535" i="17" s="1"/>
  <c r="P6536" i="17" s="1"/>
  <c r="P6537" i="17" s="1"/>
  <c r="P6538" i="17" s="1"/>
  <c r="P6539" i="17" s="1"/>
  <c r="P6540" i="17" s="1"/>
  <c r="P6541" i="17" s="1"/>
  <c r="P6542" i="17" s="1"/>
  <c r="P6543" i="17" s="1"/>
  <c r="P6544" i="17" s="1"/>
  <c r="P6545" i="17" s="1"/>
  <c r="P6546" i="17" s="1"/>
  <c r="P6547" i="17" s="1"/>
  <c r="P6548" i="17" s="1"/>
  <c r="P6549" i="17" s="1"/>
  <c r="P6550" i="17" s="1"/>
  <c r="P6551" i="17" s="1"/>
  <c r="P6552" i="17" s="1"/>
  <c r="P6553" i="17" s="1"/>
  <c r="P6554" i="17" s="1"/>
  <c r="P6555" i="17" s="1"/>
  <c r="P6556" i="17" s="1"/>
  <c r="P6557" i="17" s="1"/>
  <c r="P6558" i="17" s="1"/>
  <c r="P6559" i="17" s="1"/>
  <c r="P6560" i="17" s="1"/>
  <c r="P6561" i="17" s="1"/>
  <c r="P6562" i="17" s="1"/>
  <c r="P6563" i="17" s="1"/>
  <c r="P6564" i="17" s="1"/>
  <c r="P6565" i="17" s="1"/>
  <c r="P6566" i="17" s="1"/>
  <c r="P6567" i="17" s="1"/>
  <c r="P6568" i="17" s="1"/>
  <c r="P6569" i="17" s="1"/>
  <c r="P6570" i="17" s="1"/>
  <c r="P6571" i="17" s="1"/>
  <c r="P6572" i="17" s="1"/>
  <c r="P6573" i="17" s="1"/>
  <c r="P6574" i="17" s="1"/>
  <c r="P6575" i="17" s="1"/>
  <c r="P6576" i="17" s="1"/>
  <c r="P6577" i="17" s="1"/>
  <c r="P6578" i="17" s="1"/>
  <c r="P6579" i="17" s="1"/>
  <c r="P6580" i="17" s="1"/>
  <c r="P6581" i="17" s="1"/>
  <c r="P6582" i="17" s="1"/>
  <c r="P6583" i="17" s="1"/>
  <c r="P6584" i="17" s="1"/>
  <c r="P6585" i="17" s="1"/>
  <c r="P6586" i="17" s="1"/>
  <c r="P6587" i="17" s="1"/>
  <c r="P6588" i="17" s="1"/>
  <c r="P6589" i="17" s="1"/>
  <c r="P6590" i="17" s="1"/>
  <c r="P6591" i="17" s="1"/>
  <c r="P6592" i="17" s="1"/>
  <c r="P6593" i="17" s="1"/>
  <c r="P6594" i="17" s="1"/>
  <c r="P6595" i="17" s="1"/>
  <c r="P6596" i="17" s="1"/>
  <c r="P6597" i="17" s="1"/>
  <c r="P6598" i="17" s="1"/>
  <c r="P6599" i="17" s="1"/>
  <c r="P6600" i="17" s="1"/>
  <c r="P6601" i="17" s="1"/>
  <c r="P6602" i="17" s="1"/>
  <c r="P6603" i="17" s="1"/>
  <c r="P6604" i="17" s="1"/>
  <c r="P6605" i="17" s="1"/>
  <c r="P6606" i="17" s="1"/>
  <c r="P6607" i="17" s="1"/>
  <c r="P6608" i="17" s="1"/>
  <c r="P6609" i="17" s="1"/>
  <c r="P6610" i="17" s="1"/>
  <c r="P6611" i="17" s="1"/>
  <c r="P6612" i="17" s="1"/>
  <c r="P6613" i="17" s="1"/>
  <c r="P6614" i="17" s="1"/>
  <c r="P6615" i="17" s="1"/>
  <c r="P6616" i="17" s="1"/>
  <c r="P6617" i="17" s="1"/>
  <c r="P6618" i="17" s="1"/>
  <c r="P6619" i="17" s="1"/>
  <c r="P6620" i="17" s="1"/>
  <c r="P6621" i="17" s="1"/>
  <c r="P6622" i="17" s="1"/>
  <c r="P6623" i="17" s="1"/>
  <c r="P6624" i="17" s="1"/>
  <c r="P6625" i="17" s="1"/>
  <c r="P6626" i="17" s="1"/>
  <c r="P6627" i="17" s="1"/>
  <c r="P6628" i="17" s="1"/>
  <c r="P6629" i="17" s="1"/>
  <c r="P6630" i="17" s="1"/>
  <c r="P6631" i="17" s="1"/>
  <c r="P6632" i="17" s="1"/>
  <c r="P6633" i="17" s="1"/>
  <c r="P6634" i="17" s="1"/>
  <c r="P6635" i="17" s="1"/>
  <c r="P6636" i="17" s="1"/>
  <c r="P6637" i="17" s="1"/>
  <c r="P6638" i="17" s="1"/>
  <c r="P6639" i="17" s="1"/>
  <c r="P6640" i="17" s="1"/>
  <c r="P6641" i="17" s="1"/>
  <c r="P6642" i="17" s="1"/>
  <c r="P6643" i="17" s="1"/>
  <c r="P6644" i="17" s="1"/>
  <c r="P6645" i="17" s="1"/>
  <c r="P6646" i="17" s="1"/>
  <c r="P6647" i="17" s="1"/>
  <c r="P6648" i="17" s="1"/>
  <c r="P6649" i="17" s="1"/>
  <c r="P6650" i="17" s="1"/>
  <c r="P6651" i="17" s="1"/>
  <c r="P6652" i="17" s="1"/>
  <c r="P6653" i="17" s="1"/>
  <c r="P6654" i="17" s="1"/>
  <c r="P6655" i="17" s="1"/>
  <c r="P6656" i="17" s="1"/>
  <c r="P6657" i="17" s="1"/>
  <c r="P6658" i="17" s="1"/>
  <c r="P6659" i="17" s="1"/>
  <c r="P6660" i="17" s="1"/>
  <c r="P6661" i="17" s="1"/>
  <c r="P6662" i="17" s="1"/>
  <c r="P6663" i="17" s="1"/>
  <c r="P6664" i="17" s="1"/>
  <c r="P6665" i="17" s="1"/>
  <c r="P6666" i="17" s="1"/>
  <c r="P6667" i="17" s="1"/>
  <c r="P6668" i="17" s="1"/>
  <c r="P6669" i="17" s="1"/>
  <c r="P6670" i="17" s="1"/>
  <c r="P6671" i="17" s="1"/>
  <c r="P6672" i="17" s="1"/>
  <c r="P6673" i="17" s="1"/>
  <c r="P6674" i="17" s="1"/>
  <c r="P6675" i="17" s="1"/>
  <c r="P6676" i="17" s="1"/>
  <c r="P6677" i="17" s="1"/>
  <c r="P6678" i="17" s="1"/>
  <c r="P6679" i="17" s="1"/>
  <c r="P6680" i="17" s="1"/>
  <c r="P6681" i="17" s="1"/>
  <c r="P6682" i="17" s="1"/>
  <c r="P6683" i="17" s="1"/>
  <c r="P6684" i="17" s="1"/>
  <c r="P6685" i="17" s="1"/>
  <c r="P6686" i="17" s="1"/>
  <c r="P6687" i="17" s="1"/>
  <c r="P6688" i="17" s="1"/>
  <c r="P6689" i="17" s="1"/>
  <c r="P6690" i="17" s="1"/>
  <c r="P6691" i="17" s="1"/>
  <c r="P6692" i="17" s="1"/>
  <c r="P6693" i="17" s="1"/>
  <c r="P6694" i="17" s="1"/>
  <c r="P6695" i="17" s="1"/>
  <c r="P6696" i="17" s="1"/>
  <c r="P6697" i="17" s="1"/>
  <c r="P6698" i="17" s="1"/>
  <c r="P6699" i="17" s="1"/>
  <c r="P6700" i="17" s="1"/>
  <c r="P6701" i="17" s="1"/>
  <c r="P6702" i="17" s="1"/>
  <c r="P6703" i="17" s="1"/>
  <c r="P6704" i="17" s="1"/>
  <c r="P6705" i="17" s="1"/>
  <c r="P6706" i="17" s="1"/>
  <c r="P6707" i="17" s="1"/>
  <c r="P6708" i="17" s="1"/>
  <c r="P6709" i="17" s="1"/>
  <c r="P6710" i="17" s="1"/>
  <c r="P6711" i="17" s="1"/>
  <c r="P6712" i="17" s="1"/>
  <c r="P6713" i="17" s="1"/>
  <c r="P6714" i="17" s="1"/>
  <c r="P6715" i="17" s="1"/>
  <c r="P6716" i="17" s="1"/>
  <c r="P6717" i="17" s="1"/>
  <c r="P6718" i="17" s="1"/>
  <c r="P6719" i="17" s="1"/>
  <c r="P6720" i="17" s="1"/>
  <c r="P6721" i="17" s="1"/>
  <c r="P6722" i="17" s="1"/>
  <c r="P6723" i="17" s="1"/>
  <c r="P6724" i="17" s="1"/>
  <c r="P6725" i="17" s="1"/>
  <c r="P6726" i="17" s="1"/>
  <c r="P6727" i="17" s="1"/>
  <c r="P6728" i="17" s="1"/>
  <c r="P6729" i="17" s="1"/>
  <c r="P6730" i="17" s="1"/>
  <c r="P6731" i="17" s="1"/>
  <c r="P6732" i="17" s="1"/>
  <c r="P6733" i="17" s="1"/>
  <c r="P6734" i="17" s="1"/>
  <c r="P6735" i="17" s="1"/>
  <c r="P6736" i="17" s="1"/>
  <c r="P6737" i="17" s="1"/>
  <c r="P6738" i="17" s="1"/>
  <c r="P6739" i="17" s="1"/>
  <c r="P6740" i="17" s="1"/>
  <c r="P6741" i="17" s="1"/>
  <c r="P6742" i="17" s="1"/>
  <c r="P6743" i="17" s="1"/>
  <c r="P6744" i="17" s="1"/>
  <c r="P6745" i="17" s="1"/>
  <c r="P6746" i="17" s="1"/>
  <c r="P6747" i="17" s="1"/>
  <c r="P6748" i="17" s="1"/>
  <c r="P6749" i="17" s="1"/>
  <c r="P6750" i="17" s="1"/>
  <c r="P6751" i="17" s="1"/>
  <c r="P6752" i="17" s="1"/>
  <c r="P6753" i="17" s="1"/>
  <c r="P6754" i="17" s="1"/>
  <c r="P6755" i="17" s="1"/>
  <c r="P6756" i="17" s="1"/>
  <c r="P6757" i="17" s="1"/>
  <c r="P6758" i="17" s="1"/>
  <c r="P6759" i="17" s="1"/>
  <c r="P6760" i="17" s="1"/>
  <c r="P6761" i="17" s="1"/>
  <c r="P6762" i="17" s="1"/>
  <c r="P6763" i="17" s="1"/>
  <c r="P6764" i="17" s="1"/>
  <c r="P6765" i="17" s="1"/>
  <c r="P6766" i="17" s="1"/>
  <c r="P6767" i="17" s="1"/>
  <c r="P6768" i="17" s="1"/>
  <c r="P6769" i="17" s="1"/>
  <c r="P6770" i="17" s="1"/>
  <c r="P6771" i="17" s="1"/>
  <c r="P6772" i="17" s="1"/>
  <c r="P6773" i="17" s="1"/>
  <c r="P6774" i="17" s="1"/>
  <c r="P6775" i="17" s="1"/>
  <c r="P6776" i="17" s="1"/>
  <c r="P6777" i="17" s="1"/>
  <c r="P6778" i="17" s="1"/>
  <c r="P6779" i="17" s="1"/>
  <c r="P6780" i="17" s="1"/>
  <c r="P6781" i="17" s="1"/>
  <c r="P6782" i="17" s="1"/>
  <c r="P6783" i="17" s="1"/>
  <c r="P6784" i="17" s="1"/>
  <c r="P6785" i="17" s="1"/>
  <c r="P6786" i="17" s="1"/>
  <c r="P6787" i="17" s="1"/>
  <c r="P6788" i="17" s="1"/>
  <c r="P6789" i="17" s="1"/>
  <c r="P6790" i="17" s="1"/>
  <c r="P6791" i="17" s="1"/>
  <c r="P6792" i="17" s="1"/>
  <c r="P6793" i="17" s="1"/>
  <c r="P6794" i="17" s="1"/>
  <c r="P6795" i="17" s="1"/>
  <c r="P6796" i="17" s="1"/>
  <c r="P6797" i="17" s="1"/>
  <c r="P6798" i="17" s="1"/>
  <c r="P6799" i="17" s="1"/>
  <c r="P6800" i="17" s="1"/>
  <c r="P6801" i="17" s="1"/>
  <c r="P6802" i="17" s="1"/>
  <c r="P6803" i="17" s="1"/>
  <c r="P6804" i="17" s="1"/>
  <c r="P6805" i="17" s="1"/>
  <c r="P6806" i="17" s="1"/>
  <c r="P6807" i="17" s="1"/>
  <c r="P6808" i="17" s="1"/>
  <c r="P6809" i="17" s="1"/>
  <c r="P6810" i="17" s="1"/>
  <c r="P6811" i="17" s="1"/>
  <c r="P6812" i="17" s="1"/>
  <c r="P6813" i="17" s="1"/>
  <c r="P6814" i="17" s="1"/>
  <c r="P6815" i="17" s="1"/>
  <c r="P6816" i="17" s="1"/>
  <c r="P6817" i="17" s="1"/>
  <c r="P6818" i="17" s="1"/>
  <c r="P6819" i="17" s="1"/>
  <c r="P6820" i="17" s="1"/>
  <c r="P6821" i="17" s="1"/>
  <c r="P6822" i="17" s="1"/>
  <c r="P6823" i="17" s="1"/>
  <c r="P6824" i="17" s="1"/>
  <c r="P6825" i="17" s="1"/>
  <c r="P6826" i="17" s="1"/>
  <c r="P6827" i="17" s="1"/>
  <c r="P6828" i="17" s="1"/>
  <c r="P6829" i="17" s="1"/>
  <c r="P6830" i="17" s="1"/>
  <c r="P6831" i="17" s="1"/>
  <c r="P6832" i="17" s="1"/>
  <c r="P6833" i="17" s="1"/>
  <c r="P6834" i="17" s="1"/>
  <c r="P6835" i="17" s="1"/>
  <c r="P6836" i="17" s="1"/>
  <c r="P6837" i="17" s="1"/>
  <c r="P6838" i="17" s="1"/>
  <c r="P6839" i="17" s="1"/>
  <c r="P6840" i="17" s="1"/>
  <c r="P6841" i="17" s="1"/>
  <c r="P6842" i="17" s="1"/>
  <c r="P6843" i="17" s="1"/>
  <c r="P6844" i="17" s="1"/>
  <c r="P6845" i="17" s="1"/>
  <c r="P6846" i="17" s="1"/>
  <c r="P6847" i="17" s="1"/>
  <c r="P6848" i="17" s="1"/>
  <c r="P6849" i="17" s="1"/>
  <c r="P6850" i="17" s="1"/>
  <c r="P6851" i="17" s="1"/>
  <c r="P6852" i="17" s="1"/>
  <c r="P6853" i="17" s="1"/>
  <c r="P6854" i="17" s="1"/>
  <c r="P6855" i="17" s="1"/>
  <c r="P6856" i="17" s="1"/>
  <c r="P6857" i="17" s="1"/>
  <c r="P6858" i="17" s="1"/>
  <c r="P6859" i="17" s="1"/>
  <c r="P6860" i="17" s="1"/>
  <c r="P6861" i="17" s="1"/>
  <c r="P6862" i="17" s="1"/>
  <c r="P6863" i="17" s="1"/>
  <c r="P6864" i="17" s="1"/>
  <c r="P6865" i="17" s="1"/>
  <c r="P6866" i="17" s="1"/>
  <c r="P6867" i="17" s="1"/>
  <c r="P6868" i="17" s="1"/>
  <c r="P6869" i="17" s="1"/>
  <c r="P6870" i="17" s="1"/>
  <c r="P6871" i="17" s="1"/>
  <c r="P6872" i="17" s="1"/>
  <c r="P6873" i="17" s="1"/>
  <c r="P6874" i="17" s="1"/>
  <c r="P6875" i="17" s="1"/>
  <c r="P6876" i="17" s="1"/>
  <c r="P6877" i="17" s="1"/>
  <c r="P6878" i="17" s="1"/>
  <c r="P6879" i="17" s="1"/>
  <c r="P6880" i="17" s="1"/>
  <c r="P6881" i="17" s="1"/>
  <c r="P6882" i="17" s="1"/>
  <c r="P6883" i="17" s="1"/>
  <c r="P6884" i="17" s="1"/>
  <c r="P6885" i="17" s="1"/>
  <c r="P6886" i="17" s="1"/>
  <c r="P6887" i="17" s="1"/>
  <c r="P6888" i="17" s="1"/>
  <c r="P6889" i="17" s="1"/>
  <c r="P6890" i="17" s="1"/>
  <c r="P6891" i="17" s="1"/>
  <c r="P6892" i="17" s="1"/>
  <c r="P6893" i="17" s="1"/>
  <c r="P6894" i="17" s="1"/>
  <c r="P6895" i="17" s="1"/>
  <c r="P6896" i="17" s="1"/>
  <c r="P6897" i="17" s="1"/>
  <c r="P6898" i="17" s="1"/>
  <c r="P6899" i="17" s="1"/>
  <c r="P6900" i="17" s="1"/>
  <c r="P6901" i="17" s="1"/>
  <c r="P6902" i="17" s="1"/>
  <c r="P6903" i="17" s="1"/>
  <c r="P6904" i="17" s="1"/>
  <c r="P6905" i="17" s="1"/>
  <c r="P6906" i="17" s="1"/>
  <c r="P6907" i="17" s="1"/>
  <c r="P6908" i="17" s="1"/>
  <c r="P6909" i="17" s="1"/>
  <c r="P6910" i="17" s="1"/>
  <c r="P6911" i="17" s="1"/>
  <c r="P6912" i="17" s="1"/>
  <c r="P6913" i="17" s="1"/>
  <c r="P6914" i="17" s="1"/>
  <c r="P6915" i="17" s="1"/>
  <c r="P6916" i="17" s="1"/>
  <c r="P6917" i="17" s="1"/>
  <c r="P6918" i="17" s="1"/>
  <c r="P6919" i="17" s="1"/>
  <c r="P6920" i="17" s="1"/>
  <c r="P6921" i="17" s="1"/>
  <c r="P6922" i="17" s="1"/>
  <c r="P6923" i="17" s="1"/>
  <c r="P6924" i="17" s="1"/>
  <c r="P6925" i="17" s="1"/>
  <c r="P6926" i="17" s="1"/>
  <c r="P6927" i="17" s="1"/>
  <c r="P6928" i="17" s="1"/>
  <c r="P6929" i="17" s="1"/>
  <c r="P6930" i="17" s="1"/>
  <c r="P6931" i="17" s="1"/>
  <c r="P6932" i="17" s="1"/>
  <c r="P6933" i="17" s="1"/>
  <c r="P6934" i="17" s="1"/>
  <c r="P6935" i="17" s="1"/>
  <c r="P6936" i="17" s="1"/>
  <c r="P6937" i="17" s="1"/>
  <c r="P6938" i="17" s="1"/>
  <c r="P6939" i="17" s="1"/>
  <c r="P6940" i="17" s="1"/>
  <c r="P6941" i="17" s="1"/>
  <c r="P6942" i="17" s="1"/>
  <c r="P6943" i="17" s="1"/>
  <c r="P6944" i="17" s="1"/>
  <c r="P6945" i="17" s="1"/>
  <c r="P6946" i="17" s="1"/>
  <c r="P6947" i="17" s="1"/>
  <c r="P6948" i="17" s="1"/>
  <c r="P6949" i="17" s="1"/>
  <c r="P6950" i="17" s="1"/>
  <c r="P6951" i="17" s="1"/>
  <c r="P6952" i="17" s="1"/>
  <c r="P6953" i="17" s="1"/>
  <c r="P6954" i="17" s="1"/>
  <c r="P6955" i="17" s="1"/>
  <c r="P6956" i="17" s="1"/>
  <c r="P6957" i="17" s="1"/>
  <c r="P6958" i="17" s="1"/>
  <c r="P6959" i="17" s="1"/>
  <c r="P6960" i="17" s="1"/>
  <c r="P6961" i="17" s="1"/>
  <c r="P6962" i="17" s="1"/>
  <c r="P6963" i="17" s="1"/>
  <c r="P6964" i="17" s="1"/>
  <c r="P6965" i="17" s="1"/>
  <c r="P6966" i="17" s="1"/>
  <c r="P6967" i="17" s="1"/>
  <c r="P6968" i="17" s="1"/>
  <c r="P6969" i="17" s="1"/>
  <c r="P6970" i="17" s="1"/>
  <c r="P6971" i="17" s="1"/>
  <c r="P6972" i="17" s="1"/>
  <c r="P6973" i="17" s="1"/>
  <c r="P6974" i="17" s="1"/>
  <c r="P6975" i="17" s="1"/>
  <c r="P6976" i="17" s="1"/>
  <c r="P6977" i="17" s="1"/>
  <c r="P6978" i="17" s="1"/>
  <c r="P6979" i="17" s="1"/>
  <c r="P6980" i="17" s="1"/>
  <c r="P6981" i="17" s="1"/>
  <c r="P6982" i="17" s="1"/>
  <c r="P6983" i="17" s="1"/>
  <c r="P6984" i="17" s="1"/>
  <c r="P6985" i="17" s="1"/>
  <c r="P6986" i="17" s="1"/>
  <c r="P6987" i="17" s="1"/>
  <c r="P6988" i="17" s="1"/>
  <c r="P6989" i="17" s="1"/>
  <c r="P6990" i="17" s="1"/>
  <c r="P6991" i="17" s="1"/>
  <c r="P6992" i="17" s="1"/>
  <c r="P6993" i="17" s="1"/>
  <c r="P6994" i="17" s="1"/>
  <c r="P6995" i="17" s="1"/>
  <c r="P6996" i="17" s="1"/>
  <c r="P6997" i="17" s="1"/>
  <c r="P6998" i="17" s="1"/>
  <c r="P6999" i="17" s="1"/>
  <c r="P7000" i="17" s="1"/>
  <c r="P7001" i="17" s="1"/>
  <c r="P7002" i="17" s="1"/>
  <c r="P7003" i="17" s="1"/>
  <c r="P7004" i="17" s="1"/>
  <c r="P7005" i="17" s="1"/>
  <c r="P7006" i="17" s="1"/>
  <c r="P7007" i="17" s="1"/>
  <c r="P7008" i="17" s="1"/>
  <c r="P7009" i="17" s="1"/>
  <c r="P7010" i="17" s="1"/>
  <c r="P7011" i="17" s="1"/>
  <c r="P7012" i="17" s="1"/>
  <c r="P7013" i="17" s="1"/>
  <c r="P7014" i="17" s="1"/>
  <c r="P7015" i="17" s="1"/>
  <c r="P7016" i="17" s="1"/>
  <c r="P7017" i="17" s="1"/>
  <c r="P7018" i="17" s="1"/>
  <c r="P7019" i="17" s="1"/>
  <c r="P7020" i="17" s="1"/>
  <c r="P7021" i="17" s="1"/>
  <c r="P7022" i="17" s="1"/>
  <c r="P7023" i="17" s="1"/>
  <c r="P7024" i="17" s="1"/>
  <c r="P7025" i="17" s="1"/>
  <c r="P7026" i="17" s="1"/>
  <c r="P7027" i="17" s="1"/>
  <c r="P7028" i="17" s="1"/>
  <c r="P7029" i="17" s="1"/>
  <c r="P7030" i="17" s="1"/>
  <c r="P7031" i="17" s="1"/>
  <c r="P7032" i="17" s="1"/>
  <c r="P7033" i="17" s="1"/>
  <c r="P7034" i="17" s="1"/>
  <c r="P7035" i="17" s="1"/>
  <c r="P7036" i="17" s="1"/>
  <c r="P7037" i="17" s="1"/>
  <c r="P7038" i="17" s="1"/>
  <c r="P7039" i="17" s="1"/>
  <c r="P7040" i="17" s="1"/>
  <c r="P7041" i="17" s="1"/>
  <c r="P7042" i="17" s="1"/>
  <c r="P7043" i="17" s="1"/>
  <c r="P7044" i="17" s="1"/>
  <c r="P7045" i="17" s="1"/>
  <c r="P7046" i="17" s="1"/>
  <c r="P7047" i="17" s="1"/>
  <c r="P7048" i="17" s="1"/>
  <c r="P7049" i="17" s="1"/>
  <c r="P7050" i="17" s="1"/>
  <c r="P7051" i="17" s="1"/>
  <c r="P7052" i="17" s="1"/>
  <c r="P7053" i="17" s="1"/>
  <c r="P7054" i="17" s="1"/>
  <c r="P7055" i="17" s="1"/>
  <c r="P7056" i="17" s="1"/>
  <c r="P7057" i="17" s="1"/>
  <c r="P7058" i="17" s="1"/>
  <c r="P7059" i="17" s="1"/>
  <c r="P7060" i="17" s="1"/>
  <c r="P7061" i="17" s="1"/>
  <c r="P7062" i="17" s="1"/>
  <c r="P7063" i="17" s="1"/>
  <c r="P7064" i="17" s="1"/>
  <c r="P7065" i="17" s="1"/>
  <c r="P7066" i="17" s="1"/>
  <c r="P7067" i="17" s="1"/>
  <c r="P7068" i="17" s="1"/>
  <c r="P7069" i="17" s="1"/>
  <c r="P7070" i="17" s="1"/>
  <c r="P7071" i="17" s="1"/>
  <c r="P7072" i="17" s="1"/>
  <c r="P7073" i="17" s="1"/>
  <c r="P7074" i="17" s="1"/>
  <c r="P7075" i="17" s="1"/>
  <c r="P7076" i="17" s="1"/>
  <c r="P7077" i="17" s="1"/>
  <c r="P7078" i="17" s="1"/>
  <c r="P7079" i="17" s="1"/>
  <c r="P7080" i="17" s="1"/>
  <c r="P7081" i="17" s="1"/>
  <c r="P7082" i="17" s="1"/>
  <c r="P7083" i="17" s="1"/>
  <c r="P7084" i="17" s="1"/>
  <c r="P7085" i="17" s="1"/>
  <c r="P7086" i="17" s="1"/>
  <c r="P7087" i="17" s="1"/>
  <c r="P7088" i="17" s="1"/>
  <c r="P7089" i="17" s="1"/>
  <c r="P7090" i="17" s="1"/>
  <c r="P7091" i="17" s="1"/>
  <c r="P7092" i="17" s="1"/>
  <c r="P7093" i="17" s="1"/>
  <c r="P7094" i="17" s="1"/>
  <c r="P7095" i="17" s="1"/>
  <c r="P7096" i="17" s="1"/>
  <c r="P7097" i="17" s="1"/>
  <c r="P7098" i="17" s="1"/>
  <c r="P7099" i="17" s="1"/>
  <c r="P7100" i="17" s="1"/>
  <c r="P7101" i="17" s="1"/>
  <c r="P7102" i="17" s="1"/>
  <c r="P7103" i="17" s="1"/>
  <c r="P7104" i="17" s="1"/>
  <c r="P7105" i="17" s="1"/>
  <c r="P7106" i="17" s="1"/>
  <c r="P7107" i="17" s="1"/>
  <c r="P7108" i="17" s="1"/>
  <c r="P7109" i="17" s="1"/>
  <c r="P7110" i="17" s="1"/>
  <c r="P7111" i="17" s="1"/>
  <c r="P7112" i="17" s="1"/>
  <c r="P7113" i="17" s="1"/>
  <c r="P7114" i="17" s="1"/>
  <c r="P7115" i="17" s="1"/>
  <c r="P7116" i="17" s="1"/>
  <c r="P7117" i="17" s="1"/>
  <c r="P7118" i="17" s="1"/>
  <c r="P7119" i="17" s="1"/>
  <c r="P7120" i="17" s="1"/>
  <c r="P7121" i="17" s="1"/>
  <c r="P7122" i="17" s="1"/>
  <c r="P7123" i="17" s="1"/>
  <c r="P7124" i="17" s="1"/>
  <c r="P7125" i="17" s="1"/>
  <c r="P7126" i="17" s="1"/>
  <c r="P7127" i="17" s="1"/>
  <c r="P7128" i="17" s="1"/>
  <c r="P7129" i="17" s="1"/>
  <c r="P7130" i="17" s="1"/>
  <c r="P7131" i="17" s="1"/>
  <c r="P7132" i="17" s="1"/>
  <c r="P7133" i="17" s="1"/>
  <c r="P7134" i="17" s="1"/>
  <c r="P7135" i="17" s="1"/>
  <c r="P7136" i="17" s="1"/>
  <c r="P7137" i="17" s="1"/>
  <c r="P7138" i="17" s="1"/>
  <c r="P7139" i="17" s="1"/>
  <c r="P7140" i="17" s="1"/>
  <c r="P7141" i="17" s="1"/>
  <c r="P7142" i="17" s="1"/>
  <c r="P7143" i="17" s="1"/>
  <c r="P7144" i="17" s="1"/>
  <c r="P7145" i="17" s="1"/>
  <c r="P7146" i="17" s="1"/>
  <c r="P7147" i="17" s="1"/>
  <c r="P7148" i="17" s="1"/>
  <c r="P7149" i="17" s="1"/>
  <c r="P7150" i="17" s="1"/>
  <c r="P7151" i="17" s="1"/>
  <c r="P7152" i="17" s="1"/>
  <c r="P7153" i="17" s="1"/>
  <c r="P7154" i="17" s="1"/>
  <c r="P7155" i="17" s="1"/>
  <c r="P7156" i="17" s="1"/>
  <c r="P7157" i="17" s="1"/>
  <c r="P7158" i="17" s="1"/>
  <c r="P7159" i="17" s="1"/>
  <c r="P7160" i="17" s="1"/>
  <c r="P7161" i="17" s="1"/>
  <c r="P7162" i="17" s="1"/>
  <c r="P7163" i="17" s="1"/>
  <c r="P7164" i="17" s="1"/>
  <c r="P7165" i="17" s="1"/>
  <c r="P7166" i="17" s="1"/>
  <c r="P7167" i="17" s="1"/>
  <c r="P7168" i="17" s="1"/>
  <c r="P7169" i="17" s="1"/>
  <c r="P7170" i="17" s="1"/>
  <c r="P7171" i="17" s="1"/>
  <c r="P7172" i="17" s="1"/>
  <c r="P7173" i="17" s="1"/>
  <c r="P7174" i="17" s="1"/>
  <c r="P7175" i="17" s="1"/>
  <c r="P7176" i="17" s="1"/>
  <c r="P7177" i="17" s="1"/>
  <c r="P7178" i="17" s="1"/>
  <c r="P7179" i="17" s="1"/>
  <c r="P7180" i="17" s="1"/>
  <c r="P7181" i="17" s="1"/>
  <c r="P7182" i="17" s="1"/>
  <c r="P7183" i="17" s="1"/>
  <c r="P7184" i="17" s="1"/>
  <c r="P7185" i="17" s="1"/>
  <c r="P7186" i="17" s="1"/>
  <c r="P7187" i="17" s="1"/>
  <c r="P7188" i="17" s="1"/>
  <c r="P7189" i="17" s="1"/>
  <c r="P7190" i="17" s="1"/>
  <c r="P7191" i="17" s="1"/>
  <c r="P7192" i="17" s="1"/>
  <c r="P7193" i="17" s="1"/>
  <c r="P7194" i="17" s="1"/>
  <c r="P7195" i="17" s="1"/>
  <c r="P7196" i="17" s="1"/>
  <c r="P7197" i="17" s="1"/>
  <c r="P7198" i="17" s="1"/>
  <c r="P7199" i="17" s="1"/>
  <c r="P7200" i="17" s="1"/>
  <c r="P7201" i="17" s="1"/>
  <c r="P7202" i="17" s="1"/>
  <c r="P7203" i="17" s="1"/>
  <c r="P7204" i="17" s="1"/>
  <c r="P7205" i="17" s="1"/>
  <c r="P7206" i="17" s="1"/>
  <c r="P7207" i="17" s="1"/>
  <c r="P7208" i="17" s="1"/>
  <c r="P7209" i="17" s="1"/>
  <c r="P7210" i="17" s="1"/>
  <c r="P7211" i="17" s="1"/>
  <c r="P7212" i="17" s="1"/>
  <c r="P7213" i="17" s="1"/>
  <c r="P7214" i="17" s="1"/>
  <c r="P7215" i="17" s="1"/>
  <c r="P7216" i="17" s="1"/>
  <c r="P7217" i="17" s="1"/>
  <c r="P7218" i="17" s="1"/>
  <c r="P7219" i="17" s="1"/>
  <c r="P7220" i="17" s="1"/>
  <c r="P7221" i="17" s="1"/>
  <c r="P7222" i="17" s="1"/>
  <c r="P7223" i="17" s="1"/>
  <c r="P7224" i="17" s="1"/>
  <c r="P7225" i="17" s="1"/>
  <c r="P7226" i="17" s="1"/>
  <c r="P7227" i="17" s="1"/>
  <c r="P7228" i="17" s="1"/>
  <c r="P7229" i="17" s="1"/>
  <c r="P7230" i="17" s="1"/>
  <c r="P7231" i="17" s="1"/>
  <c r="P7232" i="17" s="1"/>
  <c r="P7233" i="17" s="1"/>
  <c r="P7234" i="17" s="1"/>
  <c r="P7235" i="17" s="1"/>
  <c r="P7236" i="17" s="1"/>
  <c r="P7237" i="17" s="1"/>
  <c r="P7238" i="17" s="1"/>
  <c r="P7239" i="17" s="1"/>
  <c r="P7240" i="17" s="1"/>
  <c r="P7241" i="17" s="1"/>
  <c r="P7242" i="17" s="1"/>
  <c r="P7243" i="17" s="1"/>
  <c r="P7244" i="17" s="1"/>
  <c r="P7245" i="17" s="1"/>
  <c r="P7246" i="17" s="1"/>
  <c r="P7247" i="17" s="1"/>
  <c r="P7248" i="17" s="1"/>
  <c r="P7249" i="17" s="1"/>
  <c r="P7250" i="17" s="1"/>
  <c r="P7251" i="17" s="1"/>
  <c r="P7252" i="17" s="1"/>
  <c r="P7253" i="17" s="1"/>
  <c r="P7254" i="17" s="1"/>
  <c r="P7255" i="17" s="1"/>
  <c r="P7256" i="17" s="1"/>
  <c r="P7257" i="17" s="1"/>
  <c r="P7258" i="17" s="1"/>
  <c r="P7259" i="17" s="1"/>
  <c r="P7260" i="17" s="1"/>
  <c r="P7261" i="17" s="1"/>
  <c r="P7262" i="17" s="1"/>
  <c r="P7263" i="17" s="1"/>
  <c r="P7264" i="17" s="1"/>
  <c r="P7265" i="17" s="1"/>
  <c r="P7266" i="17" s="1"/>
  <c r="P7267" i="17" s="1"/>
  <c r="P7268" i="17" s="1"/>
  <c r="P7269" i="17" s="1"/>
  <c r="P7270" i="17" s="1"/>
  <c r="P7271" i="17" s="1"/>
  <c r="P7272" i="17" s="1"/>
  <c r="P7273" i="17" s="1"/>
  <c r="P7274" i="17" s="1"/>
  <c r="P7275" i="17" s="1"/>
  <c r="P7276" i="17" s="1"/>
  <c r="P7277" i="17" s="1"/>
  <c r="P7278" i="17" s="1"/>
  <c r="P7279" i="17" s="1"/>
  <c r="P7280" i="17" s="1"/>
  <c r="P7281" i="17" s="1"/>
  <c r="P7282" i="17" s="1"/>
  <c r="P7283" i="17" s="1"/>
  <c r="P7284" i="17" s="1"/>
  <c r="P7285" i="17" s="1"/>
  <c r="P7286" i="17" s="1"/>
  <c r="P7287" i="17" s="1"/>
  <c r="P7288" i="17" s="1"/>
  <c r="P7289" i="17" s="1"/>
  <c r="P7290" i="17" s="1"/>
  <c r="P7291" i="17" s="1"/>
  <c r="P7292" i="17" s="1"/>
  <c r="P7293" i="17" s="1"/>
  <c r="P7294" i="17" s="1"/>
  <c r="P7295" i="17" s="1"/>
  <c r="P7296" i="17" s="1"/>
  <c r="P7297" i="17" s="1"/>
  <c r="P7298" i="17" s="1"/>
  <c r="P7299" i="17" s="1"/>
  <c r="P7300" i="17" s="1"/>
  <c r="P7301" i="17" s="1"/>
  <c r="P7302" i="17" s="1"/>
  <c r="P7303" i="17" s="1"/>
  <c r="P7304" i="17" s="1"/>
  <c r="P7305" i="17" s="1"/>
  <c r="P7306" i="17" s="1"/>
  <c r="P7307" i="17" s="1"/>
  <c r="P7308" i="17" s="1"/>
  <c r="P7309" i="17" s="1"/>
  <c r="P7310" i="17" s="1"/>
  <c r="P7311" i="17" s="1"/>
  <c r="P7312" i="17" s="1"/>
  <c r="P7313" i="17" s="1"/>
  <c r="P7314" i="17" s="1"/>
  <c r="P7315" i="17" s="1"/>
  <c r="P7316" i="17" s="1"/>
  <c r="P7317" i="17" s="1"/>
  <c r="P7318" i="17" s="1"/>
  <c r="P7319" i="17" s="1"/>
  <c r="P7320" i="17" s="1"/>
  <c r="P7321" i="17" s="1"/>
  <c r="P7322" i="17" s="1"/>
  <c r="P7323" i="17" s="1"/>
  <c r="P7324" i="17" s="1"/>
  <c r="P7325" i="17" s="1"/>
  <c r="P7326" i="17" s="1"/>
  <c r="P7327" i="17" s="1"/>
  <c r="P7328" i="17" s="1"/>
  <c r="P7329" i="17" s="1"/>
  <c r="P7330" i="17" s="1"/>
  <c r="P7331" i="17" s="1"/>
  <c r="P7332" i="17" s="1"/>
  <c r="P7333" i="17" s="1"/>
  <c r="P7334" i="17" s="1"/>
  <c r="P7335" i="17" s="1"/>
  <c r="P7336" i="17" s="1"/>
  <c r="P7337" i="17" s="1"/>
  <c r="P7338" i="17" s="1"/>
  <c r="P7339" i="17" s="1"/>
  <c r="P7340" i="17" s="1"/>
  <c r="P7341" i="17" s="1"/>
  <c r="P7342" i="17" s="1"/>
  <c r="P7343" i="17" s="1"/>
  <c r="P7344" i="17" s="1"/>
  <c r="P7345" i="17" s="1"/>
  <c r="P7346" i="17" s="1"/>
  <c r="P7347" i="17" s="1"/>
  <c r="P7348" i="17" s="1"/>
  <c r="P7349" i="17" s="1"/>
  <c r="P7350" i="17" s="1"/>
  <c r="P7351" i="17" s="1"/>
  <c r="P7352" i="17" s="1"/>
  <c r="P7353" i="17" s="1"/>
  <c r="P7354" i="17" s="1"/>
  <c r="P7355" i="17" s="1"/>
  <c r="P7356" i="17" s="1"/>
  <c r="P7357" i="17" s="1"/>
  <c r="P7358" i="17" s="1"/>
  <c r="P7359" i="17" s="1"/>
  <c r="P7360" i="17" s="1"/>
  <c r="P7361" i="17" s="1"/>
  <c r="P7362" i="17" s="1"/>
  <c r="P7363" i="17" s="1"/>
  <c r="P7364" i="17" s="1"/>
  <c r="P7365" i="17" s="1"/>
  <c r="P7366" i="17" s="1"/>
  <c r="P7367" i="17" s="1"/>
  <c r="P7368" i="17" s="1"/>
  <c r="P7369" i="17" s="1"/>
  <c r="P7370" i="17" s="1"/>
  <c r="P7371" i="17" s="1"/>
  <c r="P7372" i="17" s="1"/>
  <c r="P7373" i="17" s="1"/>
  <c r="P7374" i="17" s="1"/>
  <c r="P7375" i="17" s="1"/>
  <c r="P7376" i="17" s="1"/>
  <c r="P7377" i="17" s="1"/>
  <c r="P7378" i="17" s="1"/>
  <c r="P7379" i="17" s="1"/>
  <c r="P7380" i="17" s="1"/>
  <c r="P7381" i="17" s="1"/>
  <c r="P7382" i="17" s="1"/>
  <c r="P7383" i="17" s="1"/>
  <c r="P7384" i="17" s="1"/>
  <c r="P7385" i="17" s="1"/>
  <c r="P7386" i="17" s="1"/>
  <c r="P7387" i="17" s="1"/>
  <c r="P7388" i="17" s="1"/>
  <c r="P7389" i="17" s="1"/>
  <c r="P7390" i="17" s="1"/>
  <c r="P7391" i="17" s="1"/>
  <c r="P7392" i="17" s="1"/>
  <c r="P7393" i="17" s="1"/>
  <c r="P7394" i="17" s="1"/>
  <c r="P7395" i="17" s="1"/>
  <c r="P7396" i="17" s="1"/>
  <c r="P7397" i="17" s="1"/>
  <c r="P7398" i="17" s="1"/>
  <c r="P7399" i="17" s="1"/>
  <c r="P7400" i="17" s="1"/>
  <c r="P7401" i="17" s="1"/>
  <c r="P7402" i="17" s="1"/>
  <c r="P7403" i="17" s="1"/>
  <c r="P7404" i="17" s="1"/>
  <c r="P7405" i="17" s="1"/>
  <c r="P7406" i="17" s="1"/>
  <c r="P7407" i="17" s="1"/>
  <c r="P7408" i="17" s="1"/>
  <c r="P7409" i="17" s="1"/>
  <c r="P7410" i="17" s="1"/>
  <c r="P7411" i="17" s="1"/>
  <c r="P7412" i="17" s="1"/>
  <c r="P7413" i="17" s="1"/>
  <c r="P7414" i="17" s="1"/>
  <c r="P7415" i="17" s="1"/>
  <c r="P7416" i="17" s="1"/>
  <c r="P7417" i="17" s="1"/>
  <c r="P7418" i="17" s="1"/>
  <c r="P7419" i="17" s="1"/>
  <c r="P7420" i="17" s="1"/>
  <c r="P7421" i="17" s="1"/>
  <c r="P7422" i="17" s="1"/>
  <c r="P7423" i="17" s="1"/>
  <c r="P7424" i="17" s="1"/>
  <c r="P7425" i="17" s="1"/>
  <c r="P7426" i="17" s="1"/>
  <c r="P7427" i="17" s="1"/>
  <c r="P7428" i="17" s="1"/>
  <c r="P7429" i="17" s="1"/>
  <c r="P7430" i="17" s="1"/>
  <c r="P7431" i="17" s="1"/>
  <c r="P7432" i="17" s="1"/>
  <c r="P7433" i="17" s="1"/>
  <c r="P7434" i="17" s="1"/>
  <c r="P7435" i="17" s="1"/>
  <c r="P7436" i="17" s="1"/>
  <c r="P7437" i="17" s="1"/>
  <c r="P7438" i="17" s="1"/>
  <c r="P7439" i="17" s="1"/>
  <c r="P7440" i="17" s="1"/>
  <c r="P7441" i="17" s="1"/>
  <c r="P7442" i="17" s="1"/>
  <c r="P7443" i="17" s="1"/>
  <c r="P7444" i="17" s="1"/>
  <c r="P7445" i="17" s="1"/>
  <c r="P7446" i="17" s="1"/>
  <c r="P7447" i="17" s="1"/>
  <c r="P7448" i="17" s="1"/>
  <c r="P7449" i="17" s="1"/>
  <c r="P7450" i="17" s="1"/>
  <c r="P7451" i="17" s="1"/>
  <c r="P7452" i="17" s="1"/>
  <c r="P7453" i="17" s="1"/>
  <c r="P7454" i="17" s="1"/>
  <c r="P7455" i="17" s="1"/>
  <c r="P7456" i="17" s="1"/>
  <c r="P7457" i="17" s="1"/>
  <c r="P7458" i="17" s="1"/>
  <c r="P7459" i="17" s="1"/>
  <c r="P7460" i="17" s="1"/>
  <c r="P7461" i="17" s="1"/>
  <c r="P7462" i="17" s="1"/>
  <c r="P7463" i="17" s="1"/>
  <c r="P7464" i="17" s="1"/>
  <c r="P7465" i="17" s="1"/>
  <c r="P7466" i="17" s="1"/>
  <c r="P7467" i="17" s="1"/>
  <c r="P7468" i="17" s="1"/>
  <c r="P7469" i="17" s="1"/>
  <c r="P7470" i="17" s="1"/>
  <c r="P7471" i="17" s="1"/>
  <c r="P7472" i="17" s="1"/>
  <c r="P7473" i="17" s="1"/>
  <c r="P7474" i="17" s="1"/>
  <c r="P7475" i="17" s="1"/>
  <c r="P7476" i="17" s="1"/>
  <c r="P7477" i="17" s="1"/>
  <c r="P7478" i="17" s="1"/>
  <c r="P7479" i="17" s="1"/>
  <c r="P7480" i="17" s="1"/>
  <c r="P7481" i="17" s="1"/>
  <c r="P7482" i="17" s="1"/>
  <c r="P7483" i="17" s="1"/>
  <c r="P7484" i="17" s="1"/>
  <c r="P7485" i="17" s="1"/>
  <c r="P7486" i="17" s="1"/>
  <c r="P7487" i="17" s="1"/>
  <c r="P7488" i="17" s="1"/>
  <c r="P7489" i="17" s="1"/>
  <c r="P7490" i="17" s="1"/>
  <c r="P7491" i="17" s="1"/>
  <c r="P7492" i="17" s="1"/>
  <c r="P7493" i="17" s="1"/>
  <c r="P7494" i="17" s="1"/>
  <c r="P7495" i="17" s="1"/>
  <c r="P7496" i="17" s="1"/>
  <c r="P7497" i="17" s="1"/>
  <c r="P7498" i="17" s="1"/>
  <c r="P7499" i="17" s="1"/>
  <c r="P7500" i="17" s="1"/>
  <c r="P7501" i="17" s="1"/>
  <c r="P7502" i="17" s="1"/>
  <c r="P7503" i="17" s="1"/>
  <c r="P7504" i="17" s="1"/>
  <c r="P7505" i="17" s="1"/>
  <c r="P7506" i="17" s="1"/>
  <c r="P7507" i="17" s="1"/>
  <c r="P7508" i="17" s="1"/>
  <c r="P7509" i="17" s="1"/>
  <c r="P7510" i="17" s="1"/>
  <c r="P7511" i="17" s="1"/>
  <c r="P7512" i="17" s="1"/>
  <c r="P7513" i="17" s="1"/>
  <c r="P7514" i="17" s="1"/>
  <c r="P7515" i="17" s="1"/>
  <c r="P7516" i="17" s="1"/>
  <c r="P7517" i="17" s="1"/>
  <c r="P7518" i="17" s="1"/>
  <c r="P7519" i="17" s="1"/>
  <c r="P7520" i="17" s="1"/>
  <c r="P7521" i="17" s="1"/>
  <c r="P7522" i="17" s="1"/>
  <c r="P7523" i="17" s="1"/>
  <c r="P7524" i="17" s="1"/>
  <c r="P7525" i="17" s="1"/>
  <c r="P7526" i="17" s="1"/>
  <c r="P7527" i="17" s="1"/>
  <c r="P7528" i="17" s="1"/>
  <c r="P7529" i="17" s="1"/>
  <c r="P7530" i="17" s="1"/>
  <c r="P7531" i="17" s="1"/>
  <c r="P7532" i="17" s="1"/>
  <c r="P7533" i="17" s="1"/>
  <c r="P7534" i="17" s="1"/>
  <c r="P7535" i="17" s="1"/>
  <c r="P7536" i="17" s="1"/>
  <c r="P7537" i="17" s="1"/>
  <c r="P7538" i="17" s="1"/>
  <c r="P7539" i="17" s="1"/>
  <c r="P7540" i="17" s="1"/>
  <c r="P7541" i="17" s="1"/>
  <c r="P7542" i="17" s="1"/>
  <c r="P7543" i="17" s="1"/>
  <c r="P7544" i="17" s="1"/>
  <c r="P7545" i="17" s="1"/>
  <c r="P7546" i="17" s="1"/>
  <c r="P7547" i="17" s="1"/>
  <c r="P7548" i="17" s="1"/>
  <c r="P7549" i="17" s="1"/>
  <c r="P7550" i="17" s="1"/>
  <c r="P7551" i="17" s="1"/>
  <c r="P7552" i="17" s="1"/>
  <c r="P7553" i="17" s="1"/>
  <c r="P7554" i="17" s="1"/>
  <c r="P7555" i="17" s="1"/>
  <c r="P7556" i="17" s="1"/>
  <c r="P7557" i="17" s="1"/>
  <c r="P7558" i="17" s="1"/>
  <c r="P7559" i="17" s="1"/>
  <c r="P7560" i="17" s="1"/>
  <c r="P7561" i="17" s="1"/>
  <c r="P7562" i="17" s="1"/>
  <c r="P7563" i="17" s="1"/>
  <c r="P7564" i="17" s="1"/>
  <c r="P7565" i="17" s="1"/>
  <c r="P7566" i="17" s="1"/>
  <c r="P7567" i="17" s="1"/>
  <c r="P7568" i="17" s="1"/>
  <c r="P7569" i="17" s="1"/>
  <c r="P7570" i="17" s="1"/>
  <c r="P7571" i="17" s="1"/>
  <c r="P7572" i="17" s="1"/>
  <c r="P7573" i="17" s="1"/>
  <c r="P7574" i="17" s="1"/>
  <c r="P7575" i="17" s="1"/>
  <c r="P7576" i="17" s="1"/>
  <c r="P7577" i="17" s="1"/>
  <c r="P7578" i="17" s="1"/>
  <c r="P7579" i="17" s="1"/>
  <c r="P7580" i="17" s="1"/>
  <c r="P7581" i="17" s="1"/>
  <c r="P7582" i="17" s="1"/>
  <c r="P7583" i="17" s="1"/>
  <c r="P7584" i="17" s="1"/>
  <c r="P7585" i="17" s="1"/>
  <c r="P7586" i="17" s="1"/>
  <c r="P7587" i="17" s="1"/>
  <c r="P7588" i="17" s="1"/>
  <c r="P7589" i="17" s="1"/>
  <c r="P7590" i="17" s="1"/>
  <c r="P7591" i="17" s="1"/>
  <c r="P7592" i="17" s="1"/>
  <c r="P7593" i="17" s="1"/>
  <c r="P7594" i="17" s="1"/>
  <c r="P7595" i="17" s="1"/>
  <c r="P7596" i="17" s="1"/>
  <c r="P7597" i="17" s="1"/>
  <c r="P7598" i="17" s="1"/>
  <c r="P7599" i="17" s="1"/>
  <c r="P7600" i="17" s="1"/>
  <c r="P7601" i="17" s="1"/>
  <c r="P7602" i="17" s="1"/>
  <c r="P7603" i="17" s="1"/>
  <c r="P7604" i="17" s="1"/>
  <c r="P7605" i="17" s="1"/>
  <c r="P7606" i="17" s="1"/>
  <c r="P7607" i="17" s="1"/>
  <c r="P7608" i="17" s="1"/>
  <c r="P7609" i="17" s="1"/>
  <c r="P7610" i="17" s="1"/>
  <c r="P7611" i="17" s="1"/>
  <c r="P7612" i="17" s="1"/>
  <c r="P7613" i="17" s="1"/>
  <c r="P7614" i="17" s="1"/>
  <c r="P7615" i="17" s="1"/>
  <c r="P7616" i="17" s="1"/>
  <c r="P7617" i="17" s="1"/>
  <c r="P7618" i="17" s="1"/>
  <c r="P7619" i="17" s="1"/>
  <c r="P7620" i="17" s="1"/>
  <c r="P7621" i="17" s="1"/>
  <c r="P7622" i="17" s="1"/>
  <c r="P7623" i="17" s="1"/>
  <c r="P7624" i="17" s="1"/>
  <c r="P7625" i="17" s="1"/>
  <c r="P7626" i="17" s="1"/>
  <c r="P7627" i="17" s="1"/>
  <c r="P7628" i="17" s="1"/>
  <c r="P7629" i="17" s="1"/>
  <c r="P7630" i="17" s="1"/>
  <c r="P7631" i="17" s="1"/>
  <c r="P7632" i="17" s="1"/>
  <c r="P7633" i="17" s="1"/>
  <c r="P7634" i="17" s="1"/>
  <c r="P7635" i="17" s="1"/>
  <c r="P7636" i="17" s="1"/>
  <c r="P7637" i="17" s="1"/>
  <c r="P7638" i="17" s="1"/>
  <c r="P7639" i="17" s="1"/>
  <c r="P7640" i="17" s="1"/>
  <c r="P7641" i="17" s="1"/>
  <c r="P7642" i="17" s="1"/>
  <c r="P7643" i="17" s="1"/>
  <c r="P7644" i="17" s="1"/>
  <c r="P7645" i="17" s="1"/>
  <c r="P7646" i="17" s="1"/>
  <c r="P7647" i="17" s="1"/>
  <c r="P7648" i="17" s="1"/>
  <c r="P7649" i="17" s="1"/>
  <c r="P7650" i="17" s="1"/>
  <c r="P7651" i="17" s="1"/>
  <c r="P7652" i="17" s="1"/>
  <c r="P7653" i="17" s="1"/>
  <c r="P7654" i="17" s="1"/>
  <c r="P7655" i="17" s="1"/>
  <c r="P7656" i="17" s="1"/>
  <c r="P7657" i="17" s="1"/>
  <c r="P7658" i="17" s="1"/>
  <c r="P7659" i="17" s="1"/>
  <c r="P7660" i="17" s="1"/>
  <c r="P7661" i="17" s="1"/>
  <c r="P7662" i="17" s="1"/>
  <c r="P7663" i="17" s="1"/>
  <c r="P7664" i="17" s="1"/>
  <c r="P7665" i="17" s="1"/>
  <c r="P7666" i="17" s="1"/>
  <c r="P7667" i="17" s="1"/>
  <c r="P7668" i="17" s="1"/>
  <c r="P7669" i="17" s="1"/>
  <c r="P7670" i="17" s="1"/>
  <c r="P7671" i="17" s="1"/>
  <c r="P7672" i="17" s="1"/>
  <c r="P7673" i="17" s="1"/>
  <c r="P7674" i="17" s="1"/>
  <c r="P7675" i="17" s="1"/>
  <c r="P7676" i="17" s="1"/>
  <c r="P7677" i="17" s="1"/>
  <c r="P7678" i="17" s="1"/>
  <c r="P7679" i="17" s="1"/>
  <c r="P7680" i="17" s="1"/>
  <c r="P7681" i="17" s="1"/>
  <c r="P7682" i="17" s="1"/>
  <c r="P7683" i="17" s="1"/>
  <c r="P7684" i="17" s="1"/>
  <c r="P7685" i="17" s="1"/>
  <c r="P7686" i="17" s="1"/>
  <c r="P7687" i="17" s="1"/>
  <c r="P7688" i="17" s="1"/>
  <c r="P7689" i="17" s="1"/>
  <c r="P7690" i="17" s="1"/>
  <c r="P7691" i="17" s="1"/>
  <c r="P7692" i="17" s="1"/>
  <c r="P7693" i="17" s="1"/>
  <c r="P7694" i="17" s="1"/>
  <c r="P7695" i="17" s="1"/>
  <c r="P7696" i="17" s="1"/>
  <c r="P7697" i="17" s="1"/>
  <c r="P7698" i="17" s="1"/>
  <c r="P7699" i="17" s="1"/>
  <c r="P7700" i="17" s="1"/>
  <c r="P7701" i="17" s="1"/>
  <c r="P7702" i="17" s="1"/>
  <c r="P7703" i="17" s="1"/>
  <c r="P7704" i="17" s="1"/>
  <c r="P7705" i="17" s="1"/>
  <c r="P7706" i="17" s="1"/>
  <c r="P7707" i="17" s="1"/>
  <c r="P7708" i="17" s="1"/>
  <c r="P7709" i="17" s="1"/>
  <c r="P7710" i="17" s="1"/>
  <c r="P7711" i="17" s="1"/>
  <c r="P7712" i="17" s="1"/>
  <c r="P7713" i="17" s="1"/>
  <c r="P7714" i="17" s="1"/>
  <c r="P7715" i="17" s="1"/>
  <c r="P7716" i="17" s="1"/>
  <c r="P7717" i="17" s="1"/>
  <c r="P7718" i="17" s="1"/>
  <c r="P7719" i="17" s="1"/>
  <c r="P7720" i="17" s="1"/>
  <c r="P7721" i="17" s="1"/>
  <c r="P7722" i="17" s="1"/>
  <c r="P7723" i="17" s="1"/>
  <c r="P7724" i="17" s="1"/>
  <c r="P7725" i="17" s="1"/>
  <c r="P7726" i="17" s="1"/>
  <c r="P7727" i="17" s="1"/>
  <c r="P7728" i="17" s="1"/>
  <c r="P7729" i="17" s="1"/>
  <c r="P7730" i="17" s="1"/>
  <c r="P7731" i="17" s="1"/>
  <c r="P7732" i="17" s="1"/>
  <c r="P7733" i="17" s="1"/>
  <c r="P7734" i="17" s="1"/>
  <c r="P7735" i="17" s="1"/>
  <c r="P7736" i="17" s="1"/>
  <c r="P7737" i="17" s="1"/>
  <c r="P7738" i="17" s="1"/>
  <c r="P7739" i="17" s="1"/>
  <c r="P7740" i="17" s="1"/>
  <c r="P7741" i="17" s="1"/>
  <c r="P7742" i="17" s="1"/>
  <c r="P7743" i="17" s="1"/>
  <c r="P7744" i="17" s="1"/>
  <c r="P7745" i="17" s="1"/>
  <c r="P7746" i="17" s="1"/>
  <c r="P7747" i="17" s="1"/>
  <c r="P7748" i="17" s="1"/>
  <c r="P7749" i="17" s="1"/>
  <c r="P7750" i="17" s="1"/>
  <c r="P7751" i="17" s="1"/>
  <c r="P7752" i="17" s="1"/>
  <c r="P7753" i="17" s="1"/>
  <c r="P7754" i="17" s="1"/>
  <c r="P7755" i="17" s="1"/>
  <c r="P7756" i="17" s="1"/>
  <c r="P7757" i="17" s="1"/>
  <c r="P7758" i="17" s="1"/>
  <c r="P7759" i="17" s="1"/>
  <c r="P7760" i="17" s="1"/>
  <c r="P7761" i="17" s="1"/>
  <c r="P7762" i="17" s="1"/>
  <c r="P7763" i="17" s="1"/>
  <c r="P7764" i="17" s="1"/>
  <c r="P7765" i="17" s="1"/>
  <c r="P7766" i="17" s="1"/>
  <c r="P7767" i="17" s="1"/>
  <c r="P7768" i="17" s="1"/>
  <c r="P7769" i="17" s="1"/>
  <c r="P7770" i="17" s="1"/>
  <c r="P7771" i="17" s="1"/>
  <c r="P7772" i="17" s="1"/>
  <c r="P7773" i="17" s="1"/>
  <c r="P7774" i="17" s="1"/>
  <c r="P7775" i="17" s="1"/>
  <c r="P7776" i="17" s="1"/>
  <c r="P7777" i="17" s="1"/>
  <c r="P7778" i="17" s="1"/>
  <c r="P7779" i="17" s="1"/>
  <c r="P7780" i="17" s="1"/>
  <c r="P7781" i="17" s="1"/>
  <c r="P7782" i="17" s="1"/>
  <c r="P7783" i="17" s="1"/>
  <c r="P7784" i="17" s="1"/>
  <c r="P7785" i="17" s="1"/>
  <c r="P7786" i="17" s="1"/>
  <c r="P7787" i="17" s="1"/>
  <c r="P7788" i="17" s="1"/>
  <c r="P7789" i="17" s="1"/>
  <c r="P7790" i="17" s="1"/>
  <c r="P7791" i="17" s="1"/>
  <c r="P7792" i="17" s="1"/>
  <c r="P7793" i="17" s="1"/>
  <c r="P7794" i="17" s="1"/>
  <c r="P7795" i="17" s="1"/>
  <c r="P7796" i="17" s="1"/>
  <c r="P7797" i="17" s="1"/>
  <c r="P7798" i="17" s="1"/>
  <c r="P7799" i="17" s="1"/>
  <c r="P7800" i="17" s="1"/>
  <c r="P7801" i="17" s="1"/>
  <c r="P7802" i="17" s="1"/>
  <c r="P7803" i="17" s="1"/>
  <c r="P7804" i="17" s="1"/>
  <c r="P7805" i="17" s="1"/>
  <c r="P7806" i="17" s="1"/>
  <c r="P7807" i="17" s="1"/>
  <c r="P7808" i="17" s="1"/>
  <c r="P7809" i="17" s="1"/>
  <c r="P7810" i="17" s="1"/>
  <c r="P7811" i="17" s="1"/>
  <c r="P7812" i="17" s="1"/>
  <c r="P7813" i="17" s="1"/>
  <c r="P7814" i="17" s="1"/>
  <c r="P7815" i="17" s="1"/>
  <c r="P7816" i="17" s="1"/>
  <c r="P7817" i="17" s="1"/>
  <c r="P7818" i="17" s="1"/>
  <c r="P7819" i="17" s="1"/>
  <c r="P7820" i="17" s="1"/>
  <c r="P7821" i="17" s="1"/>
  <c r="P7822" i="17" s="1"/>
  <c r="P7823" i="17" s="1"/>
  <c r="P7824" i="17" s="1"/>
  <c r="P7825" i="17" s="1"/>
  <c r="P7826" i="17" s="1"/>
  <c r="P7827" i="17" s="1"/>
  <c r="P7828" i="17" s="1"/>
  <c r="P7829" i="17" s="1"/>
  <c r="P7830" i="17" s="1"/>
  <c r="P7831" i="17" s="1"/>
  <c r="P7832" i="17" s="1"/>
  <c r="P7833" i="17" s="1"/>
  <c r="P7834" i="17" s="1"/>
  <c r="P7835" i="17" s="1"/>
  <c r="P7836" i="17" s="1"/>
  <c r="P7837" i="17" s="1"/>
  <c r="P7838" i="17" s="1"/>
  <c r="P7839" i="17" s="1"/>
  <c r="P7840" i="17" s="1"/>
  <c r="P7841" i="17" s="1"/>
  <c r="P7842" i="17" s="1"/>
  <c r="P7843" i="17" s="1"/>
  <c r="P7844" i="17" s="1"/>
  <c r="P7845" i="17" s="1"/>
  <c r="P7846" i="17" s="1"/>
  <c r="P7847" i="17" s="1"/>
  <c r="P7848" i="17" s="1"/>
  <c r="P7849" i="17" s="1"/>
  <c r="P7850" i="17" s="1"/>
  <c r="P7851" i="17" s="1"/>
  <c r="P7852" i="17" s="1"/>
  <c r="P7853" i="17" s="1"/>
  <c r="P7854" i="17" s="1"/>
  <c r="P7855" i="17" s="1"/>
  <c r="P7856" i="17" s="1"/>
  <c r="P7857" i="17" s="1"/>
  <c r="P7858" i="17" s="1"/>
  <c r="P7859" i="17" s="1"/>
  <c r="P7860" i="17" s="1"/>
  <c r="P7861" i="17" s="1"/>
  <c r="P7862" i="17" s="1"/>
  <c r="P7863" i="17" s="1"/>
  <c r="P7864" i="17" s="1"/>
  <c r="P7865" i="17" s="1"/>
  <c r="P7866" i="17" s="1"/>
  <c r="P7867" i="17" s="1"/>
  <c r="P7868" i="17" s="1"/>
  <c r="P7869" i="17" s="1"/>
  <c r="P7870" i="17" s="1"/>
  <c r="P7871" i="17" s="1"/>
  <c r="P7872" i="17" s="1"/>
  <c r="P7873" i="17" s="1"/>
  <c r="P7874" i="17" s="1"/>
  <c r="P7875" i="17" s="1"/>
  <c r="P7876" i="17" s="1"/>
  <c r="P7877" i="17" s="1"/>
  <c r="P7878" i="17" s="1"/>
  <c r="P7879" i="17" s="1"/>
  <c r="P7880" i="17" s="1"/>
  <c r="P7881" i="17" s="1"/>
  <c r="P7882" i="17" s="1"/>
  <c r="P7883" i="17" s="1"/>
  <c r="P7884" i="17" s="1"/>
  <c r="P7885" i="17" s="1"/>
  <c r="P7886" i="17" s="1"/>
  <c r="P7887" i="17" s="1"/>
  <c r="P7888" i="17" s="1"/>
  <c r="P7889" i="17" s="1"/>
  <c r="P7890" i="17" s="1"/>
  <c r="P7891" i="17" s="1"/>
  <c r="P7892" i="17" s="1"/>
  <c r="P7893" i="17" s="1"/>
  <c r="P7894" i="17" s="1"/>
  <c r="P7895" i="17" s="1"/>
  <c r="P7896" i="17" s="1"/>
  <c r="P7897" i="17" s="1"/>
  <c r="P7898" i="17" s="1"/>
  <c r="P7899" i="17" s="1"/>
  <c r="P7900" i="17" s="1"/>
  <c r="P7901" i="17" s="1"/>
  <c r="P7902" i="17" s="1"/>
  <c r="P7903" i="17" s="1"/>
  <c r="P7904" i="17" s="1"/>
  <c r="P7905" i="17" s="1"/>
  <c r="P7906" i="17" s="1"/>
  <c r="P7907" i="17" s="1"/>
  <c r="P7908" i="17" s="1"/>
  <c r="P7909" i="17" s="1"/>
  <c r="P7910" i="17" s="1"/>
  <c r="P7911" i="17" s="1"/>
  <c r="P7912" i="17" s="1"/>
  <c r="P7913" i="17" s="1"/>
  <c r="P7914" i="17" s="1"/>
  <c r="P7915" i="17" s="1"/>
  <c r="P7916" i="17" s="1"/>
  <c r="P7917" i="17" s="1"/>
  <c r="P7918" i="17" s="1"/>
  <c r="P7919" i="17" s="1"/>
  <c r="P7920" i="17" s="1"/>
  <c r="P7921" i="17" s="1"/>
  <c r="P7922" i="17" s="1"/>
  <c r="P7923" i="17" s="1"/>
  <c r="P7924" i="17" s="1"/>
  <c r="P7925" i="17" s="1"/>
  <c r="P7926" i="17" s="1"/>
  <c r="P7927" i="17" s="1"/>
  <c r="P7928" i="17" s="1"/>
  <c r="P7929" i="17" s="1"/>
  <c r="P7930" i="17" s="1"/>
  <c r="P7931" i="17" s="1"/>
  <c r="P7932" i="17" s="1"/>
  <c r="P7933" i="17" s="1"/>
  <c r="P7934" i="17" s="1"/>
  <c r="P7935" i="17" s="1"/>
  <c r="P7936" i="17" s="1"/>
  <c r="P7937" i="17" s="1"/>
  <c r="P7938" i="17" s="1"/>
  <c r="P7939" i="17" s="1"/>
  <c r="P7940" i="17" s="1"/>
  <c r="P7941" i="17" s="1"/>
  <c r="P7942" i="17" s="1"/>
  <c r="P7943" i="17" s="1"/>
  <c r="P7944" i="17" s="1"/>
  <c r="P7945" i="17" s="1"/>
  <c r="P7946" i="17" s="1"/>
  <c r="P7947" i="17" s="1"/>
  <c r="P7948" i="17" s="1"/>
  <c r="P7949" i="17" s="1"/>
  <c r="P7950" i="17" s="1"/>
  <c r="P7951" i="17" s="1"/>
  <c r="P7952" i="17" s="1"/>
  <c r="P7953" i="17" s="1"/>
  <c r="P7954" i="17" s="1"/>
  <c r="P7955" i="17" s="1"/>
  <c r="P7956" i="17" s="1"/>
  <c r="P7957" i="17" s="1"/>
  <c r="P7958" i="17" s="1"/>
  <c r="P7959" i="17" s="1"/>
  <c r="P7960" i="17" s="1"/>
  <c r="P7961" i="17" s="1"/>
  <c r="P7962" i="17" s="1"/>
  <c r="P7963" i="17" s="1"/>
  <c r="P7964" i="17" s="1"/>
  <c r="P7965" i="17" s="1"/>
  <c r="P7966" i="17" s="1"/>
  <c r="P7967" i="17" s="1"/>
  <c r="P7968" i="17" s="1"/>
  <c r="P7969" i="17" s="1"/>
  <c r="P7970" i="17" s="1"/>
  <c r="P7971" i="17" s="1"/>
  <c r="P7972" i="17" s="1"/>
  <c r="P7973" i="17" s="1"/>
  <c r="P7974" i="17" s="1"/>
  <c r="P7975" i="17" s="1"/>
  <c r="P7976" i="17" s="1"/>
  <c r="P7977" i="17" s="1"/>
  <c r="P7978" i="17" s="1"/>
  <c r="P7979" i="17" s="1"/>
  <c r="P7980" i="17" s="1"/>
  <c r="P7981" i="17" s="1"/>
  <c r="P7982" i="17" s="1"/>
  <c r="P7983" i="17" s="1"/>
  <c r="P7984" i="17" s="1"/>
  <c r="P7985" i="17" s="1"/>
  <c r="P7986" i="17" s="1"/>
  <c r="P7987" i="17" s="1"/>
  <c r="P7988" i="17" s="1"/>
  <c r="P7989" i="17" s="1"/>
  <c r="P7990" i="17" s="1"/>
  <c r="P7991" i="17" s="1"/>
  <c r="P7992" i="17" s="1"/>
  <c r="P7993" i="17" s="1"/>
  <c r="P7994" i="17" s="1"/>
  <c r="P7995" i="17" s="1"/>
  <c r="P7996" i="17" s="1"/>
  <c r="P7997" i="17" s="1"/>
  <c r="P7998" i="17" s="1"/>
  <c r="P7999" i="17" s="1"/>
  <c r="P8000" i="17" s="1"/>
  <c r="P8001" i="17" s="1"/>
  <c r="P8002" i="17" s="1"/>
  <c r="P8003" i="17" s="1"/>
  <c r="P8004" i="17" s="1"/>
  <c r="P8005" i="17" s="1"/>
  <c r="P8006" i="17" s="1"/>
  <c r="P8007" i="17" s="1"/>
  <c r="P8008" i="17" s="1"/>
  <c r="P8009" i="17" s="1"/>
  <c r="P8010" i="17" s="1"/>
  <c r="P8011" i="17" s="1"/>
  <c r="P8012" i="17" s="1"/>
  <c r="P8013" i="17" s="1"/>
  <c r="P8014" i="17" s="1"/>
  <c r="P8015" i="17" s="1"/>
  <c r="P8016" i="17" s="1"/>
  <c r="P8017" i="17" s="1"/>
  <c r="P8018" i="17" s="1"/>
  <c r="P8019" i="17" s="1"/>
  <c r="P8020" i="17" s="1"/>
  <c r="P8021" i="17" s="1"/>
  <c r="P8022" i="17" s="1"/>
  <c r="P8023" i="17" s="1"/>
  <c r="P8024" i="17" s="1"/>
  <c r="P8025" i="17" s="1"/>
  <c r="P8026" i="17" s="1"/>
  <c r="P8027" i="17" s="1"/>
  <c r="P8028" i="17" s="1"/>
  <c r="P8029" i="17" s="1"/>
  <c r="P8030" i="17" s="1"/>
  <c r="P8031" i="17" s="1"/>
  <c r="P8032" i="17" s="1"/>
  <c r="P8033" i="17" s="1"/>
  <c r="P8034" i="17" s="1"/>
  <c r="P8035" i="17" s="1"/>
  <c r="P8036" i="17" s="1"/>
  <c r="P8037" i="17" s="1"/>
  <c r="P8038" i="17" s="1"/>
  <c r="P8039" i="17" s="1"/>
  <c r="P8040" i="17" s="1"/>
  <c r="P8041" i="17" s="1"/>
  <c r="P8042" i="17" s="1"/>
  <c r="P8043" i="17" s="1"/>
  <c r="P8044" i="17" s="1"/>
  <c r="P8045" i="17" s="1"/>
  <c r="P8046" i="17" s="1"/>
  <c r="P8047" i="17" s="1"/>
  <c r="P8048" i="17" s="1"/>
  <c r="P8049" i="17" s="1"/>
  <c r="P8050" i="17" s="1"/>
  <c r="P8051" i="17" s="1"/>
  <c r="P8052" i="17" s="1"/>
  <c r="P8053" i="17" s="1"/>
  <c r="P8054" i="17" s="1"/>
  <c r="P8055" i="17" s="1"/>
  <c r="P8056" i="17" s="1"/>
  <c r="P8057" i="17" s="1"/>
  <c r="P8058" i="17" s="1"/>
  <c r="P8059" i="17" s="1"/>
  <c r="P8060" i="17" s="1"/>
  <c r="P8061" i="17" s="1"/>
  <c r="P8062" i="17" s="1"/>
  <c r="P8063" i="17" s="1"/>
  <c r="P8064" i="17" s="1"/>
  <c r="P8065" i="17" s="1"/>
  <c r="P8066" i="17" s="1"/>
  <c r="P8067" i="17" s="1"/>
  <c r="P8068" i="17" s="1"/>
  <c r="P8069" i="17" s="1"/>
  <c r="P8070" i="17" s="1"/>
  <c r="P8071" i="17" s="1"/>
  <c r="P8072" i="17" s="1"/>
  <c r="P8073" i="17" s="1"/>
  <c r="P8074" i="17" s="1"/>
  <c r="P8075" i="17" s="1"/>
  <c r="P8076" i="17" s="1"/>
  <c r="P8077" i="17" s="1"/>
  <c r="P8078" i="17" s="1"/>
  <c r="P8079" i="17" s="1"/>
  <c r="P8080" i="17" s="1"/>
  <c r="P8081" i="17" s="1"/>
  <c r="P8082" i="17" s="1"/>
  <c r="P8083" i="17" s="1"/>
  <c r="P8084" i="17" s="1"/>
  <c r="P8085" i="17" s="1"/>
  <c r="P8086" i="17" s="1"/>
  <c r="P8087" i="17" s="1"/>
  <c r="P8088" i="17" s="1"/>
  <c r="P8089" i="17" s="1"/>
  <c r="P8090" i="17" s="1"/>
  <c r="P8091" i="17" s="1"/>
  <c r="P8092" i="17" s="1"/>
  <c r="P8093" i="17" s="1"/>
  <c r="P8094" i="17" s="1"/>
  <c r="P8095" i="17" s="1"/>
  <c r="P8096" i="17" s="1"/>
  <c r="P8097" i="17" s="1"/>
  <c r="P8098" i="17" s="1"/>
  <c r="P8099" i="17" s="1"/>
  <c r="P8100" i="17" s="1"/>
  <c r="P8101" i="17" s="1"/>
  <c r="P8102" i="17" s="1"/>
  <c r="P8103" i="17" s="1"/>
  <c r="P8104" i="17" s="1"/>
  <c r="P8105" i="17" s="1"/>
  <c r="P8106" i="17" s="1"/>
  <c r="P8107" i="17" s="1"/>
  <c r="P8108" i="17" s="1"/>
  <c r="P8109" i="17" s="1"/>
  <c r="P8110" i="17" s="1"/>
  <c r="P8111" i="17" s="1"/>
  <c r="P8112" i="17" s="1"/>
  <c r="P8113" i="17" s="1"/>
  <c r="P8114" i="17" s="1"/>
  <c r="P8115" i="17" s="1"/>
  <c r="P8116" i="17" s="1"/>
  <c r="P8117" i="17" s="1"/>
  <c r="P8118" i="17" s="1"/>
  <c r="P8119" i="17" s="1"/>
  <c r="P8120" i="17" s="1"/>
  <c r="P8121" i="17" s="1"/>
  <c r="P8122" i="17" s="1"/>
  <c r="P8123" i="17" s="1"/>
  <c r="P8124" i="17" s="1"/>
  <c r="P8125" i="17" s="1"/>
  <c r="P8126" i="17" s="1"/>
  <c r="P8127" i="17" s="1"/>
  <c r="P8128" i="17" s="1"/>
  <c r="P8129" i="17" s="1"/>
  <c r="P8130" i="17" s="1"/>
  <c r="P8131" i="17" s="1"/>
  <c r="P8132" i="17" s="1"/>
  <c r="P8133" i="17" s="1"/>
  <c r="P8134" i="17" s="1"/>
  <c r="P8135" i="17" s="1"/>
  <c r="P8136" i="17" s="1"/>
  <c r="P8137" i="17" s="1"/>
  <c r="P8138" i="17" s="1"/>
  <c r="P8139" i="17" s="1"/>
  <c r="P8140" i="17" s="1"/>
  <c r="P8141" i="17" s="1"/>
  <c r="P8142" i="17" s="1"/>
  <c r="P8143" i="17" s="1"/>
  <c r="P8144" i="17" s="1"/>
  <c r="P8145" i="17" s="1"/>
  <c r="P8146" i="17" s="1"/>
  <c r="P8147" i="17" s="1"/>
  <c r="P8148" i="17" s="1"/>
  <c r="P8149" i="17" s="1"/>
  <c r="P8150" i="17" s="1"/>
  <c r="P8151" i="17" s="1"/>
  <c r="P8152" i="17" s="1"/>
  <c r="P8153" i="17" s="1"/>
  <c r="P8154" i="17" s="1"/>
  <c r="P8155" i="17" s="1"/>
  <c r="P8156" i="17" s="1"/>
  <c r="P8157" i="17" s="1"/>
  <c r="P8158" i="17" s="1"/>
  <c r="P8159" i="17" s="1"/>
  <c r="P8160" i="17" s="1"/>
  <c r="P8161" i="17" s="1"/>
  <c r="P8162" i="17" s="1"/>
  <c r="P8163" i="17" s="1"/>
  <c r="P8164" i="17" s="1"/>
  <c r="P8165" i="17" s="1"/>
  <c r="P8166" i="17" s="1"/>
  <c r="P8167" i="17" s="1"/>
  <c r="P8168" i="17" s="1"/>
  <c r="P8169" i="17" s="1"/>
  <c r="P8170" i="17" s="1"/>
  <c r="P8171" i="17" s="1"/>
  <c r="P8172" i="17" s="1"/>
  <c r="P8173" i="17" s="1"/>
  <c r="P8174" i="17" s="1"/>
  <c r="P8175" i="17" s="1"/>
  <c r="P8176" i="17" s="1"/>
  <c r="P8177" i="17" s="1"/>
  <c r="P8178" i="17" s="1"/>
  <c r="P8179" i="17" s="1"/>
  <c r="P8180" i="17" s="1"/>
  <c r="P8181" i="17" s="1"/>
  <c r="P8182" i="17" s="1"/>
  <c r="P8183" i="17" s="1"/>
  <c r="P8184" i="17" s="1"/>
  <c r="P8185" i="17" s="1"/>
  <c r="P8186" i="17" s="1"/>
  <c r="P8187" i="17" s="1"/>
  <c r="P8188" i="17" s="1"/>
  <c r="P8189" i="17" s="1"/>
  <c r="P8190" i="17" s="1"/>
  <c r="P8191" i="17" s="1"/>
  <c r="P8192" i="17" s="1"/>
  <c r="P8193" i="17" s="1"/>
  <c r="P8194" i="17" s="1"/>
  <c r="P8195" i="17" s="1"/>
  <c r="P8196" i="17" s="1"/>
  <c r="P8197" i="17" s="1"/>
  <c r="P8198" i="17" s="1"/>
  <c r="P8199" i="17" s="1"/>
  <c r="P8200" i="17" s="1"/>
  <c r="P8201" i="17" s="1"/>
  <c r="P8202" i="17" s="1"/>
  <c r="P8203" i="17" s="1"/>
  <c r="P8204" i="17" s="1"/>
  <c r="P8205" i="17" s="1"/>
  <c r="P8206" i="17" s="1"/>
  <c r="P8207" i="17" s="1"/>
  <c r="P8208" i="17" s="1"/>
  <c r="P8209" i="17" s="1"/>
  <c r="P8210" i="17" s="1"/>
  <c r="P8211" i="17" s="1"/>
  <c r="P8212" i="17" s="1"/>
  <c r="P8213" i="17" s="1"/>
  <c r="P8214" i="17" s="1"/>
  <c r="P8215" i="17" s="1"/>
  <c r="P8216" i="17" s="1"/>
  <c r="P8217" i="17" s="1"/>
  <c r="P8218" i="17" s="1"/>
  <c r="P8219" i="17" s="1"/>
  <c r="P8220" i="17" s="1"/>
  <c r="P8221" i="17" s="1"/>
  <c r="P8222" i="17" s="1"/>
  <c r="P8223" i="17" s="1"/>
  <c r="P8224" i="17" s="1"/>
  <c r="P8225" i="17" s="1"/>
  <c r="P8226" i="17" s="1"/>
  <c r="P8227" i="17" s="1"/>
  <c r="P8228" i="17" s="1"/>
  <c r="P8229" i="17" s="1"/>
  <c r="P8230" i="17" s="1"/>
  <c r="P8231" i="17" s="1"/>
  <c r="P8232" i="17" s="1"/>
  <c r="P8233" i="17" s="1"/>
  <c r="P8234" i="17" s="1"/>
  <c r="P8235" i="17" s="1"/>
  <c r="P8236" i="17" s="1"/>
  <c r="P8237" i="17" s="1"/>
  <c r="P8238" i="17" s="1"/>
  <c r="P8239" i="17" s="1"/>
  <c r="P8240" i="17" s="1"/>
  <c r="P8241" i="17" s="1"/>
  <c r="P8242" i="17" s="1"/>
  <c r="P8243" i="17" s="1"/>
  <c r="P8244" i="17" s="1"/>
  <c r="P8245" i="17" s="1"/>
  <c r="P8246" i="17" s="1"/>
  <c r="P8247" i="17" s="1"/>
  <c r="P8248" i="17" s="1"/>
  <c r="P8249" i="17" s="1"/>
  <c r="P8250" i="17" s="1"/>
  <c r="P8251" i="17" s="1"/>
  <c r="P8252" i="17" s="1"/>
  <c r="P8253" i="17" s="1"/>
  <c r="P8254" i="17" s="1"/>
  <c r="P8255" i="17" s="1"/>
  <c r="P8256" i="17" s="1"/>
  <c r="P8257" i="17" s="1"/>
  <c r="P8258" i="17" s="1"/>
  <c r="P8259" i="17" s="1"/>
  <c r="P8260" i="17" s="1"/>
  <c r="P8261" i="17" s="1"/>
  <c r="P8262" i="17" s="1"/>
  <c r="P8263" i="17" s="1"/>
  <c r="P8264" i="17" s="1"/>
  <c r="P8265" i="17" s="1"/>
  <c r="P8266" i="17" s="1"/>
  <c r="P8267" i="17" s="1"/>
  <c r="P8268" i="17" s="1"/>
  <c r="P8269" i="17" s="1"/>
  <c r="P8270" i="17" s="1"/>
  <c r="P8271" i="17" s="1"/>
  <c r="P8272" i="17" s="1"/>
  <c r="P8273" i="17" s="1"/>
  <c r="P8274" i="17" s="1"/>
  <c r="P8275" i="17" s="1"/>
  <c r="P8276" i="17" s="1"/>
  <c r="P8277" i="17" s="1"/>
  <c r="P8278" i="17" s="1"/>
  <c r="P8279" i="17" s="1"/>
  <c r="P8280" i="17" s="1"/>
  <c r="P8281" i="17" s="1"/>
  <c r="P8282" i="17" s="1"/>
  <c r="P8283" i="17" s="1"/>
  <c r="P8284" i="17" s="1"/>
  <c r="P8285" i="17" s="1"/>
  <c r="P8286" i="17" s="1"/>
  <c r="P8287" i="17" s="1"/>
  <c r="P8288" i="17" s="1"/>
  <c r="P8289" i="17" s="1"/>
  <c r="P8290" i="17" s="1"/>
  <c r="P8291" i="17" s="1"/>
  <c r="P8292" i="17" s="1"/>
  <c r="P8293" i="17" s="1"/>
  <c r="P8294" i="17" s="1"/>
  <c r="P8295" i="17" s="1"/>
  <c r="P8296" i="17" s="1"/>
  <c r="P8297" i="17" s="1"/>
  <c r="P8298" i="17" s="1"/>
  <c r="P8299" i="17" s="1"/>
  <c r="P8300" i="17" s="1"/>
  <c r="P8301" i="17" s="1"/>
  <c r="P8302" i="17" s="1"/>
  <c r="P8303" i="17" s="1"/>
  <c r="P8304" i="17" s="1"/>
  <c r="P8305" i="17" s="1"/>
  <c r="P8306" i="17" s="1"/>
  <c r="P8307" i="17" s="1"/>
  <c r="P8308" i="17" s="1"/>
  <c r="P8309" i="17" s="1"/>
  <c r="P8310" i="17" s="1"/>
  <c r="P8311" i="17" s="1"/>
  <c r="P8312" i="17" s="1"/>
  <c r="P8313" i="17" s="1"/>
  <c r="P8314" i="17" s="1"/>
  <c r="P8315" i="17" s="1"/>
  <c r="P8316" i="17" s="1"/>
  <c r="P8317" i="17" s="1"/>
  <c r="P8318" i="17" s="1"/>
  <c r="P8319" i="17" s="1"/>
  <c r="P8320" i="17" s="1"/>
  <c r="P8321" i="17" s="1"/>
  <c r="P8322" i="17" s="1"/>
  <c r="P8323" i="17" s="1"/>
  <c r="P8324" i="17" s="1"/>
  <c r="P8325" i="17" s="1"/>
  <c r="P8326" i="17" s="1"/>
  <c r="P8327" i="17" s="1"/>
  <c r="P8328" i="17" s="1"/>
  <c r="P8329" i="17" s="1"/>
  <c r="P8330" i="17" s="1"/>
  <c r="P8331" i="17" s="1"/>
  <c r="P8332" i="17" s="1"/>
  <c r="P8333" i="17" s="1"/>
  <c r="P8334" i="17" s="1"/>
  <c r="P8335" i="17" s="1"/>
  <c r="P8336" i="17" s="1"/>
  <c r="P8337" i="17" s="1"/>
  <c r="P8338" i="17" s="1"/>
  <c r="P8339" i="17" s="1"/>
  <c r="P8340" i="17" s="1"/>
  <c r="P8341" i="17" s="1"/>
  <c r="P8342" i="17" s="1"/>
  <c r="P8343" i="17" s="1"/>
  <c r="P8344" i="17" s="1"/>
  <c r="P8345" i="17" s="1"/>
  <c r="P8346" i="17" s="1"/>
  <c r="P8347" i="17" s="1"/>
  <c r="P8348" i="17" s="1"/>
  <c r="P8349" i="17" s="1"/>
  <c r="P8350" i="17" s="1"/>
  <c r="P8351" i="17" s="1"/>
  <c r="P8352" i="17" s="1"/>
  <c r="P8353" i="17" s="1"/>
  <c r="P8354" i="17" s="1"/>
  <c r="P8355" i="17" s="1"/>
  <c r="P8356" i="17" s="1"/>
  <c r="P8357" i="17" s="1"/>
  <c r="P8358" i="17" s="1"/>
  <c r="P8359" i="17" s="1"/>
  <c r="P8360" i="17" s="1"/>
  <c r="P8361" i="17" s="1"/>
  <c r="P8362" i="17" s="1"/>
  <c r="P8363" i="17" s="1"/>
  <c r="P8364" i="17" s="1"/>
  <c r="P8365" i="17" s="1"/>
  <c r="P8366" i="17" s="1"/>
  <c r="P8367" i="17" s="1"/>
  <c r="P8368" i="17" s="1"/>
  <c r="P8369" i="17" s="1"/>
  <c r="P8370" i="17" s="1"/>
  <c r="P8371" i="17" s="1"/>
  <c r="P8372" i="17" s="1"/>
  <c r="P8373" i="17" s="1"/>
  <c r="P8374" i="17" s="1"/>
  <c r="P8375" i="17" s="1"/>
  <c r="P8376" i="17" s="1"/>
  <c r="P8377" i="17" s="1"/>
  <c r="P8378" i="17" s="1"/>
  <c r="P8379" i="17" s="1"/>
  <c r="P8380" i="17" s="1"/>
  <c r="P8381" i="17" s="1"/>
  <c r="P8382" i="17" s="1"/>
  <c r="P8383" i="17" s="1"/>
  <c r="P8384" i="17" s="1"/>
  <c r="P8385" i="17" s="1"/>
  <c r="P8386" i="17" s="1"/>
  <c r="P8387" i="17" s="1"/>
  <c r="P8388" i="17" s="1"/>
  <c r="P8389" i="17" s="1"/>
  <c r="P8390" i="17" s="1"/>
  <c r="P8391" i="17" s="1"/>
  <c r="P8392" i="17" s="1"/>
  <c r="P8393" i="17" s="1"/>
  <c r="P8394" i="17" s="1"/>
  <c r="P8395" i="17" s="1"/>
  <c r="P8396" i="17" s="1"/>
  <c r="P8397" i="17" s="1"/>
  <c r="P8398" i="17" s="1"/>
  <c r="P8399" i="17" s="1"/>
  <c r="P8400" i="17" s="1"/>
  <c r="P8401" i="17" s="1"/>
  <c r="P8402" i="17" s="1"/>
  <c r="P8403" i="17" s="1"/>
  <c r="P8404" i="17" s="1"/>
  <c r="P8405" i="17" s="1"/>
  <c r="P8406" i="17" s="1"/>
  <c r="P8407" i="17" s="1"/>
  <c r="P8408" i="17" s="1"/>
  <c r="P8409" i="17" s="1"/>
  <c r="P8410" i="17" s="1"/>
  <c r="P8411" i="17" s="1"/>
  <c r="P8412" i="17" s="1"/>
  <c r="P8413" i="17" s="1"/>
  <c r="P8414" i="17" s="1"/>
  <c r="P8415" i="17" s="1"/>
  <c r="P8416" i="17" s="1"/>
  <c r="P8417" i="17" s="1"/>
  <c r="P8418" i="17" s="1"/>
  <c r="P8419" i="17" s="1"/>
  <c r="P8420" i="17" s="1"/>
  <c r="P8421" i="17" s="1"/>
  <c r="P8422" i="17" s="1"/>
  <c r="P8423" i="17" s="1"/>
  <c r="P8424" i="17" s="1"/>
  <c r="P8425" i="17" s="1"/>
  <c r="P8426" i="17" s="1"/>
  <c r="P8427" i="17" s="1"/>
  <c r="P8428" i="17" s="1"/>
  <c r="P8429" i="17" s="1"/>
  <c r="P8430" i="17" s="1"/>
  <c r="P8431" i="17" s="1"/>
  <c r="P8432" i="17" s="1"/>
  <c r="P8433" i="17" s="1"/>
  <c r="P8434" i="17" s="1"/>
  <c r="P8435" i="17" s="1"/>
  <c r="P8436" i="17" s="1"/>
  <c r="P8437" i="17" s="1"/>
  <c r="P8438" i="17" s="1"/>
  <c r="P8439" i="17" s="1"/>
  <c r="P8440" i="17" s="1"/>
  <c r="P8441" i="17" s="1"/>
  <c r="P8442" i="17" s="1"/>
  <c r="P8443" i="17" s="1"/>
  <c r="P8444" i="17" s="1"/>
  <c r="P8445" i="17" s="1"/>
  <c r="P8446" i="17" s="1"/>
  <c r="P8447" i="17" s="1"/>
  <c r="P8448" i="17" s="1"/>
  <c r="P8449" i="17" s="1"/>
  <c r="P8450" i="17" s="1"/>
  <c r="P8451" i="17" s="1"/>
  <c r="P8452" i="17" s="1"/>
  <c r="P8453" i="17" s="1"/>
  <c r="P8454" i="17" s="1"/>
  <c r="P8455" i="17" s="1"/>
  <c r="P8456" i="17" s="1"/>
  <c r="P8457" i="17" s="1"/>
  <c r="P8458" i="17" s="1"/>
  <c r="P8459" i="17" s="1"/>
  <c r="P8460" i="17" s="1"/>
  <c r="P8461" i="17" s="1"/>
  <c r="P8462" i="17" s="1"/>
  <c r="P8463" i="17" s="1"/>
  <c r="P8464" i="17" s="1"/>
  <c r="P8465" i="17" s="1"/>
  <c r="P8466" i="17" s="1"/>
  <c r="P8467" i="17" s="1"/>
  <c r="P8468" i="17" s="1"/>
  <c r="P8469" i="17" s="1"/>
  <c r="P8470" i="17" s="1"/>
  <c r="P8471" i="17" s="1"/>
  <c r="P8472" i="17" s="1"/>
  <c r="P8473" i="17" s="1"/>
  <c r="P8474" i="17" s="1"/>
  <c r="P8475" i="17" s="1"/>
  <c r="P8476" i="17" s="1"/>
  <c r="P8477" i="17" s="1"/>
  <c r="P8478" i="17" s="1"/>
  <c r="P8479" i="17" s="1"/>
  <c r="P8480" i="17" s="1"/>
  <c r="P8481" i="17" s="1"/>
  <c r="P8482" i="17" s="1"/>
  <c r="P8483" i="17" s="1"/>
  <c r="P8484" i="17" s="1"/>
  <c r="P8485" i="17" s="1"/>
  <c r="P8486" i="17" s="1"/>
  <c r="P8487" i="17" s="1"/>
  <c r="P8488" i="17" s="1"/>
  <c r="P8489" i="17" s="1"/>
  <c r="P8490" i="17" s="1"/>
  <c r="P8491" i="17" s="1"/>
  <c r="P8492" i="17" s="1"/>
  <c r="P8493" i="17" s="1"/>
  <c r="P8494" i="17" s="1"/>
  <c r="P8495" i="17" s="1"/>
  <c r="P8496" i="17" s="1"/>
  <c r="P8497" i="17" s="1"/>
  <c r="P8498" i="17" s="1"/>
  <c r="P8499" i="17" s="1"/>
  <c r="P8500" i="17" s="1"/>
  <c r="P8501" i="17" s="1"/>
  <c r="P8502" i="17" s="1"/>
  <c r="P8503" i="17" s="1"/>
  <c r="P8504" i="17" s="1"/>
  <c r="P8505" i="17" s="1"/>
  <c r="P8506" i="17" s="1"/>
  <c r="P8507" i="17" s="1"/>
  <c r="P8508" i="17" s="1"/>
  <c r="P8509" i="17" s="1"/>
  <c r="P8510" i="17" s="1"/>
  <c r="P8511" i="17" s="1"/>
  <c r="P8512" i="17" s="1"/>
  <c r="P8513" i="17" s="1"/>
  <c r="P8514" i="17" s="1"/>
  <c r="P8515" i="17" s="1"/>
  <c r="P8516" i="17" s="1"/>
  <c r="P8517" i="17" s="1"/>
  <c r="P8518" i="17" s="1"/>
  <c r="P8519" i="17" s="1"/>
  <c r="P8520" i="17" s="1"/>
  <c r="P8521" i="17" s="1"/>
  <c r="P8522" i="17" s="1"/>
  <c r="P8523" i="17" s="1"/>
  <c r="P8524" i="17" s="1"/>
  <c r="P8525" i="17" s="1"/>
  <c r="P8526" i="17" s="1"/>
  <c r="P8527" i="17" s="1"/>
  <c r="P8528" i="17" s="1"/>
  <c r="P8529" i="17" s="1"/>
  <c r="P8530" i="17" s="1"/>
  <c r="P8531" i="17" s="1"/>
  <c r="P8532" i="17" s="1"/>
  <c r="P8533" i="17" s="1"/>
  <c r="P8534" i="17" s="1"/>
  <c r="P8535" i="17" s="1"/>
  <c r="P8536" i="17" s="1"/>
  <c r="P8537" i="17" s="1"/>
  <c r="P8538" i="17" s="1"/>
  <c r="P8539" i="17" s="1"/>
  <c r="P8540" i="17" s="1"/>
  <c r="P8541" i="17" s="1"/>
  <c r="P8542" i="17" s="1"/>
  <c r="P8543" i="17" s="1"/>
  <c r="P8544" i="17" s="1"/>
  <c r="P8545" i="17" s="1"/>
  <c r="P8546" i="17" s="1"/>
  <c r="P8547" i="17" s="1"/>
  <c r="P8548" i="17" s="1"/>
  <c r="P8549" i="17" s="1"/>
  <c r="P8550" i="17" s="1"/>
  <c r="P8551" i="17" s="1"/>
  <c r="P8552" i="17" s="1"/>
  <c r="P8553" i="17" s="1"/>
  <c r="P8554" i="17" s="1"/>
  <c r="P8555" i="17" s="1"/>
  <c r="P8556" i="17" s="1"/>
  <c r="P8557" i="17" s="1"/>
  <c r="P8558" i="17" s="1"/>
  <c r="P8559" i="17" s="1"/>
  <c r="P8560" i="17" s="1"/>
  <c r="P8561" i="17" s="1"/>
  <c r="P8562" i="17" s="1"/>
  <c r="P8563" i="17" s="1"/>
  <c r="P8564" i="17" s="1"/>
  <c r="P8565" i="17" s="1"/>
  <c r="P8566" i="17" s="1"/>
  <c r="P8567" i="17" s="1"/>
  <c r="P8568" i="17" s="1"/>
  <c r="P8569" i="17" s="1"/>
  <c r="P8570" i="17" s="1"/>
  <c r="P8571" i="17" s="1"/>
  <c r="P8572" i="17" s="1"/>
  <c r="P8573" i="17" s="1"/>
  <c r="P8574" i="17" s="1"/>
  <c r="P8575" i="17" s="1"/>
  <c r="P8576" i="17" s="1"/>
  <c r="P8577" i="17" s="1"/>
  <c r="P8578" i="17" s="1"/>
  <c r="P8579" i="17" s="1"/>
  <c r="P8580" i="17" s="1"/>
  <c r="P8581" i="17" s="1"/>
  <c r="P8582" i="17" s="1"/>
  <c r="P8583" i="17" s="1"/>
  <c r="P8584" i="17" s="1"/>
  <c r="P8585" i="17" s="1"/>
  <c r="P8586" i="17" s="1"/>
  <c r="P8587" i="17" s="1"/>
  <c r="P8588" i="17" s="1"/>
  <c r="P8589" i="17" s="1"/>
  <c r="P8590" i="17" s="1"/>
  <c r="P8591" i="17" s="1"/>
  <c r="P8592" i="17" s="1"/>
  <c r="P8593" i="17" s="1"/>
  <c r="P8594" i="17" s="1"/>
  <c r="P8595" i="17" s="1"/>
  <c r="P8596" i="17" s="1"/>
  <c r="P8597" i="17" s="1"/>
  <c r="P8598" i="17" s="1"/>
  <c r="P8599" i="17" s="1"/>
  <c r="P8600" i="17" s="1"/>
  <c r="P8601" i="17" s="1"/>
  <c r="P8602" i="17" s="1"/>
  <c r="P8603" i="17" s="1"/>
  <c r="P8604" i="17" s="1"/>
  <c r="P8605" i="17" s="1"/>
  <c r="P8606" i="17" s="1"/>
  <c r="P8607" i="17" s="1"/>
  <c r="P8608" i="17" s="1"/>
  <c r="P8609" i="17" s="1"/>
  <c r="P8610" i="17" s="1"/>
  <c r="P8611" i="17" s="1"/>
  <c r="P8612" i="17" s="1"/>
  <c r="P8613" i="17" s="1"/>
  <c r="P8614" i="17" s="1"/>
  <c r="P8615" i="17" s="1"/>
  <c r="P8616" i="17" s="1"/>
  <c r="P8617" i="17" s="1"/>
  <c r="P8618" i="17" s="1"/>
  <c r="P8619" i="17" s="1"/>
  <c r="P8620" i="17" s="1"/>
  <c r="P8621" i="17" s="1"/>
  <c r="P8622" i="17" s="1"/>
  <c r="P8623" i="17" s="1"/>
  <c r="P8624" i="17" s="1"/>
  <c r="P8625" i="17" s="1"/>
  <c r="P8626" i="17" s="1"/>
  <c r="P8627" i="17" s="1"/>
  <c r="P8628" i="17" s="1"/>
  <c r="P8629" i="17" s="1"/>
  <c r="P8630" i="17" s="1"/>
  <c r="P8631" i="17" s="1"/>
  <c r="P8632" i="17" s="1"/>
  <c r="P8633" i="17" s="1"/>
  <c r="P8634" i="17" s="1"/>
  <c r="P8635" i="17" s="1"/>
  <c r="P8636" i="17" s="1"/>
  <c r="P8637" i="17" s="1"/>
  <c r="P8638" i="17" s="1"/>
  <c r="P8639" i="17" s="1"/>
  <c r="P8640" i="17" s="1"/>
  <c r="P8641" i="17" s="1"/>
  <c r="P8642" i="17" s="1"/>
  <c r="P8643" i="17" s="1"/>
  <c r="P8644" i="17" s="1"/>
  <c r="P8645" i="17" s="1"/>
  <c r="P8646" i="17" s="1"/>
  <c r="P8647" i="17" s="1"/>
  <c r="P8648" i="17" s="1"/>
  <c r="P8649" i="17" s="1"/>
  <c r="P8650" i="17" s="1"/>
  <c r="P8651" i="17" s="1"/>
  <c r="P8652" i="17" s="1"/>
  <c r="P8653" i="17" s="1"/>
  <c r="P8654" i="17" s="1"/>
  <c r="P8655" i="17" s="1"/>
  <c r="P8656" i="17" s="1"/>
  <c r="P8657" i="17" s="1"/>
  <c r="P8658" i="17" s="1"/>
  <c r="P8659" i="17" s="1"/>
  <c r="P8660" i="17" s="1"/>
  <c r="P8661" i="17" s="1"/>
  <c r="P8662" i="17" s="1"/>
  <c r="P8663" i="17" s="1"/>
  <c r="P8664" i="17" s="1"/>
  <c r="P8665" i="17" s="1"/>
  <c r="P8666" i="17" s="1"/>
  <c r="P8667" i="17" s="1"/>
  <c r="P8668" i="17" s="1"/>
  <c r="P8669" i="17" s="1"/>
  <c r="P8670" i="17" s="1"/>
  <c r="P8671" i="17" s="1"/>
  <c r="P8672" i="17" s="1"/>
  <c r="P8673" i="17" s="1"/>
  <c r="P8674" i="17" s="1"/>
  <c r="P8675" i="17" s="1"/>
  <c r="P8676" i="17" s="1"/>
  <c r="P8677" i="17" s="1"/>
  <c r="P8678" i="17" s="1"/>
  <c r="P8679" i="17" s="1"/>
  <c r="P8680" i="17" s="1"/>
  <c r="P8681" i="17" s="1"/>
  <c r="P8682" i="17" s="1"/>
  <c r="P8683" i="17" s="1"/>
  <c r="P8684" i="17" s="1"/>
  <c r="P8685" i="17" s="1"/>
  <c r="P8686" i="17" s="1"/>
  <c r="P8687" i="17" s="1"/>
  <c r="P8688" i="17" s="1"/>
  <c r="P8689" i="17" s="1"/>
  <c r="P8690" i="17" s="1"/>
  <c r="P8691" i="17" s="1"/>
  <c r="P8692" i="17" s="1"/>
  <c r="P8693" i="17" s="1"/>
  <c r="P8694" i="17" s="1"/>
  <c r="P8695" i="17" s="1"/>
  <c r="P8696" i="17" s="1"/>
  <c r="P8697" i="17" s="1"/>
  <c r="P8698" i="17" s="1"/>
  <c r="P8699" i="17" s="1"/>
  <c r="P8700" i="17" s="1"/>
  <c r="P8701" i="17" s="1"/>
  <c r="P8702" i="17" s="1"/>
  <c r="P8703" i="17" s="1"/>
  <c r="P8704" i="17" s="1"/>
  <c r="P8705" i="17" s="1"/>
  <c r="P8706" i="17" s="1"/>
  <c r="P8707" i="17" s="1"/>
  <c r="P8708" i="17" s="1"/>
  <c r="P8709" i="17" s="1"/>
  <c r="P8710" i="17" s="1"/>
  <c r="P8711" i="17" s="1"/>
  <c r="P8712" i="17" s="1"/>
  <c r="P8713" i="17" s="1"/>
  <c r="P8714" i="17" s="1"/>
  <c r="P8715" i="17" s="1"/>
  <c r="P8716" i="17" s="1"/>
  <c r="P8717" i="17" s="1"/>
  <c r="P8718" i="17" s="1"/>
  <c r="P8719" i="17" s="1"/>
  <c r="P8720" i="17" s="1"/>
  <c r="P8721" i="17" s="1"/>
  <c r="P8722" i="17" s="1"/>
  <c r="P8723" i="17" s="1"/>
  <c r="P8724" i="17" s="1"/>
  <c r="P8725" i="17" s="1"/>
  <c r="P8726" i="17" s="1"/>
  <c r="P8727" i="17" s="1"/>
  <c r="P8728" i="17" s="1"/>
  <c r="P8729" i="17" s="1"/>
  <c r="P8730" i="17" s="1"/>
  <c r="P8731" i="17" s="1"/>
  <c r="P8732" i="17" s="1"/>
  <c r="P8733" i="17" s="1"/>
  <c r="P8734" i="17" s="1"/>
  <c r="P8735" i="17" s="1"/>
  <c r="P8736" i="17" s="1"/>
  <c r="P8737" i="17" s="1"/>
  <c r="P8738" i="17" s="1"/>
  <c r="P8739" i="17" s="1"/>
  <c r="P8740" i="17" s="1"/>
  <c r="P8741" i="17" s="1"/>
  <c r="P8742" i="17" s="1"/>
  <c r="P8743" i="17" s="1"/>
  <c r="P8744" i="17" s="1"/>
  <c r="P8745" i="17" s="1"/>
  <c r="P8746" i="17" s="1"/>
  <c r="P8747" i="17" s="1"/>
  <c r="P8748" i="17" s="1"/>
  <c r="P8749" i="17" s="1"/>
  <c r="P8750" i="17" s="1"/>
  <c r="P8751" i="17" s="1"/>
  <c r="P8752" i="17" s="1"/>
  <c r="P8753" i="17" s="1"/>
  <c r="P8754" i="17" s="1"/>
  <c r="P8755" i="17" s="1"/>
  <c r="P8756" i="17" s="1"/>
  <c r="P8757" i="17" s="1"/>
  <c r="P8758" i="17" s="1"/>
  <c r="P8759" i="17" s="1"/>
  <c r="P8760" i="17" s="1"/>
  <c r="P8761" i="17" s="1"/>
  <c r="P8762" i="17" s="1"/>
  <c r="P8763" i="17" s="1"/>
  <c r="P8764" i="17" s="1"/>
  <c r="P8765" i="17" s="1"/>
  <c r="P8766" i="17" s="1"/>
  <c r="P8767" i="17" s="1"/>
  <c r="P8768" i="17" s="1"/>
  <c r="P8769" i="17" s="1"/>
  <c r="P8770" i="17" s="1"/>
  <c r="P8771" i="17" s="1"/>
  <c r="P8772" i="17" s="1"/>
  <c r="P8773" i="17" s="1"/>
  <c r="P8774" i="17" s="1"/>
  <c r="P8775" i="17" s="1"/>
  <c r="P8776" i="17" s="1"/>
  <c r="P8777" i="17" s="1"/>
  <c r="P8778" i="17" s="1"/>
  <c r="P8779" i="17" s="1"/>
  <c r="P8780" i="17" s="1"/>
  <c r="P8781" i="17" s="1"/>
  <c r="P8782" i="17" s="1"/>
  <c r="P8783" i="17" s="1"/>
  <c r="P8784" i="17" s="1"/>
  <c r="P8785" i="17" s="1"/>
  <c r="P8786" i="17" s="1"/>
  <c r="P8787" i="17" s="1"/>
  <c r="P8788" i="17" s="1"/>
  <c r="P8789" i="17" s="1"/>
  <c r="P8790" i="17" s="1"/>
  <c r="P8791" i="17" s="1"/>
  <c r="P8792" i="17" s="1"/>
  <c r="P8793" i="17" s="1"/>
  <c r="P8794" i="17" s="1"/>
  <c r="P8795" i="17" s="1"/>
  <c r="P8796" i="17" s="1"/>
  <c r="P8797" i="17" s="1"/>
  <c r="P8798" i="17" s="1"/>
  <c r="P8799" i="17" s="1"/>
  <c r="P8800" i="17" s="1"/>
  <c r="P8801" i="17" s="1"/>
  <c r="P8802" i="17" s="1"/>
  <c r="P8803" i="17" s="1"/>
  <c r="P8804" i="17" s="1"/>
  <c r="P8805" i="17" s="1"/>
  <c r="P8806" i="17" s="1"/>
  <c r="P8807" i="17" s="1"/>
  <c r="P8808" i="17" s="1"/>
  <c r="P8809" i="17" s="1"/>
  <c r="P8810" i="17" s="1"/>
  <c r="P8811" i="17" s="1"/>
  <c r="P8812" i="17" s="1"/>
  <c r="P8813" i="17" s="1"/>
  <c r="P8814" i="17" s="1"/>
  <c r="P8815" i="17" s="1"/>
  <c r="P8816" i="17" s="1"/>
  <c r="P8817" i="17" s="1"/>
  <c r="P8818" i="17" s="1"/>
  <c r="P8819" i="17" s="1"/>
  <c r="P8820" i="17" s="1"/>
  <c r="P8821" i="17" s="1"/>
  <c r="P8822" i="17" s="1"/>
  <c r="P8823" i="17" s="1"/>
  <c r="P8824" i="17" s="1"/>
  <c r="P8825" i="17" s="1"/>
  <c r="P8826" i="17" s="1"/>
  <c r="P8827" i="17" s="1"/>
  <c r="P8828" i="17" s="1"/>
  <c r="P8829" i="17" s="1"/>
  <c r="P8830" i="17" s="1"/>
  <c r="P8831" i="17" s="1"/>
  <c r="P8832" i="17" s="1"/>
  <c r="P8833" i="17" s="1"/>
  <c r="P8834" i="17" s="1"/>
  <c r="P8835" i="17" s="1"/>
  <c r="P8836" i="17" s="1"/>
  <c r="P8837" i="17" s="1"/>
  <c r="P8838" i="17" s="1"/>
  <c r="P8839" i="17" s="1"/>
  <c r="P8840" i="17" s="1"/>
  <c r="P8841" i="17" s="1"/>
  <c r="P8842" i="17" s="1"/>
  <c r="P8843" i="17" s="1"/>
  <c r="P8844" i="17" s="1"/>
  <c r="P8845" i="17" s="1"/>
  <c r="P8846" i="17" s="1"/>
  <c r="P8847" i="17" s="1"/>
  <c r="P8848" i="17" s="1"/>
  <c r="P8849" i="17" s="1"/>
  <c r="P8850" i="17" s="1"/>
  <c r="P8851" i="17" s="1"/>
  <c r="P8852" i="17" s="1"/>
  <c r="P8853" i="17" s="1"/>
  <c r="P8854" i="17" s="1"/>
  <c r="P8855" i="17" s="1"/>
  <c r="P8856" i="17" s="1"/>
  <c r="P8857" i="17" s="1"/>
  <c r="P8858" i="17" s="1"/>
  <c r="P8859" i="17" s="1"/>
  <c r="P8860" i="17" s="1"/>
  <c r="P8861" i="17" s="1"/>
  <c r="P8862" i="17" s="1"/>
  <c r="P8863" i="17" s="1"/>
  <c r="P8864" i="17" s="1"/>
  <c r="P8865" i="17" s="1"/>
  <c r="P8866" i="17" s="1"/>
  <c r="P8867" i="17" s="1"/>
  <c r="P8868" i="17" s="1"/>
  <c r="P8869" i="17" s="1"/>
  <c r="P8870" i="17" s="1"/>
  <c r="P8871" i="17" s="1"/>
  <c r="P8872" i="17" s="1"/>
  <c r="P8873" i="17" s="1"/>
  <c r="P8874" i="17" s="1"/>
  <c r="P8875" i="17" s="1"/>
  <c r="P8876" i="17" s="1"/>
  <c r="P8877" i="17" s="1"/>
  <c r="P8878" i="17" s="1"/>
  <c r="P8879" i="17" s="1"/>
  <c r="P8880" i="17" s="1"/>
  <c r="P8881" i="17" s="1"/>
  <c r="P8882" i="17" s="1"/>
  <c r="P8883" i="17" s="1"/>
  <c r="P8884" i="17" s="1"/>
  <c r="P8885" i="17" s="1"/>
  <c r="P8886" i="17" s="1"/>
  <c r="P8887" i="17" s="1"/>
  <c r="P8888" i="17" s="1"/>
  <c r="P8889" i="17" s="1"/>
  <c r="P8890" i="17" s="1"/>
  <c r="P8891" i="17" s="1"/>
  <c r="P8892" i="17" s="1"/>
  <c r="P8893" i="17" s="1"/>
  <c r="P8894" i="17" s="1"/>
  <c r="P8895" i="17" s="1"/>
  <c r="P8896" i="17" s="1"/>
  <c r="P8897" i="17" s="1"/>
  <c r="P8898" i="17" s="1"/>
  <c r="P8899" i="17" s="1"/>
  <c r="P8900" i="17" s="1"/>
  <c r="P8901" i="17" s="1"/>
  <c r="P8902" i="17" s="1"/>
  <c r="P8903" i="17" s="1"/>
  <c r="P8904" i="17" s="1"/>
  <c r="P8905" i="17" s="1"/>
  <c r="P8906" i="17" s="1"/>
  <c r="P8907" i="17" s="1"/>
  <c r="P8908" i="17" s="1"/>
  <c r="P8909" i="17" s="1"/>
  <c r="P8910" i="17" s="1"/>
  <c r="P8911" i="17" s="1"/>
  <c r="P8912" i="17" s="1"/>
  <c r="P8913" i="17" s="1"/>
  <c r="P8914" i="17" s="1"/>
  <c r="P8915" i="17" s="1"/>
  <c r="P8916" i="17" s="1"/>
  <c r="P8917" i="17" s="1"/>
  <c r="P8918" i="17" s="1"/>
  <c r="P8919" i="17" s="1"/>
  <c r="P8920" i="17" s="1"/>
  <c r="P8921" i="17" s="1"/>
  <c r="P8922" i="17" s="1"/>
  <c r="P8923" i="17" s="1"/>
  <c r="P8924" i="17" s="1"/>
  <c r="P8925" i="17" s="1"/>
  <c r="P8926" i="17" s="1"/>
  <c r="P8927" i="17" s="1"/>
  <c r="P8928" i="17" s="1"/>
  <c r="P8929" i="17" s="1"/>
  <c r="P8930" i="17" s="1"/>
  <c r="P8931" i="17" s="1"/>
  <c r="P8932" i="17" s="1"/>
  <c r="P8933" i="17" s="1"/>
  <c r="P8934" i="17" s="1"/>
  <c r="P8935" i="17" s="1"/>
  <c r="P8936" i="17" s="1"/>
  <c r="P8937" i="17" s="1"/>
  <c r="P8938" i="17" s="1"/>
  <c r="P8939" i="17" s="1"/>
  <c r="P8940" i="17" s="1"/>
  <c r="P8941" i="17" s="1"/>
  <c r="P8942" i="17" s="1"/>
  <c r="P8943" i="17" s="1"/>
  <c r="P8944" i="17" s="1"/>
  <c r="P8945" i="17" s="1"/>
  <c r="P8946" i="17" s="1"/>
  <c r="P8947" i="17" s="1"/>
  <c r="P8948" i="17" s="1"/>
  <c r="P8949" i="17" s="1"/>
  <c r="P8950" i="17" s="1"/>
  <c r="P8951" i="17" s="1"/>
  <c r="P8952" i="17" s="1"/>
  <c r="P8953" i="17" s="1"/>
  <c r="P8954" i="17" s="1"/>
  <c r="P8955" i="17" s="1"/>
  <c r="P8956" i="17" s="1"/>
  <c r="P8957" i="17" s="1"/>
  <c r="P8958" i="17" s="1"/>
  <c r="P8959" i="17" s="1"/>
  <c r="P8960" i="17" s="1"/>
  <c r="P8961" i="17" s="1"/>
  <c r="P8962" i="17" s="1"/>
  <c r="P8963" i="17" s="1"/>
  <c r="P8964" i="17" s="1"/>
  <c r="P8965" i="17" s="1"/>
  <c r="P8966" i="17" s="1"/>
  <c r="P8967" i="17" s="1"/>
  <c r="P8968" i="17" s="1"/>
  <c r="P8969" i="17" s="1"/>
  <c r="P8970" i="17" s="1"/>
  <c r="P8971" i="17" s="1"/>
  <c r="P8972" i="17" s="1"/>
  <c r="P8973" i="17" s="1"/>
  <c r="P8974" i="17" s="1"/>
  <c r="P8975" i="17" s="1"/>
  <c r="P8976" i="17" s="1"/>
  <c r="P8977" i="17" s="1"/>
  <c r="P8978" i="17" s="1"/>
  <c r="P8979" i="17" s="1"/>
  <c r="P8980" i="17" s="1"/>
  <c r="P8981" i="17" s="1"/>
  <c r="P8982" i="17" s="1"/>
  <c r="P8983" i="17" s="1"/>
  <c r="P8984" i="17" s="1"/>
  <c r="P8985" i="17" s="1"/>
  <c r="P8986" i="17" s="1"/>
  <c r="P8987" i="17" s="1"/>
  <c r="P8988" i="17" s="1"/>
  <c r="P8989" i="17" s="1"/>
  <c r="P8990" i="17" s="1"/>
  <c r="P8991" i="17" s="1"/>
  <c r="P8992" i="17" s="1"/>
  <c r="P8993" i="17" s="1"/>
  <c r="P8994" i="17" s="1"/>
  <c r="P8995" i="17" s="1"/>
  <c r="P8996" i="17" s="1"/>
  <c r="P8997" i="17" s="1"/>
  <c r="P8998" i="17" s="1"/>
  <c r="P8999" i="17" s="1"/>
  <c r="P9000" i="17" s="1"/>
  <c r="P9001" i="17" s="1"/>
  <c r="P9002" i="17" s="1"/>
  <c r="P9003" i="17" s="1"/>
  <c r="P9004" i="17" s="1"/>
  <c r="P9005" i="17" s="1"/>
  <c r="P9006" i="17" s="1"/>
  <c r="P9007" i="17" s="1"/>
  <c r="P9008" i="17" s="1"/>
  <c r="P9009" i="17" s="1"/>
  <c r="P9010" i="17" s="1"/>
  <c r="P9011" i="17" s="1"/>
  <c r="P9012" i="17" s="1"/>
  <c r="P9013" i="17" s="1"/>
  <c r="P9014" i="17" s="1"/>
  <c r="P9015" i="17" s="1"/>
  <c r="P9016" i="17" s="1"/>
  <c r="P9017" i="17" s="1"/>
  <c r="P9018" i="17" s="1"/>
  <c r="P9019" i="17" s="1"/>
  <c r="P9020" i="17" s="1"/>
  <c r="P9021" i="17" s="1"/>
  <c r="P9022" i="17" s="1"/>
  <c r="P9023" i="17" s="1"/>
  <c r="P9024" i="17" s="1"/>
  <c r="P9025" i="17" s="1"/>
  <c r="P9026" i="17" s="1"/>
  <c r="P9027" i="17" s="1"/>
  <c r="P9028" i="17" s="1"/>
  <c r="P9029" i="17" s="1"/>
  <c r="P9030" i="17" s="1"/>
  <c r="P9031" i="17" s="1"/>
  <c r="P9032" i="17" s="1"/>
  <c r="P9033" i="17" s="1"/>
  <c r="P9034" i="17" s="1"/>
  <c r="P9035" i="17" s="1"/>
  <c r="P9036" i="17" s="1"/>
  <c r="P9037" i="17" s="1"/>
  <c r="P9038" i="17" s="1"/>
  <c r="P9039" i="17" s="1"/>
  <c r="P9040" i="17" s="1"/>
  <c r="P9041" i="17" s="1"/>
  <c r="P9042" i="17" s="1"/>
  <c r="P9043" i="17" s="1"/>
  <c r="P9044" i="17" s="1"/>
  <c r="P9045" i="17" s="1"/>
  <c r="P9046" i="17" s="1"/>
  <c r="P9047" i="17" s="1"/>
  <c r="P9048" i="17" s="1"/>
  <c r="P9049" i="17" s="1"/>
  <c r="P9050" i="17" s="1"/>
  <c r="P9051" i="17" s="1"/>
  <c r="P9052" i="17" s="1"/>
  <c r="P9053" i="17" s="1"/>
  <c r="P9054" i="17" s="1"/>
  <c r="P9055" i="17" s="1"/>
  <c r="P9056" i="17" s="1"/>
  <c r="P9057" i="17" s="1"/>
  <c r="P9058" i="17" s="1"/>
  <c r="P9059" i="17" s="1"/>
  <c r="P9060" i="17" s="1"/>
  <c r="P9061" i="17" s="1"/>
  <c r="P9062" i="17" s="1"/>
  <c r="P9063" i="17" s="1"/>
  <c r="P9064" i="17" s="1"/>
  <c r="P9065" i="17" s="1"/>
  <c r="P9066" i="17" s="1"/>
  <c r="P9067" i="17" s="1"/>
  <c r="P9068" i="17" s="1"/>
  <c r="P9069" i="17" s="1"/>
  <c r="P9070" i="17" s="1"/>
  <c r="P9071" i="17" s="1"/>
  <c r="P9072" i="17" s="1"/>
  <c r="P9073" i="17" s="1"/>
  <c r="P9074" i="17" s="1"/>
  <c r="P9075" i="17" s="1"/>
  <c r="P9076" i="17" s="1"/>
  <c r="P9077" i="17" s="1"/>
  <c r="P9078" i="17" s="1"/>
  <c r="P9079" i="17" s="1"/>
  <c r="P9080" i="17" s="1"/>
  <c r="P9081" i="17" s="1"/>
  <c r="P9082" i="17" s="1"/>
  <c r="P9083" i="17" s="1"/>
  <c r="P9084" i="17" s="1"/>
  <c r="P9085" i="17" s="1"/>
  <c r="P9086" i="17" s="1"/>
  <c r="P9087" i="17" s="1"/>
  <c r="P9088" i="17" s="1"/>
  <c r="P9089" i="17" s="1"/>
  <c r="P9090" i="17" s="1"/>
  <c r="P9091" i="17" s="1"/>
  <c r="P9092" i="17" s="1"/>
  <c r="P9093" i="17" s="1"/>
  <c r="P9094" i="17" s="1"/>
  <c r="P9095" i="17" s="1"/>
  <c r="P9096" i="17" s="1"/>
  <c r="P9097" i="17" s="1"/>
  <c r="P9098" i="17" s="1"/>
  <c r="P9099" i="17" s="1"/>
  <c r="P9100" i="17" s="1"/>
  <c r="P9101" i="17" s="1"/>
  <c r="P9102" i="17" s="1"/>
  <c r="P9103" i="17" s="1"/>
  <c r="P9104" i="17" s="1"/>
  <c r="P9105" i="17" s="1"/>
  <c r="P9106" i="17" s="1"/>
  <c r="P9107" i="17" s="1"/>
  <c r="P9108" i="17" s="1"/>
  <c r="P9109" i="17" s="1"/>
  <c r="P9110" i="17" s="1"/>
  <c r="P9111" i="17" s="1"/>
  <c r="P9112" i="17" s="1"/>
  <c r="P9113" i="17" s="1"/>
  <c r="P9114" i="17" s="1"/>
  <c r="P9115" i="17" s="1"/>
  <c r="P9116" i="17" s="1"/>
  <c r="P9117" i="17" s="1"/>
  <c r="P9118" i="17" s="1"/>
  <c r="P9119" i="17" s="1"/>
  <c r="P9120" i="17" s="1"/>
  <c r="P9121" i="17" s="1"/>
  <c r="P9122" i="17" s="1"/>
  <c r="P9123" i="17" s="1"/>
  <c r="P9124" i="17" s="1"/>
  <c r="P9125" i="17" s="1"/>
  <c r="P9126" i="17" s="1"/>
  <c r="P9127" i="17" s="1"/>
  <c r="P9128" i="17" s="1"/>
  <c r="P9129" i="17" s="1"/>
  <c r="P9130" i="17" s="1"/>
  <c r="P9131" i="17" s="1"/>
  <c r="P9132" i="17" s="1"/>
  <c r="P9133" i="17" s="1"/>
  <c r="P9134" i="17" s="1"/>
  <c r="P9135" i="17" s="1"/>
  <c r="P9136" i="17" s="1"/>
  <c r="P9137" i="17" s="1"/>
  <c r="P9138" i="17" s="1"/>
  <c r="P9139" i="17" s="1"/>
  <c r="P9140" i="17" s="1"/>
  <c r="P9141" i="17" s="1"/>
  <c r="P9142" i="17" s="1"/>
  <c r="P9143" i="17" s="1"/>
  <c r="P9144" i="17" s="1"/>
  <c r="P9145" i="17" s="1"/>
  <c r="P9146" i="17" s="1"/>
  <c r="P9147" i="17" s="1"/>
  <c r="P9148" i="17" s="1"/>
  <c r="P9149" i="17" s="1"/>
  <c r="P9150" i="17" s="1"/>
  <c r="P9151" i="17" s="1"/>
  <c r="P9152" i="17" s="1"/>
  <c r="P9153" i="17" s="1"/>
  <c r="P9154" i="17" s="1"/>
  <c r="P9155" i="17" s="1"/>
  <c r="P9156" i="17" s="1"/>
  <c r="P9157" i="17" s="1"/>
  <c r="P9158" i="17" s="1"/>
  <c r="P9159" i="17" s="1"/>
  <c r="P9160" i="17" s="1"/>
  <c r="P9161" i="17" s="1"/>
  <c r="P9162" i="17" s="1"/>
  <c r="P9163" i="17" s="1"/>
  <c r="P9164" i="17" s="1"/>
  <c r="P9165" i="17" s="1"/>
  <c r="P9166" i="17" s="1"/>
  <c r="P9167" i="17" s="1"/>
  <c r="P9168" i="17" s="1"/>
  <c r="P9169" i="17" s="1"/>
  <c r="P9170" i="17" s="1"/>
  <c r="P9171" i="17" s="1"/>
  <c r="P9172" i="17" s="1"/>
  <c r="P9173" i="17" s="1"/>
  <c r="P9174" i="17" s="1"/>
  <c r="P9175" i="17" s="1"/>
  <c r="P9176" i="17" s="1"/>
  <c r="P9177" i="17" s="1"/>
  <c r="P9178" i="17" s="1"/>
  <c r="P9179" i="17" s="1"/>
  <c r="P9180" i="17" s="1"/>
  <c r="P9181" i="17" s="1"/>
  <c r="P9182" i="17" s="1"/>
  <c r="P9183" i="17" s="1"/>
  <c r="P9184" i="17" s="1"/>
  <c r="P9185" i="17" s="1"/>
  <c r="P9186" i="17" s="1"/>
  <c r="P9187" i="17" s="1"/>
  <c r="P9188" i="17" s="1"/>
  <c r="P9189" i="17" s="1"/>
  <c r="P9190" i="17" s="1"/>
  <c r="P9191" i="17" s="1"/>
  <c r="P9192" i="17" s="1"/>
  <c r="P9193" i="17" s="1"/>
  <c r="P9194" i="17" s="1"/>
  <c r="P9195" i="17" s="1"/>
  <c r="P9196" i="17" s="1"/>
  <c r="P9197" i="17" s="1"/>
  <c r="P9198" i="17" s="1"/>
  <c r="P9199" i="17" s="1"/>
  <c r="P9200" i="17" s="1"/>
  <c r="P9201" i="17" s="1"/>
  <c r="P9202" i="17" s="1"/>
  <c r="P9203" i="17" s="1"/>
  <c r="P9204" i="17" s="1"/>
  <c r="P9205" i="17" s="1"/>
  <c r="P9206" i="17" s="1"/>
  <c r="P9207" i="17" s="1"/>
  <c r="P9208" i="17" s="1"/>
  <c r="P9209" i="17" s="1"/>
  <c r="P9210" i="17" s="1"/>
  <c r="P9211" i="17" s="1"/>
  <c r="P9212" i="17" s="1"/>
  <c r="P9213" i="17" s="1"/>
  <c r="P9214" i="17" s="1"/>
  <c r="P9215" i="17" s="1"/>
  <c r="P9216" i="17" s="1"/>
  <c r="P9217" i="17" s="1"/>
  <c r="P9218" i="17" s="1"/>
  <c r="P9219" i="17" s="1"/>
  <c r="P9220" i="17" s="1"/>
  <c r="P9221" i="17" s="1"/>
  <c r="P9222" i="17" s="1"/>
  <c r="P9223" i="17" s="1"/>
  <c r="P9224" i="17" s="1"/>
  <c r="P9225" i="17" s="1"/>
  <c r="P9226" i="17" s="1"/>
  <c r="P9227" i="17" s="1"/>
  <c r="P9228" i="17" s="1"/>
  <c r="P9229" i="17" s="1"/>
  <c r="P9230" i="17" s="1"/>
  <c r="P9231" i="17" s="1"/>
  <c r="P9232" i="17" s="1"/>
  <c r="P9233" i="17" s="1"/>
  <c r="P9234" i="17" s="1"/>
  <c r="P9235" i="17" s="1"/>
  <c r="P9236" i="17" s="1"/>
  <c r="P9237" i="17" s="1"/>
  <c r="P9238" i="17" s="1"/>
  <c r="P9239" i="17" s="1"/>
  <c r="P9240" i="17" s="1"/>
  <c r="P9241" i="17" s="1"/>
  <c r="P9242" i="17" s="1"/>
  <c r="P9243" i="17" s="1"/>
  <c r="P9244" i="17" s="1"/>
  <c r="P9245" i="17" s="1"/>
  <c r="P9246" i="17" s="1"/>
  <c r="P9247" i="17" s="1"/>
  <c r="P9248" i="17" s="1"/>
  <c r="P9249" i="17" s="1"/>
  <c r="P9250" i="17" s="1"/>
  <c r="P9251" i="17" s="1"/>
  <c r="P9252" i="17" s="1"/>
  <c r="P9253" i="17" s="1"/>
  <c r="P9254" i="17" s="1"/>
  <c r="P9255" i="17" s="1"/>
  <c r="P9256" i="17" s="1"/>
  <c r="P9257" i="17" s="1"/>
  <c r="P9258" i="17" s="1"/>
  <c r="P9259" i="17" s="1"/>
  <c r="P9260" i="17" s="1"/>
  <c r="P9261" i="17" s="1"/>
  <c r="P9262" i="17" s="1"/>
  <c r="P9263" i="17" s="1"/>
  <c r="P9264" i="17" s="1"/>
  <c r="P9265" i="17" s="1"/>
  <c r="P9266" i="17" s="1"/>
  <c r="P9267" i="17" s="1"/>
  <c r="P9268" i="17" s="1"/>
  <c r="P9269" i="17" s="1"/>
  <c r="P9270" i="17" s="1"/>
  <c r="P9271" i="17" s="1"/>
  <c r="P9272" i="17" s="1"/>
  <c r="P9273" i="17" s="1"/>
  <c r="P9274" i="17" s="1"/>
  <c r="P9275" i="17" s="1"/>
  <c r="P9276" i="17" s="1"/>
  <c r="P9277" i="17" s="1"/>
  <c r="P9278" i="17" s="1"/>
  <c r="P9279" i="17" s="1"/>
  <c r="P9280" i="17" s="1"/>
  <c r="P9281" i="17" s="1"/>
  <c r="P9282" i="17" s="1"/>
  <c r="P9283" i="17" s="1"/>
  <c r="P9284" i="17" s="1"/>
  <c r="P9285" i="17" s="1"/>
  <c r="P9286" i="17" s="1"/>
  <c r="P9287" i="17" s="1"/>
  <c r="P9288" i="17" s="1"/>
  <c r="P9289" i="17" s="1"/>
  <c r="P9290" i="17" s="1"/>
  <c r="P9291" i="17" s="1"/>
  <c r="P9292" i="17" s="1"/>
  <c r="P9293" i="17" s="1"/>
  <c r="P9294" i="17" s="1"/>
  <c r="P9295" i="17" s="1"/>
  <c r="P9296" i="17" s="1"/>
  <c r="P9297" i="17" s="1"/>
  <c r="P9298" i="17" s="1"/>
  <c r="P9299" i="17" s="1"/>
  <c r="P9300" i="17" s="1"/>
  <c r="P9301" i="17" s="1"/>
  <c r="P9302" i="17" s="1"/>
  <c r="P9303" i="17" s="1"/>
  <c r="P9304" i="17" s="1"/>
  <c r="P9305" i="17" s="1"/>
  <c r="P9306" i="17" s="1"/>
  <c r="P9307" i="17" s="1"/>
  <c r="P9308" i="17" s="1"/>
  <c r="P9309" i="17" s="1"/>
  <c r="P9310" i="17" s="1"/>
  <c r="P9311" i="17" s="1"/>
  <c r="P9312" i="17" s="1"/>
  <c r="P9313" i="17" s="1"/>
  <c r="P9314" i="17" s="1"/>
  <c r="P9315" i="17" s="1"/>
  <c r="P9316" i="17" s="1"/>
  <c r="P9317" i="17" s="1"/>
  <c r="P9318" i="17" s="1"/>
  <c r="P9319" i="17" s="1"/>
  <c r="P9320" i="17" s="1"/>
  <c r="P9321" i="17" s="1"/>
  <c r="P9322" i="17" s="1"/>
  <c r="P9323" i="17" s="1"/>
  <c r="P9324" i="17" s="1"/>
  <c r="P9325" i="17" s="1"/>
  <c r="P9326" i="17" s="1"/>
  <c r="P9327" i="17" s="1"/>
  <c r="P9328" i="17" s="1"/>
  <c r="P9329" i="17" s="1"/>
  <c r="P9330" i="17" s="1"/>
  <c r="P9331" i="17" s="1"/>
  <c r="P9332" i="17" s="1"/>
  <c r="P9333" i="17" s="1"/>
  <c r="P9334" i="17" s="1"/>
  <c r="P9335" i="17" s="1"/>
  <c r="P9336" i="17" s="1"/>
  <c r="P9337" i="17" s="1"/>
  <c r="P9338" i="17" s="1"/>
  <c r="P9339" i="17" s="1"/>
  <c r="P9340" i="17" s="1"/>
  <c r="P9341" i="17" s="1"/>
  <c r="P9342" i="17" s="1"/>
  <c r="P9343" i="17" s="1"/>
  <c r="P9344" i="17" s="1"/>
  <c r="P9345" i="17" s="1"/>
  <c r="P9346" i="17" s="1"/>
  <c r="P9347" i="17" s="1"/>
  <c r="P9348" i="17" s="1"/>
  <c r="P9349" i="17" s="1"/>
  <c r="P9350" i="17" s="1"/>
  <c r="P9351" i="17" s="1"/>
  <c r="P9352" i="17" s="1"/>
  <c r="P9353" i="17" s="1"/>
  <c r="P9354" i="17" s="1"/>
  <c r="P9355" i="17" s="1"/>
  <c r="P9356" i="17" s="1"/>
  <c r="P9357" i="17" s="1"/>
  <c r="P9358" i="17" s="1"/>
  <c r="P9359" i="17" s="1"/>
  <c r="P9360" i="17" s="1"/>
  <c r="P9361" i="17" s="1"/>
  <c r="P9362" i="17" s="1"/>
  <c r="P9363" i="17" s="1"/>
  <c r="P9364" i="17" s="1"/>
  <c r="P9365" i="17" s="1"/>
  <c r="P9366" i="17" s="1"/>
  <c r="P9367" i="17" s="1"/>
  <c r="P9368" i="17" s="1"/>
  <c r="P9369" i="17" s="1"/>
  <c r="P9370" i="17" s="1"/>
  <c r="P9371" i="17" s="1"/>
  <c r="P9372" i="17" s="1"/>
  <c r="P9373" i="17" s="1"/>
  <c r="P9374" i="17" s="1"/>
  <c r="P9375" i="17" s="1"/>
  <c r="P9376" i="17" s="1"/>
  <c r="P9377" i="17" s="1"/>
  <c r="P9378" i="17" s="1"/>
  <c r="P9379" i="17" s="1"/>
  <c r="P9380" i="17" s="1"/>
  <c r="P9381" i="17" s="1"/>
  <c r="P9382" i="17" s="1"/>
  <c r="P9383" i="17" s="1"/>
  <c r="P9384" i="17" s="1"/>
  <c r="P9385" i="17" s="1"/>
  <c r="P9386" i="17" s="1"/>
  <c r="P9387" i="17" s="1"/>
  <c r="P9388" i="17" s="1"/>
  <c r="P9389" i="17" s="1"/>
  <c r="P9390" i="17" s="1"/>
  <c r="P9391" i="17" s="1"/>
  <c r="P9392" i="17" s="1"/>
  <c r="P9393" i="17" s="1"/>
  <c r="P9394" i="17" s="1"/>
  <c r="P9395" i="17" s="1"/>
  <c r="P9396" i="17" s="1"/>
  <c r="P9397" i="17" s="1"/>
  <c r="P9398" i="17" s="1"/>
  <c r="P9399" i="17" s="1"/>
  <c r="P9400" i="17" s="1"/>
  <c r="P9401" i="17" s="1"/>
  <c r="P9402" i="17" s="1"/>
  <c r="P9403" i="17" s="1"/>
  <c r="P9404" i="17" s="1"/>
  <c r="P9405" i="17" s="1"/>
  <c r="P9406" i="17" s="1"/>
  <c r="P9407" i="17" s="1"/>
  <c r="P9408" i="17" s="1"/>
  <c r="P9409" i="17" s="1"/>
  <c r="P9410" i="17" s="1"/>
  <c r="P9411" i="17" s="1"/>
  <c r="P9412" i="17" s="1"/>
  <c r="P9413" i="17" s="1"/>
  <c r="P9414" i="17" s="1"/>
  <c r="P9415" i="17" s="1"/>
  <c r="P9416" i="17" s="1"/>
  <c r="P9417" i="17" s="1"/>
  <c r="P9418" i="17" s="1"/>
  <c r="P9419" i="17" s="1"/>
  <c r="P9420" i="17" s="1"/>
  <c r="P9421" i="17" s="1"/>
  <c r="P9422" i="17" s="1"/>
  <c r="P9423" i="17" s="1"/>
  <c r="P9424" i="17" s="1"/>
  <c r="P9425" i="17" s="1"/>
  <c r="P9426" i="17" s="1"/>
  <c r="P9427" i="17" s="1"/>
  <c r="P9428" i="17" s="1"/>
  <c r="P9429" i="17" s="1"/>
  <c r="P9430" i="17" s="1"/>
  <c r="P9431" i="17" s="1"/>
  <c r="P9432" i="17" s="1"/>
  <c r="P9433" i="17" s="1"/>
  <c r="P9434" i="17" s="1"/>
  <c r="P9435" i="17" s="1"/>
  <c r="P9436" i="17" s="1"/>
  <c r="P9437" i="17" s="1"/>
  <c r="P9438" i="17" s="1"/>
  <c r="P9439" i="17" s="1"/>
  <c r="P9440" i="17" s="1"/>
  <c r="P9441" i="17" s="1"/>
  <c r="P9442" i="17" s="1"/>
  <c r="P9443" i="17" s="1"/>
  <c r="P9444" i="17" s="1"/>
  <c r="P9445" i="17" s="1"/>
  <c r="P9446" i="17" s="1"/>
  <c r="P9447" i="17" s="1"/>
  <c r="P9448" i="17" s="1"/>
  <c r="P9449" i="17" s="1"/>
  <c r="P9450" i="17" s="1"/>
  <c r="P9451" i="17" s="1"/>
  <c r="P9452" i="17" s="1"/>
  <c r="P9453" i="17" s="1"/>
  <c r="P9454" i="17" s="1"/>
  <c r="P9455" i="17" s="1"/>
  <c r="P9456" i="17" s="1"/>
  <c r="P9457" i="17" s="1"/>
  <c r="P9458" i="17" s="1"/>
  <c r="P9459" i="17" s="1"/>
  <c r="P9460" i="17" s="1"/>
  <c r="P9461" i="17" s="1"/>
  <c r="P9462" i="17" s="1"/>
  <c r="P9463" i="17" s="1"/>
  <c r="P9464" i="17" s="1"/>
  <c r="P9465" i="17" s="1"/>
  <c r="P9466" i="17" s="1"/>
  <c r="P9467" i="17" s="1"/>
  <c r="P9468" i="17" s="1"/>
  <c r="P9469" i="17" s="1"/>
  <c r="P9470" i="17" s="1"/>
  <c r="P9471" i="17" s="1"/>
  <c r="P9472" i="17" s="1"/>
  <c r="P9473" i="17" s="1"/>
  <c r="P9474" i="17" s="1"/>
  <c r="P9475" i="17" s="1"/>
  <c r="P9476" i="17" s="1"/>
  <c r="P9477" i="17" s="1"/>
  <c r="P9478" i="17" s="1"/>
  <c r="P9479" i="17" s="1"/>
  <c r="P9480" i="17" s="1"/>
  <c r="P9481" i="17" s="1"/>
  <c r="P9482" i="17" s="1"/>
  <c r="P9483" i="17" s="1"/>
  <c r="P9484" i="17" s="1"/>
  <c r="P9485" i="17" s="1"/>
  <c r="P9486" i="17" s="1"/>
  <c r="P9487" i="17" s="1"/>
  <c r="P9488" i="17" s="1"/>
  <c r="P9489" i="17" s="1"/>
  <c r="P9490" i="17" s="1"/>
  <c r="P9491" i="17" s="1"/>
  <c r="P9492" i="17" s="1"/>
  <c r="P9493" i="17" s="1"/>
  <c r="P9494" i="17" s="1"/>
  <c r="P9495" i="17" s="1"/>
  <c r="P9496" i="17" s="1"/>
  <c r="P9497" i="17" s="1"/>
  <c r="P9498" i="17" s="1"/>
  <c r="P9499" i="17" s="1"/>
  <c r="P9500" i="17" s="1"/>
  <c r="P9501" i="17" s="1"/>
  <c r="P9502" i="17" s="1"/>
  <c r="P9503" i="17" s="1"/>
  <c r="P9504" i="17" s="1"/>
  <c r="P9505" i="17" s="1"/>
  <c r="P9506" i="17" s="1"/>
  <c r="P9507" i="17" s="1"/>
  <c r="P9508" i="17" s="1"/>
  <c r="P9509" i="17" s="1"/>
  <c r="P9510" i="17" s="1"/>
  <c r="P9511" i="17" s="1"/>
  <c r="P9512" i="17" s="1"/>
  <c r="P9513" i="17" s="1"/>
  <c r="P9514" i="17" s="1"/>
  <c r="P9515" i="17" s="1"/>
  <c r="P9516" i="17" s="1"/>
  <c r="P9517" i="17" s="1"/>
  <c r="P9518" i="17" s="1"/>
  <c r="P9519" i="17" s="1"/>
  <c r="P9520" i="17" s="1"/>
  <c r="P9521" i="17" s="1"/>
  <c r="P9522" i="17" s="1"/>
  <c r="P9523" i="17" s="1"/>
  <c r="P9524" i="17" s="1"/>
  <c r="P9525" i="17" s="1"/>
  <c r="P9526" i="17" s="1"/>
  <c r="P9527" i="17" s="1"/>
  <c r="P9528" i="17" s="1"/>
  <c r="P9529" i="17" s="1"/>
  <c r="P9530" i="17" s="1"/>
  <c r="P9531" i="17" s="1"/>
  <c r="P9532" i="17" s="1"/>
  <c r="P9533" i="17" s="1"/>
  <c r="P9534" i="17" s="1"/>
  <c r="P9535" i="17" s="1"/>
  <c r="P9536" i="17" s="1"/>
  <c r="P9537" i="17" s="1"/>
  <c r="P9538" i="17" s="1"/>
  <c r="P9539" i="17" s="1"/>
  <c r="P9540" i="17" s="1"/>
  <c r="P9541" i="17" s="1"/>
  <c r="P9542" i="17" s="1"/>
  <c r="P9543" i="17" s="1"/>
  <c r="P9544" i="17" s="1"/>
  <c r="P9545" i="17" s="1"/>
  <c r="P9546" i="17" s="1"/>
  <c r="P9547" i="17" s="1"/>
  <c r="P9548" i="17" s="1"/>
  <c r="P9549" i="17" s="1"/>
  <c r="P9550" i="17" s="1"/>
  <c r="P9551" i="17" s="1"/>
  <c r="P9552" i="17" s="1"/>
  <c r="P9553" i="17" s="1"/>
  <c r="P9554" i="17" s="1"/>
  <c r="P9555" i="17" s="1"/>
  <c r="P9556" i="17" s="1"/>
  <c r="P9557" i="17" s="1"/>
  <c r="P9558" i="17" s="1"/>
  <c r="P9559" i="17" s="1"/>
  <c r="P9560" i="17" s="1"/>
  <c r="P9561" i="17" s="1"/>
  <c r="P9562" i="17" s="1"/>
  <c r="P9563" i="17" s="1"/>
  <c r="P9564" i="17" s="1"/>
  <c r="P9565" i="17" s="1"/>
  <c r="P9566" i="17" s="1"/>
  <c r="P9567" i="17" s="1"/>
  <c r="P9568" i="17" s="1"/>
  <c r="P9569" i="17" s="1"/>
  <c r="P9570" i="17" s="1"/>
  <c r="P9571" i="17" s="1"/>
  <c r="P9572" i="17" s="1"/>
  <c r="P9573" i="17" s="1"/>
  <c r="P9574" i="17" s="1"/>
  <c r="P9575" i="17" s="1"/>
  <c r="P9576" i="17" s="1"/>
  <c r="P9577" i="17" s="1"/>
  <c r="P9578" i="17" s="1"/>
  <c r="P9579" i="17" s="1"/>
  <c r="P9580" i="17" s="1"/>
  <c r="P9581" i="17" s="1"/>
  <c r="P9582" i="17" s="1"/>
  <c r="P9583" i="17" s="1"/>
  <c r="P9584" i="17" s="1"/>
  <c r="P9585" i="17" s="1"/>
  <c r="P9586" i="17" s="1"/>
  <c r="P9587" i="17" s="1"/>
  <c r="P9588" i="17" s="1"/>
  <c r="P9589" i="17" s="1"/>
  <c r="P9590" i="17" s="1"/>
  <c r="P9591" i="17" s="1"/>
  <c r="P9592" i="17" s="1"/>
  <c r="P9593" i="17" s="1"/>
  <c r="P9594" i="17" s="1"/>
  <c r="P9595" i="17" s="1"/>
  <c r="P9596" i="17" s="1"/>
  <c r="P9597" i="17" s="1"/>
  <c r="P9598" i="17" s="1"/>
  <c r="P9599" i="17" s="1"/>
  <c r="P9600" i="17" s="1"/>
  <c r="P9601" i="17" s="1"/>
  <c r="P9602" i="17" s="1"/>
  <c r="P9603" i="17" s="1"/>
  <c r="P9604" i="17" s="1"/>
  <c r="P9605" i="17" s="1"/>
  <c r="P9606" i="17" s="1"/>
  <c r="P9607" i="17" s="1"/>
  <c r="P9608" i="17" s="1"/>
  <c r="P9609" i="17" s="1"/>
  <c r="P9610" i="17" s="1"/>
  <c r="P9611" i="17" s="1"/>
  <c r="P9612" i="17" s="1"/>
  <c r="P9613" i="17" s="1"/>
  <c r="P9614" i="17" s="1"/>
  <c r="P9615" i="17" s="1"/>
  <c r="P9616" i="17" s="1"/>
  <c r="P9617" i="17" s="1"/>
  <c r="P9618" i="17" s="1"/>
  <c r="P9619" i="17" s="1"/>
  <c r="P9620" i="17" s="1"/>
  <c r="P9621" i="17" s="1"/>
  <c r="P9622" i="17" s="1"/>
  <c r="P9623" i="17" s="1"/>
  <c r="P9624" i="17" s="1"/>
  <c r="P9625" i="17" s="1"/>
  <c r="P9626" i="17" s="1"/>
  <c r="P9627" i="17" s="1"/>
  <c r="P9628" i="17" s="1"/>
  <c r="P9629" i="17" s="1"/>
  <c r="P9630" i="17" s="1"/>
  <c r="P9631" i="17" s="1"/>
  <c r="P9632" i="17" s="1"/>
  <c r="P9633" i="17" s="1"/>
  <c r="P9634" i="17" s="1"/>
  <c r="P9635" i="17" s="1"/>
  <c r="P9636" i="17" s="1"/>
  <c r="P9637" i="17" s="1"/>
  <c r="P9638" i="17" s="1"/>
  <c r="P9639" i="17" s="1"/>
  <c r="P9640" i="17" s="1"/>
  <c r="P9641" i="17" s="1"/>
  <c r="P9642" i="17" s="1"/>
  <c r="P9643" i="17" s="1"/>
  <c r="P9644" i="17" s="1"/>
  <c r="P9645" i="17" s="1"/>
  <c r="P9646" i="17" s="1"/>
  <c r="P9647" i="17" s="1"/>
  <c r="P9648" i="17" s="1"/>
  <c r="P9649" i="17" s="1"/>
  <c r="P9650" i="17" s="1"/>
  <c r="P9651" i="17" s="1"/>
  <c r="P9652" i="17" s="1"/>
  <c r="P9653" i="17" s="1"/>
  <c r="P9654" i="17" s="1"/>
  <c r="P9655" i="17" s="1"/>
  <c r="P9656" i="17" s="1"/>
  <c r="P9657" i="17" s="1"/>
  <c r="P9658" i="17" s="1"/>
  <c r="P9659" i="17" s="1"/>
  <c r="P9660" i="17" s="1"/>
  <c r="P9661" i="17" s="1"/>
  <c r="P9662" i="17" s="1"/>
  <c r="P9663" i="17" s="1"/>
  <c r="P9664" i="17" s="1"/>
  <c r="P9665" i="17" s="1"/>
  <c r="P9666" i="17" s="1"/>
  <c r="P9667" i="17" s="1"/>
  <c r="P9668" i="17" s="1"/>
  <c r="P9669" i="17" s="1"/>
  <c r="P9670" i="17" s="1"/>
  <c r="P9671" i="17" s="1"/>
  <c r="P9672" i="17" s="1"/>
  <c r="P9673" i="17" s="1"/>
  <c r="P9674" i="17" s="1"/>
  <c r="P9675" i="17" s="1"/>
  <c r="P9676" i="17" s="1"/>
  <c r="P9677" i="17" s="1"/>
  <c r="P9678" i="17" s="1"/>
  <c r="P9679" i="17" s="1"/>
  <c r="P9680" i="17" s="1"/>
  <c r="P9681" i="17" s="1"/>
  <c r="P9682" i="17" s="1"/>
  <c r="P9683" i="17" s="1"/>
  <c r="P9684" i="17" s="1"/>
  <c r="P9685" i="17" s="1"/>
  <c r="P9686" i="17" s="1"/>
  <c r="P9687" i="17" s="1"/>
  <c r="P9688" i="17" s="1"/>
  <c r="P9689" i="17" s="1"/>
  <c r="P9690" i="17" s="1"/>
  <c r="P9691" i="17" s="1"/>
  <c r="P9692" i="17" s="1"/>
  <c r="P9693" i="17" s="1"/>
  <c r="P9694" i="17" s="1"/>
  <c r="P9695" i="17" s="1"/>
  <c r="P9696" i="17" s="1"/>
  <c r="P9697" i="17" s="1"/>
  <c r="P9698" i="17" s="1"/>
  <c r="P9699" i="17" s="1"/>
  <c r="P9700" i="17" s="1"/>
  <c r="P9701" i="17" s="1"/>
  <c r="P9702" i="17" s="1"/>
  <c r="P9703" i="17" s="1"/>
  <c r="P9704" i="17" s="1"/>
  <c r="P9705" i="17" s="1"/>
  <c r="P9706" i="17" s="1"/>
  <c r="P9707" i="17" s="1"/>
  <c r="P9708" i="17" s="1"/>
  <c r="P9709" i="17" s="1"/>
  <c r="P9710" i="17" s="1"/>
  <c r="P9711" i="17" s="1"/>
  <c r="P9712" i="17" s="1"/>
  <c r="P9713" i="17" s="1"/>
  <c r="P9714" i="17" s="1"/>
  <c r="P9715" i="17" s="1"/>
  <c r="P9716" i="17" s="1"/>
  <c r="P9717" i="17" s="1"/>
  <c r="P9718" i="17" s="1"/>
  <c r="P9719" i="17" s="1"/>
  <c r="P9720" i="17" s="1"/>
  <c r="P9721" i="17" s="1"/>
  <c r="P9722" i="17" s="1"/>
  <c r="P9723" i="17" s="1"/>
  <c r="P9724" i="17" s="1"/>
  <c r="P9725" i="17" s="1"/>
  <c r="P9726" i="17" s="1"/>
  <c r="P9727" i="17" s="1"/>
  <c r="P9728" i="17" s="1"/>
  <c r="P9729" i="17" s="1"/>
  <c r="P9730" i="17" s="1"/>
  <c r="P9731" i="17" s="1"/>
  <c r="P9732" i="17" s="1"/>
  <c r="P9733" i="17" s="1"/>
  <c r="P9734" i="17" s="1"/>
  <c r="P9735" i="17" s="1"/>
  <c r="P9736" i="17" s="1"/>
  <c r="P9737" i="17" s="1"/>
  <c r="P9738" i="17" s="1"/>
  <c r="P9739" i="17" s="1"/>
  <c r="P9740" i="17" s="1"/>
  <c r="P9741" i="17" s="1"/>
  <c r="P9742" i="17" s="1"/>
  <c r="P9743" i="17" s="1"/>
  <c r="P9744" i="17" s="1"/>
  <c r="P9745" i="17" s="1"/>
  <c r="P9746" i="17" s="1"/>
  <c r="P9747" i="17" s="1"/>
  <c r="P9748" i="17" s="1"/>
  <c r="P9749" i="17" s="1"/>
  <c r="P9750" i="17" s="1"/>
  <c r="P9751" i="17" s="1"/>
  <c r="P9752" i="17" s="1"/>
  <c r="P9753" i="17" s="1"/>
  <c r="P9754" i="17" s="1"/>
  <c r="P9755" i="17" s="1"/>
  <c r="P9756" i="17" s="1"/>
  <c r="P9757" i="17" s="1"/>
  <c r="P9758" i="17" s="1"/>
  <c r="P9759" i="17" s="1"/>
  <c r="P9760" i="17" s="1"/>
  <c r="P9761" i="17" s="1"/>
  <c r="P9762" i="17" s="1"/>
  <c r="P9763" i="17" s="1"/>
  <c r="P9764" i="17" s="1"/>
  <c r="P9765" i="17" s="1"/>
  <c r="P9766" i="17" s="1"/>
  <c r="P9767" i="17" s="1"/>
  <c r="P9768" i="17" s="1"/>
  <c r="P9769" i="17" s="1"/>
  <c r="P9770" i="17" s="1"/>
  <c r="P9771" i="17" s="1"/>
  <c r="P9772" i="17" s="1"/>
  <c r="P9773" i="17" s="1"/>
  <c r="P9774" i="17" s="1"/>
  <c r="P9775" i="17" s="1"/>
  <c r="P9776" i="17" s="1"/>
  <c r="P9777" i="17" s="1"/>
  <c r="P9778" i="17" s="1"/>
  <c r="P9779" i="17" s="1"/>
  <c r="P9780" i="17" s="1"/>
  <c r="P9781" i="17" s="1"/>
  <c r="P9782" i="17" s="1"/>
  <c r="P9783" i="17" s="1"/>
  <c r="P9784" i="17" s="1"/>
  <c r="P9785" i="17" s="1"/>
  <c r="P9786" i="17" s="1"/>
  <c r="P9787" i="17" s="1"/>
  <c r="P9788" i="17" s="1"/>
  <c r="P9789" i="17" s="1"/>
  <c r="P9790" i="17" s="1"/>
  <c r="P9791" i="17" s="1"/>
  <c r="P9792" i="17" s="1"/>
  <c r="P9793" i="17" s="1"/>
  <c r="P9794" i="17" s="1"/>
  <c r="P9795" i="17" s="1"/>
  <c r="P9796" i="17" s="1"/>
  <c r="P9797" i="17" s="1"/>
  <c r="P9798" i="17" s="1"/>
  <c r="P9799" i="17" s="1"/>
  <c r="P9800" i="17" s="1"/>
  <c r="P9801" i="17" s="1"/>
  <c r="P9802" i="17" s="1"/>
  <c r="P9803" i="17" s="1"/>
  <c r="P9804" i="17" s="1"/>
  <c r="P9805" i="17" s="1"/>
  <c r="P9806" i="17" s="1"/>
  <c r="P9807" i="17" s="1"/>
  <c r="P9808" i="17" s="1"/>
  <c r="P9809" i="17" s="1"/>
  <c r="P9810" i="17" s="1"/>
  <c r="P9811" i="17" s="1"/>
  <c r="P9812" i="17" s="1"/>
  <c r="P9813" i="17" s="1"/>
  <c r="P9814" i="17" s="1"/>
  <c r="P9815" i="17" s="1"/>
  <c r="P9816" i="17" s="1"/>
  <c r="P9817" i="17" s="1"/>
  <c r="P9818" i="17" s="1"/>
  <c r="P9819" i="17" s="1"/>
  <c r="P9820" i="17" s="1"/>
  <c r="P9821" i="17" s="1"/>
  <c r="P9822" i="17" s="1"/>
  <c r="P9823" i="17" s="1"/>
  <c r="P9824" i="17" s="1"/>
  <c r="P9825" i="17" s="1"/>
  <c r="P9826" i="17" s="1"/>
  <c r="P9827" i="17" s="1"/>
  <c r="P9828" i="17" s="1"/>
  <c r="P9829" i="17" s="1"/>
  <c r="P9830" i="17" s="1"/>
  <c r="P9831" i="17" s="1"/>
  <c r="P9832" i="17" s="1"/>
  <c r="P9833" i="17" s="1"/>
  <c r="P9834" i="17" s="1"/>
  <c r="P9835" i="17" s="1"/>
  <c r="P9836" i="17" s="1"/>
  <c r="P9837" i="17" s="1"/>
  <c r="P9838" i="17" s="1"/>
  <c r="P9839" i="17" s="1"/>
  <c r="P9840" i="17" s="1"/>
  <c r="P9841" i="17" s="1"/>
  <c r="P9842" i="17" s="1"/>
  <c r="P9843" i="17" s="1"/>
  <c r="P9844" i="17" s="1"/>
  <c r="P9845" i="17" s="1"/>
  <c r="P9846" i="17" s="1"/>
  <c r="P9847" i="17" s="1"/>
  <c r="P9848" i="17" s="1"/>
  <c r="P9849" i="17" s="1"/>
  <c r="P9850" i="17" s="1"/>
  <c r="P9851" i="17" s="1"/>
  <c r="P9852" i="17" s="1"/>
  <c r="P9853" i="17" s="1"/>
  <c r="P9854" i="17" s="1"/>
  <c r="P9855" i="17" s="1"/>
  <c r="P9856" i="17" s="1"/>
  <c r="P9857" i="17" s="1"/>
  <c r="P9858" i="17" s="1"/>
  <c r="P9859" i="17" s="1"/>
  <c r="P9860" i="17" s="1"/>
  <c r="P9861" i="17" s="1"/>
  <c r="P9862" i="17" s="1"/>
  <c r="P9863" i="17" s="1"/>
  <c r="P9864" i="17" s="1"/>
  <c r="P9865" i="17" s="1"/>
  <c r="P9866" i="17" s="1"/>
  <c r="P9867" i="17" s="1"/>
  <c r="P9868" i="17" s="1"/>
  <c r="P9869" i="17" s="1"/>
  <c r="P9870" i="17" s="1"/>
  <c r="P9871" i="17" s="1"/>
  <c r="P9872" i="17" s="1"/>
  <c r="P9873" i="17" s="1"/>
  <c r="P9874" i="17" s="1"/>
  <c r="P9875" i="17" s="1"/>
  <c r="P9876" i="17" s="1"/>
  <c r="P9877" i="17" s="1"/>
  <c r="P9878" i="17" s="1"/>
  <c r="P9879" i="17" s="1"/>
  <c r="P9880" i="17" s="1"/>
  <c r="P9881" i="17" s="1"/>
  <c r="P9882" i="17" s="1"/>
  <c r="P9883" i="17" s="1"/>
  <c r="P9884" i="17" s="1"/>
  <c r="P9885" i="17" s="1"/>
  <c r="P9886" i="17" s="1"/>
  <c r="P9887" i="17" s="1"/>
  <c r="P9888" i="17" s="1"/>
  <c r="P9889" i="17" s="1"/>
  <c r="P9890" i="17" s="1"/>
  <c r="P9891" i="17" s="1"/>
  <c r="P9892" i="17" s="1"/>
  <c r="P9893" i="17" s="1"/>
  <c r="P9894" i="17" s="1"/>
  <c r="P9895" i="17" s="1"/>
  <c r="P9896" i="17" s="1"/>
  <c r="P9897" i="17" s="1"/>
  <c r="P9898" i="17" s="1"/>
  <c r="P9899" i="17" s="1"/>
  <c r="P9900" i="17" s="1"/>
  <c r="P9901" i="17" s="1"/>
  <c r="P9902" i="17" s="1"/>
  <c r="P9903" i="17" s="1"/>
  <c r="P9904" i="17" s="1"/>
  <c r="P9905" i="17" s="1"/>
  <c r="P9906" i="17" s="1"/>
  <c r="P9907" i="17" s="1"/>
  <c r="P9908" i="17" s="1"/>
  <c r="P9909" i="17" s="1"/>
  <c r="P9910" i="17" s="1"/>
  <c r="P9911" i="17" s="1"/>
  <c r="P9912" i="17" s="1"/>
  <c r="P9913" i="17" s="1"/>
  <c r="P9914" i="17" s="1"/>
  <c r="P9915" i="17" s="1"/>
  <c r="P9916" i="17" s="1"/>
  <c r="P9917" i="17" s="1"/>
  <c r="P9918" i="17" s="1"/>
  <c r="P9919" i="17" s="1"/>
  <c r="P9920" i="17" s="1"/>
  <c r="P9921" i="17" s="1"/>
  <c r="P9922" i="17" s="1"/>
  <c r="P9923" i="17" s="1"/>
  <c r="P9924" i="17" s="1"/>
  <c r="P9925" i="17" s="1"/>
  <c r="P9926" i="17" s="1"/>
  <c r="P9927" i="17" s="1"/>
  <c r="P9928" i="17" s="1"/>
  <c r="P9929" i="17" s="1"/>
  <c r="P9930" i="17" s="1"/>
  <c r="P9931" i="17" s="1"/>
  <c r="P9932" i="17" s="1"/>
  <c r="P9933" i="17" s="1"/>
  <c r="P9934" i="17" s="1"/>
  <c r="P9935" i="17" s="1"/>
  <c r="P9936" i="17" s="1"/>
  <c r="P9937" i="17" s="1"/>
  <c r="P9938" i="17" s="1"/>
  <c r="P9939" i="17" s="1"/>
  <c r="P9940" i="17" s="1"/>
  <c r="P9941" i="17" s="1"/>
  <c r="P9942" i="17" s="1"/>
  <c r="P9943" i="17" s="1"/>
  <c r="P9944" i="17" s="1"/>
  <c r="P9945" i="17" s="1"/>
  <c r="P9946" i="17" s="1"/>
  <c r="P9947" i="17" s="1"/>
  <c r="P9948" i="17" s="1"/>
  <c r="P9949" i="17" s="1"/>
  <c r="P9950" i="17" s="1"/>
  <c r="P9951" i="17" s="1"/>
  <c r="P9952" i="17" s="1"/>
  <c r="P9953" i="17" s="1"/>
  <c r="P9954" i="17" s="1"/>
  <c r="P9955" i="17" s="1"/>
  <c r="P9956" i="17" s="1"/>
  <c r="P9957" i="17" s="1"/>
  <c r="P9958" i="17" s="1"/>
  <c r="P9959" i="17" s="1"/>
  <c r="P9960" i="17" s="1"/>
  <c r="P9961" i="17" s="1"/>
  <c r="P9962" i="17" s="1"/>
  <c r="P9963" i="17" s="1"/>
  <c r="P9964" i="17" s="1"/>
  <c r="P9965" i="17" s="1"/>
  <c r="P9966" i="17" s="1"/>
  <c r="P9967" i="17" s="1"/>
  <c r="P9968" i="17" s="1"/>
  <c r="P9969" i="17" s="1"/>
  <c r="P9970" i="17" s="1"/>
  <c r="P9971" i="17" s="1"/>
  <c r="P9972" i="17" s="1"/>
  <c r="P9973" i="17" s="1"/>
  <c r="P9974" i="17" s="1"/>
  <c r="P9975" i="17" s="1"/>
  <c r="P9976" i="17" s="1"/>
  <c r="P9977" i="17" s="1"/>
  <c r="P9978" i="17" s="1"/>
  <c r="P9979" i="17" s="1"/>
  <c r="P9980" i="17" s="1"/>
  <c r="P9981" i="17" s="1"/>
  <c r="P9982" i="17" s="1"/>
  <c r="P9983" i="17" s="1"/>
  <c r="P9984" i="17" s="1"/>
  <c r="P9985" i="17" s="1"/>
  <c r="P9986" i="17" s="1"/>
  <c r="P9987" i="17" s="1"/>
  <c r="P9988" i="17" s="1"/>
  <c r="P9989" i="17" s="1"/>
  <c r="P9990" i="17" s="1"/>
  <c r="P9991" i="17" s="1"/>
  <c r="P9992" i="17" s="1"/>
  <c r="P9993" i="17" s="1"/>
  <c r="P9994" i="17" s="1"/>
  <c r="P9995" i="17" s="1"/>
  <c r="P9996" i="17" s="1"/>
  <c r="P9997" i="17" s="1"/>
  <c r="P9998" i="17" s="1"/>
  <c r="P9999" i="17" s="1"/>
  <c r="P10000" i="17" s="1"/>
  <c r="P10001" i="17" s="1"/>
  <c r="P10002" i="17" s="1"/>
  <c r="P10003" i="17" s="1"/>
  <c r="P10004" i="17" s="1"/>
  <c r="P10005" i="17" s="1"/>
  <c r="P10006" i="17" s="1"/>
  <c r="P10007" i="17" s="1"/>
  <c r="P10008" i="17" s="1"/>
  <c r="P10009" i="17" s="1"/>
  <c r="P10010" i="17" s="1"/>
  <c r="P10011" i="17" s="1"/>
  <c r="P10012" i="17" s="1"/>
  <c r="P10013" i="17" s="1"/>
  <c r="P10014" i="17" s="1"/>
  <c r="P10015" i="17" s="1"/>
  <c r="P10016" i="17" s="1"/>
  <c r="P10017" i="17" s="1"/>
  <c r="P10018" i="17" s="1"/>
  <c r="P10019" i="17" s="1"/>
  <c r="P10020" i="17" s="1"/>
  <c r="P10021" i="17" s="1"/>
  <c r="P10022" i="17" s="1"/>
  <c r="P10023" i="17" s="1"/>
  <c r="P10024" i="17" s="1"/>
  <c r="P10025" i="17" s="1"/>
  <c r="P10026" i="17" s="1"/>
  <c r="P10027" i="17" s="1"/>
  <c r="P10028" i="17" s="1"/>
  <c r="P10029" i="17" s="1"/>
  <c r="P10030" i="17" s="1"/>
  <c r="P10031" i="17" s="1"/>
  <c r="P10032" i="17" s="1"/>
  <c r="P10033" i="17" s="1"/>
  <c r="P10034" i="17" s="1"/>
  <c r="P10035" i="17" s="1"/>
  <c r="P10036" i="17" s="1"/>
  <c r="P10037" i="17" s="1"/>
  <c r="P10038" i="17" s="1"/>
  <c r="P10039" i="17" s="1"/>
  <c r="P10040" i="17" s="1"/>
  <c r="P10041" i="17" s="1"/>
  <c r="P10042" i="17" s="1"/>
  <c r="P10043" i="17" s="1"/>
  <c r="P10044" i="17" s="1"/>
  <c r="P10045" i="17" s="1"/>
  <c r="P10046" i="17" s="1"/>
  <c r="P10047" i="17" s="1"/>
  <c r="P10048" i="17" s="1"/>
  <c r="P10049" i="17" s="1"/>
  <c r="P10050" i="17" s="1"/>
  <c r="P10051" i="17" s="1"/>
  <c r="P10052" i="17" s="1"/>
  <c r="P10053" i="17" s="1"/>
  <c r="P10054" i="17" s="1"/>
  <c r="P10055" i="17" s="1"/>
  <c r="P10056" i="17" s="1"/>
  <c r="P10057" i="17" s="1"/>
  <c r="P10058" i="17" s="1"/>
  <c r="P10059" i="17" s="1"/>
  <c r="P10060" i="17" s="1"/>
  <c r="P10061" i="17" s="1"/>
  <c r="P10062" i="17" s="1"/>
  <c r="P10063" i="17" s="1"/>
  <c r="P10064" i="17" s="1"/>
  <c r="P10065" i="17" s="1"/>
  <c r="P10066" i="17" s="1"/>
  <c r="P10067" i="17" s="1"/>
  <c r="P10068" i="17" s="1"/>
  <c r="P10069" i="17" s="1"/>
  <c r="P10070" i="17" s="1"/>
  <c r="P10071" i="17" s="1"/>
  <c r="P10072" i="17" s="1"/>
  <c r="P10073" i="17" s="1"/>
  <c r="P10074" i="17" s="1"/>
  <c r="P10075" i="17" s="1"/>
  <c r="P10076" i="17" s="1"/>
  <c r="P10077" i="17" s="1"/>
  <c r="P10078" i="17" s="1"/>
  <c r="P10079" i="17" s="1"/>
  <c r="P10080" i="17" s="1"/>
  <c r="P10081" i="17" s="1"/>
  <c r="P10082" i="17" s="1"/>
  <c r="P10083" i="17" s="1"/>
  <c r="P10084" i="17" s="1"/>
  <c r="P10085" i="17" s="1"/>
  <c r="P10086" i="17" s="1"/>
  <c r="P10087" i="17" s="1"/>
  <c r="P10088" i="17" s="1"/>
  <c r="P10089" i="17" s="1"/>
  <c r="P10090" i="17" s="1"/>
  <c r="P10091" i="17" s="1"/>
  <c r="P10092" i="17" s="1"/>
  <c r="P10093" i="17" s="1"/>
  <c r="P10094" i="17" s="1"/>
  <c r="P10095" i="17" s="1"/>
  <c r="P10096" i="17" s="1"/>
  <c r="P10097" i="17" s="1"/>
  <c r="P10098" i="17" s="1"/>
  <c r="P10099" i="17" s="1"/>
  <c r="P10100" i="17" s="1"/>
  <c r="P10101" i="17" s="1"/>
  <c r="P10102" i="17" s="1"/>
  <c r="P10103" i="17" s="1"/>
  <c r="P10104" i="17" s="1"/>
  <c r="P10105" i="17" s="1"/>
  <c r="P10106" i="17" s="1"/>
  <c r="P10107" i="17" s="1"/>
  <c r="P10108" i="17" s="1"/>
  <c r="P10109" i="17" s="1"/>
  <c r="P10110" i="17" s="1"/>
  <c r="P10111" i="17" s="1"/>
  <c r="P10112" i="17" s="1"/>
  <c r="P10113" i="17" s="1"/>
  <c r="P10114" i="17" s="1"/>
  <c r="P10115" i="17" s="1"/>
  <c r="P10116" i="17" s="1"/>
  <c r="P10117" i="17" s="1"/>
  <c r="P10118" i="17" s="1"/>
  <c r="P10119" i="17" s="1"/>
  <c r="P10120" i="17" s="1"/>
  <c r="P10121" i="17" s="1"/>
  <c r="P10122" i="17" s="1"/>
  <c r="P10123" i="17" s="1"/>
  <c r="P10124" i="17" s="1"/>
  <c r="P10125" i="17" s="1"/>
  <c r="P10126" i="17" s="1"/>
  <c r="P10127" i="17" s="1"/>
  <c r="P10128" i="17" s="1"/>
  <c r="P10129" i="17" s="1"/>
  <c r="P10130" i="17" s="1"/>
  <c r="P10131" i="17" s="1"/>
  <c r="P10132" i="17" s="1"/>
  <c r="P10133" i="17" s="1"/>
  <c r="P10134" i="17" s="1"/>
  <c r="P10135" i="17" s="1"/>
  <c r="P10136" i="17" s="1"/>
  <c r="P10137" i="17" s="1"/>
  <c r="P10138" i="17" s="1"/>
  <c r="P10139" i="17" s="1"/>
  <c r="P10140" i="17" s="1"/>
  <c r="P10141" i="17" s="1"/>
  <c r="P10142" i="17" s="1"/>
  <c r="P10143" i="17" s="1"/>
  <c r="P10144" i="17" s="1"/>
  <c r="P10145" i="17" s="1"/>
  <c r="P10146" i="17" s="1"/>
  <c r="P10147" i="17" s="1"/>
  <c r="P10148" i="17" s="1"/>
  <c r="P10149" i="17" s="1"/>
  <c r="P10150" i="17" s="1"/>
  <c r="P10151" i="17" s="1"/>
  <c r="P10152" i="17" s="1"/>
  <c r="P10153" i="17" s="1"/>
  <c r="P10154" i="17" s="1"/>
  <c r="P10155" i="17" s="1"/>
  <c r="P10156" i="17" s="1"/>
  <c r="P10157" i="17" s="1"/>
  <c r="P10158" i="17" s="1"/>
  <c r="P10159" i="17" s="1"/>
  <c r="P10160" i="17" s="1"/>
  <c r="P10161" i="17" s="1"/>
  <c r="P10162" i="17" s="1"/>
  <c r="P10163" i="17" s="1"/>
  <c r="P10164" i="17" s="1"/>
  <c r="P10165" i="17" s="1"/>
  <c r="P10166" i="17" s="1"/>
  <c r="P10167" i="17" s="1"/>
  <c r="P10168" i="17" s="1"/>
  <c r="P10169" i="17" s="1"/>
  <c r="P10170" i="17" s="1"/>
  <c r="P10171" i="17" s="1"/>
  <c r="P10172" i="17" s="1"/>
  <c r="P10173" i="17" s="1"/>
  <c r="P10174" i="17" s="1"/>
  <c r="P10175" i="17" s="1"/>
  <c r="P10176" i="17" s="1"/>
  <c r="P10177" i="17" s="1"/>
  <c r="P10178" i="17" s="1"/>
  <c r="P10179" i="17" s="1"/>
  <c r="P10180" i="17" s="1"/>
  <c r="P10181" i="17" s="1"/>
  <c r="P10182" i="17" s="1"/>
  <c r="P10183" i="17" s="1"/>
  <c r="P10184" i="17" s="1"/>
  <c r="P10185" i="17" s="1"/>
  <c r="P10186" i="17" s="1"/>
  <c r="P10187" i="17" s="1"/>
  <c r="P10188" i="17" s="1"/>
  <c r="P10189" i="17" s="1"/>
  <c r="P10190" i="17" s="1"/>
  <c r="P10191" i="17" s="1"/>
  <c r="P10192" i="17" s="1"/>
  <c r="P10193" i="17" s="1"/>
  <c r="P10194" i="17" s="1"/>
  <c r="P10195" i="17" s="1"/>
  <c r="P10196" i="17" s="1"/>
  <c r="P10197" i="17" s="1"/>
  <c r="P10198" i="17" s="1"/>
  <c r="P10199" i="17" s="1"/>
  <c r="P10200" i="17" s="1"/>
  <c r="P10201" i="17" s="1"/>
  <c r="P10202" i="17" s="1"/>
  <c r="P10203" i="17" s="1"/>
  <c r="P10204" i="17" s="1"/>
  <c r="P10205" i="17" s="1"/>
  <c r="P10206" i="17" s="1"/>
  <c r="P10207" i="17" s="1"/>
  <c r="P10208" i="17" s="1"/>
  <c r="P10209" i="17" s="1"/>
  <c r="P10210" i="17" s="1"/>
  <c r="P10211" i="17" s="1"/>
  <c r="P10212" i="17" s="1"/>
  <c r="P10213" i="17" s="1"/>
  <c r="P10214" i="17" s="1"/>
  <c r="P10215" i="17" s="1"/>
  <c r="P10216" i="17" s="1"/>
  <c r="P10217" i="17" s="1"/>
  <c r="P10218" i="17" s="1"/>
  <c r="P10219" i="17" s="1"/>
  <c r="P10220" i="17" s="1"/>
  <c r="P10221" i="17" s="1"/>
  <c r="P10222" i="17" s="1"/>
  <c r="P10223" i="17" s="1"/>
  <c r="P10224" i="17" s="1"/>
  <c r="P10225" i="17" s="1"/>
  <c r="P10226" i="17" s="1"/>
  <c r="P10227" i="17" s="1"/>
  <c r="P10228" i="17" s="1"/>
  <c r="P10229" i="17" s="1"/>
  <c r="P10230" i="17" s="1"/>
  <c r="P10231" i="17" s="1"/>
  <c r="P10232" i="17" s="1"/>
  <c r="P10233" i="17" s="1"/>
  <c r="P10234" i="17" s="1"/>
  <c r="P10235" i="17" s="1"/>
  <c r="P10236" i="17" s="1"/>
  <c r="P10237" i="17" s="1"/>
  <c r="P10238" i="17" s="1"/>
  <c r="P10239" i="17" s="1"/>
  <c r="P10240" i="17" s="1"/>
  <c r="P10241" i="17" s="1"/>
  <c r="P10242" i="17" s="1"/>
  <c r="P10243" i="17" s="1"/>
  <c r="P10244" i="17" s="1"/>
  <c r="P10245" i="17" s="1"/>
  <c r="P10246" i="17" s="1"/>
  <c r="P10247" i="17" s="1"/>
  <c r="P10248" i="17" s="1"/>
  <c r="P10249" i="17" s="1"/>
  <c r="P10250" i="17" s="1"/>
  <c r="P10251" i="17" s="1"/>
  <c r="P10252" i="17" s="1"/>
  <c r="P10253" i="17" s="1"/>
  <c r="P10254" i="17" s="1"/>
  <c r="P10255" i="17" s="1"/>
  <c r="P10256" i="17" s="1"/>
  <c r="P10257" i="17" s="1"/>
  <c r="P10258" i="17" s="1"/>
  <c r="P10259" i="17" s="1"/>
  <c r="P10260" i="17" s="1"/>
  <c r="P10261" i="17" s="1"/>
  <c r="P10262" i="17" s="1"/>
  <c r="P10263" i="17" s="1"/>
  <c r="P10264" i="17" s="1"/>
  <c r="P10265" i="17" s="1"/>
  <c r="P10266" i="17" s="1"/>
  <c r="P10267" i="17" s="1"/>
  <c r="P10268" i="17" s="1"/>
  <c r="P10269" i="17" s="1"/>
  <c r="P10270" i="17" s="1"/>
  <c r="P10271" i="17" s="1"/>
  <c r="P10272" i="17" s="1"/>
  <c r="P10273" i="17" s="1"/>
  <c r="P10274" i="17" s="1"/>
  <c r="P10275" i="17" s="1"/>
  <c r="P10276" i="17" s="1"/>
  <c r="P10277" i="17" s="1"/>
  <c r="P10278" i="17" s="1"/>
  <c r="P10279" i="17" s="1"/>
  <c r="P10280" i="17" s="1"/>
  <c r="P10281" i="17" s="1"/>
  <c r="P10282" i="17" s="1"/>
  <c r="P10283" i="17" s="1"/>
  <c r="P10284" i="17" s="1"/>
  <c r="P10285" i="17" s="1"/>
  <c r="P10286" i="17" s="1"/>
  <c r="P10287" i="17" s="1"/>
  <c r="P10288" i="17" s="1"/>
  <c r="P10289" i="17" s="1"/>
  <c r="P10290" i="17" s="1"/>
  <c r="P10291" i="17" s="1"/>
  <c r="P10292" i="17" s="1"/>
  <c r="P10293" i="17" s="1"/>
  <c r="P10294" i="17" s="1"/>
  <c r="P10295" i="17" s="1"/>
  <c r="P10296" i="17" s="1"/>
  <c r="P10297" i="17" s="1"/>
  <c r="P10298" i="17" s="1"/>
  <c r="P10299" i="17" s="1"/>
  <c r="P10300" i="17" s="1"/>
  <c r="P10301" i="17" s="1"/>
  <c r="P10302" i="17" s="1"/>
  <c r="P10303" i="17" s="1"/>
  <c r="P10304" i="17" s="1"/>
  <c r="P10305" i="17" s="1"/>
  <c r="P10306" i="17" s="1"/>
  <c r="P10307" i="17" s="1"/>
  <c r="P10308" i="17" s="1"/>
  <c r="P10309" i="17" s="1"/>
  <c r="P10310" i="17" s="1"/>
  <c r="P10311" i="17" s="1"/>
  <c r="P10312" i="17" s="1"/>
  <c r="P10313" i="17" s="1"/>
  <c r="P10314" i="17" s="1"/>
  <c r="P10315" i="17" s="1"/>
  <c r="P10316" i="17" s="1"/>
  <c r="P10317" i="17" s="1"/>
  <c r="P10318" i="17" s="1"/>
  <c r="P10319" i="17" s="1"/>
  <c r="P10320" i="17" s="1"/>
  <c r="P10321" i="17" s="1"/>
  <c r="P10322" i="17" s="1"/>
  <c r="P10323" i="17" s="1"/>
  <c r="P10324" i="17" s="1"/>
  <c r="P10325" i="17" s="1"/>
  <c r="P10326" i="17" s="1"/>
  <c r="P10327" i="17" s="1"/>
  <c r="P10328" i="17" s="1"/>
  <c r="P10329" i="17" s="1"/>
  <c r="P10330" i="17" s="1"/>
  <c r="P10331" i="17" s="1"/>
  <c r="P10332" i="17" s="1"/>
  <c r="P10333" i="17" s="1"/>
  <c r="P10334" i="17" s="1"/>
  <c r="P10335" i="17" s="1"/>
  <c r="P10336" i="17" s="1"/>
  <c r="P10337" i="17" s="1"/>
  <c r="P10338" i="17" s="1"/>
  <c r="P10339" i="17" s="1"/>
  <c r="P10340" i="17" s="1"/>
  <c r="P10341" i="17" s="1"/>
  <c r="P10342" i="17" s="1"/>
  <c r="P10343" i="17" s="1"/>
  <c r="P10344" i="17" s="1"/>
  <c r="P10345" i="17" s="1"/>
  <c r="P10346" i="17" s="1"/>
  <c r="P10347" i="17" s="1"/>
  <c r="P10348" i="17" s="1"/>
  <c r="P10349" i="17" s="1"/>
  <c r="P10350" i="17" s="1"/>
  <c r="P10351" i="17" s="1"/>
  <c r="P10352" i="17" s="1"/>
  <c r="P10353" i="17" s="1"/>
  <c r="P10354" i="17" s="1"/>
  <c r="P10355" i="17" s="1"/>
  <c r="P10356" i="17" s="1"/>
  <c r="P10357" i="17" s="1"/>
  <c r="P10358" i="17" s="1"/>
  <c r="P10359" i="17" s="1"/>
  <c r="P10360" i="17" s="1"/>
  <c r="P10361" i="17" s="1"/>
  <c r="P10362" i="17" s="1"/>
  <c r="P10363" i="17" s="1"/>
  <c r="P10364" i="17" s="1"/>
  <c r="P10365" i="17" s="1"/>
  <c r="P10366" i="17" s="1"/>
  <c r="P10367" i="17" s="1"/>
  <c r="P10368" i="17" s="1"/>
  <c r="P10369" i="17" s="1"/>
  <c r="P10370" i="17" s="1"/>
  <c r="P10371" i="17" s="1"/>
  <c r="P10372" i="17" s="1"/>
  <c r="P10373" i="17" s="1"/>
  <c r="P10374" i="17" s="1"/>
  <c r="P10375" i="17" s="1"/>
  <c r="P10376" i="17" s="1"/>
  <c r="P10377" i="17" s="1"/>
  <c r="P10378" i="17" s="1"/>
  <c r="P10379" i="17" s="1"/>
  <c r="P10380" i="17" s="1"/>
  <c r="P10381" i="17" s="1"/>
  <c r="P10382" i="17" s="1"/>
  <c r="P10383" i="17" s="1"/>
  <c r="P10384" i="17" s="1"/>
  <c r="P10385" i="17" s="1"/>
  <c r="P10386" i="17" s="1"/>
  <c r="P10387" i="17" s="1"/>
  <c r="P10388" i="17" s="1"/>
  <c r="P10389" i="17" s="1"/>
  <c r="P10390" i="17" s="1"/>
  <c r="P10391" i="17" s="1"/>
  <c r="P10392" i="17" s="1"/>
  <c r="P10393" i="17" s="1"/>
  <c r="P10394" i="17" s="1"/>
  <c r="P10395" i="17" s="1"/>
  <c r="P10396" i="17" s="1"/>
  <c r="P10397" i="17" s="1"/>
  <c r="P10398" i="17" s="1"/>
  <c r="P10399" i="17" s="1"/>
  <c r="P10400" i="17" s="1"/>
  <c r="P10401" i="17" s="1"/>
  <c r="P10402" i="17" s="1"/>
  <c r="P10403" i="17" s="1"/>
  <c r="P10404" i="17" s="1"/>
  <c r="P10405" i="17" s="1"/>
  <c r="P10406" i="17" s="1"/>
  <c r="P10407" i="17" s="1"/>
  <c r="P10408" i="17" s="1"/>
  <c r="P10409" i="17" s="1"/>
  <c r="P10410" i="17" s="1"/>
  <c r="P10411" i="17" s="1"/>
  <c r="P10412" i="17" s="1"/>
  <c r="P10413" i="17" s="1"/>
  <c r="P10414" i="17" s="1"/>
  <c r="P10415" i="17" s="1"/>
  <c r="P10416" i="17" s="1"/>
  <c r="P10417" i="17" s="1"/>
  <c r="P10418" i="17" s="1"/>
  <c r="P10419" i="17" s="1"/>
  <c r="P10420" i="17" s="1"/>
  <c r="P10421" i="17" s="1"/>
  <c r="P10422" i="17" s="1"/>
  <c r="P10423" i="17" s="1"/>
  <c r="P10424" i="17" s="1"/>
  <c r="P10425" i="17" s="1"/>
  <c r="P10426" i="17" s="1"/>
  <c r="P10427" i="17" s="1"/>
  <c r="P10428" i="17" s="1"/>
  <c r="P10429" i="17" s="1"/>
  <c r="P10430" i="17" s="1"/>
  <c r="P10431" i="17" s="1"/>
  <c r="P10432" i="17" s="1"/>
  <c r="P10433" i="17" s="1"/>
  <c r="P10434" i="17" s="1"/>
  <c r="P10435" i="17" s="1"/>
  <c r="P10436" i="17" s="1"/>
  <c r="P10437" i="17" s="1"/>
  <c r="P10438" i="17" s="1"/>
  <c r="P10439" i="17" s="1"/>
  <c r="P10440" i="17" s="1"/>
  <c r="P10441" i="17" s="1"/>
  <c r="P10442" i="17" s="1"/>
  <c r="P10443" i="17" s="1"/>
  <c r="P10444" i="17" s="1"/>
  <c r="P10445" i="17" s="1"/>
  <c r="P10446" i="17" s="1"/>
  <c r="P10447" i="17" s="1"/>
  <c r="P10448" i="17" s="1"/>
  <c r="P10449" i="17" s="1"/>
  <c r="P10450" i="17" s="1"/>
  <c r="P10451" i="17" s="1"/>
  <c r="P10452" i="17" s="1"/>
  <c r="P10453" i="17" s="1"/>
  <c r="P10454" i="17" s="1"/>
  <c r="P10455" i="17" s="1"/>
  <c r="P10456" i="17" s="1"/>
  <c r="P10457" i="17" s="1"/>
  <c r="P10458" i="17" s="1"/>
  <c r="P10459" i="17" s="1"/>
  <c r="P10460" i="17" s="1"/>
  <c r="P10461" i="17" s="1"/>
  <c r="P10462" i="17" s="1"/>
  <c r="P10463" i="17" s="1"/>
  <c r="P10464" i="17" s="1"/>
  <c r="P10465" i="17" s="1"/>
  <c r="P10466" i="17" s="1"/>
  <c r="P10467" i="17" s="1"/>
  <c r="P10468" i="17" s="1"/>
  <c r="P10469" i="17" s="1"/>
  <c r="P10470" i="17" s="1"/>
  <c r="P10471" i="17" s="1"/>
  <c r="P10472" i="17" s="1"/>
  <c r="P10473" i="17" s="1"/>
  <c r="P10474" i="17" s="1"/>
  <c r="P10475" i="17" s="1"/>
  <c r="P10476" i="17" s="1"/>
  <c r="P10477" i="17" s="1"/>
  <c r="P10478" i="17" s="1"/>
  <c r="P10479" i="17" s="1"/>
  <c r="P10480" i="17" s="1"/>
  <c r="P10481" i="17" s="1"/>
  <c r="P10482" i="17" s="1"/>
  <c r="P10483" i="17" s="1"/>
  <c r="P10484" i="17" s="1"/>
  <c r="P10485" i="17" s="1"/>
  <c r="P10486" i="17" s="1"/>
  <c r="P10487" i="17" s="1"/>
  <c r="P10488" i="17" s="1"/>
  <c r="P10489" i="17" s="1"/>
  <c r="P10490" i="17" s="1"/>
  <c r="P10491" i="17" s="1"/>
  <c r="P10492" i="17" s="1"/>
  <c r="P10493" i="17" s="1"/>
  <c r="P10494" i="17" s="1"/>
  <c r="P10495" i="17" s="1"/>
  <c r="P10496" i="17" s="1"/>
  <c r="P10497" i="17" s="1"/>
  <c r="P10498" i="17" s="1"/>
  <c r="P10499" i="17" s="1"/>
  <c r="P10500" i="17" s="1"/>
  <c r="P10501" i="17" s="1"/>
  <c r="P10502" i="17" s="1"/>
  <c r="P10503" i="17" s="1"/>
  <c r="P10504" i="17" s="1"/>
  <c r="P10505" i="17" s="1"/>
  <c r="P10506" i="17" s="1"/>
  <c r="P10507" i="17" s="1"/>
  <c r="P10508" i="17" s="1"/>
  <c r="P10509" i="17" s="1"/>
  <c r="P10510" i="17" s="1"/>
  <c r="P10511" i="17" s="1"/>
  <c r="P10512" i="17" s="1"/>
  <c r="P10513" i="17" s="1"/>
  <c r="P10514" i="17" s="1"/>
  <c r="P10515" i="17" s="1"/>
  <c r="P10516" i="17" s="1"/>
  <c r="P10517" i="17" s="1"/>
  <c r="P10518" i="17" s="1"/>
  <c r="P10519" i="17" s="1"/>
  <c r="P10520" i="17" s="1"/>
  <c r="P10521" i="17" s="1"/>
  <c r="P10522" i="17" s="1"/>
  <c r="P10523" i="17" s="1"/>
  <c r="P10524" i="17" s="1"/>
  <c r="P10525" i="17" s="1"/>
  <c r="P10526" i="17" s="1"/>
  <c r="P10527" i="17" s="1"/>
  <c r="P10528" i="17" s="1"/>
  <c r="P10529" i="17" s="1"/>
  <c r="P10530" i="17" s="1"/>
  <c r="P10531" i="17" s="1"/>
  <c r="P10532" i="17" s="1"/>
  <c r="P10533" i="17" s="1"/>
  <c r="P10534" i="17" s="1"/>
  <c r="P10535" i="17" s="1"/>
  <c r="P10536" i="17" s="1"/>
  <c r="P10537" i="17" s="1"/>
  <c r="P10538" i="17" s="1"/>
  <c r="P10539" i="17" s="1"/>
  <c r="P10540" i="17" s="1"/>
  <c r="P10541" i="17" s="1"/>
  <c r="P10542" i="17" s="1"/>
  <c r="P10543" i="17" s="1"/>
  <c r="P10544" i="17" s="1"/>
  <c r="P10545" i="17" s="1"/>
  <c r="P10546" i="17" s="1"/>
  <c r="P10547" i="17" s="1"/>
  <c r="P10548" i="17" s="1"/>
  <c r="P10549" i="17" s="1"/>
  <c r="P10550" i="17" s="1"/>
  <c r="P10551" i="17" s="1"/>
  <c r="P10552" i="17" s="1"/>
  <c r="P10553" i="17" s="1"/>
  <c r="P10554" i="17" s="1"/>
  <c r="P10555" i="17" s="1"/>
  <c r="P10556" i="17" s="1"/>
  <c r="P10557" i="17" s="1"/>
  <c r="P10558" i="17" s="1"/>
  <c r="P10559" i="17" s="1"/>
  <c r="P10560" i="17" s="1"/>
  <c r="P10561" i="17" s="1"/>
  <c r="P10562" i="17" s="1"/>
  <c r="P10563" i="17" s="1"/>
  <c r="P10564" i="17" s="1"/>
  <c r="P10565" i="17" s="1"/>
  <c r="P10566" i="17" s="1"/>
  <c r="P10567" i="17" s="1"/>
  <c r="P10568" i="17" s="1"/>
  <c r="P10569" i="17" s="1"/>
  <c r="P10570" i="17" s="1"/>
  <c r="P10571" i="17" s="1"/>
  <c r="P10572" i="17" s="1"/>
  <c r="P10573" i="17" s="1"/>
  <c r="P10574" i="17" s="1"/>
  <c r="P10575" i="17" s="1"/>
  <c r="P10576" i="17" s="1"/>
  <c r="P10577" i="17" s="1"/>
  <c r="P10578" i="17" s="1"/>
  <c r="P10579" i="17" s="1"/>
  <c r="P10580" i="17" s="1"/>
  <c r="P10581" i="17" s="1"/>
  <c r="P10582" i="17" s="1"/>
  <c r="P10583" i="17" s="1"/>
  <c r="P10584" i="17" s="1"/>
  <c r="P10585" i="17" s="1"/>
  <c r="P10586" i="17" s="1"/>
  <c r="P10587" i="17" s="1"/>
  <c r="P10588" i="17" s="1"/>
  <c r="P10589" i="17" s="1"/>
  <c r="P10590" i="17" s="1"/>
  <c r="P10591" i="17" s="1"/>
  <c r="P10592" i="17" s="1"/>
  <c r="P10593" i="17" s="1"/>
  <c r="P10594" i="17" s="1"/>
  <c r="P10595" i="17" s="1"/>
  <c r="P10596" i="17" s="1"/>
  <c r="P10597" i="17" s="1"/>
  <c r="P10598" i="17" s="1"/>
  <c r="P10599" i="17" s="1"/>
  <c r="P10600" i="17" s="1"/>
  <c r="P10601" i="17" s="1"/>
  <c r="P10602" i="17" s="1"/>
  <c r="P10603" i="17" s="1"/>
  <c r="P10604" i="17" s="1"/>
  <c r="P10605" i="17" s="1"/>
  <c r="P10606" i="17" s="1"/>
  <c r="P10607" i="17" s="1"/>
  <c r="P10608" i="17" s="1"/>
  <c r="P10609" i="17" s="1"/>
  <c r="P10610" i="17" s="1"/>
  <c r="P10611" i="17" s="1"/>
  <c r="P10612" i="17" s="1"/>
  <c r="P10613" i="17" s="1"/>
  <c r="P10614" i="17" s="1"/>
  <c r="P10615" i="17" s="1"/>
  <c r="P10616" i="17" s="1"/>
  <c r="P10617" i="17" s="1"/>
  <c r="P10618" i="17" s="1"/>
  <c r="P10619" i="17" s="1"/>
  <c r="P10620" i="17" s="1"/>
  <c r="P10621" i="17" s="1"/>
  <c r="P10622" i="17" s="1"/>
  <c r="P10623" i="17" s="1"/>
  <c r="P10624" i="17" s="1"/>
  <c r="P10625" i="17" s="1"/>
  <c r="P10626" i="17" s="1"/>
  <c r="P10627" i="17" s="1"/>
  <c r="P10628" i="17" s="1"/>
  <c r="P10629" i="17" s="1"/>
  <c r="P10630" i="17" s="1"/>
  <c r="P10631" i="17" s="1"/>
  <c r="P10632" i="17" s="1"/>
  <c r="P10633" i="17" s="1"/>
  <c r="P10634" i="17" s="1"/>
  <c r="P10635" i="17" s="1"/>
  <c r="P10636" i="17" s="1"/>
  <c r="P10637" i="17" s="1"/>
  <c r="P10638" i="17" s="1"/>
  <c r="P10639" i="17" s="1"/>
  <c r="P10640" i="17" s="1"/>
  <c r="P10641" i="17" s="1"/>
  <c r="P10642" i="17" s="1"/>
  <c r="P10643" i="17" s="1"/>
  <c r="P10644" i="17" s="1"/>
  <c r="P10645" i="17" s="1"/>
  <c r="P10646" i="17" s="1"/>
  <c r="P10647" i="17" s="1"/>
  <c r="P10648" i="17" s="1"/>
  <c r="P10649" i="17" s="1"/>
  <c r="P10650" i="17" s="1"/>
  <c r="P10651" i="17" s="1"/>
  <c r="P10652" i="17" s="1"/>
  <c r="P10653" i="17" s="1"/>
  <c r="P10654" i="17" s="1"/>
  <c r="P10655" i="17" s="1"/>
  <c r="P10656" i="17" s="1"/>
  <c r="P10657" i="17" s="1"/>
  <c r="P10658" i="17" s="1"/>
  <c r="P10659" i="17" s="1"/>
  <c r="P10660" i="17" s="1"/>
  <c r="P10661" i="17" s="1"/>
  <c r="P10662" i="17" s="1"/>
  <c r="P10663" i="17" s="1"/>
  <c r="P10664" i="17" s="1"/>
  <c r="P10665" i="17" s="1"/>
  <c r="P10666" i="17" s="1"/>
  <c r="P10667" i="17" s="1"/>
  <c r="P10668" i="17" s="1"/>
  <c r="P10669" i="17" s="1"/>
  <c r="P10670" i="17" s="1"/>
  <c r="P10671" i="17" s="1"/>
  <c r="P10672" i="17" s="1"/>
  <c r="P10673" i="17" s="1"/>
  <c r="P10674" i="17" s="1"/>
  <c r="P10675" i="17" s="1"/>
  <c r="P10676" i="17" s="1"/>
  <c r="P10677" i="17" s="1"/>
  <c r="P10678" i="17" s="1"/>
  <c r="P10679" i="17" s="1"/>
  <c r="P10680" i="17" s="1"/>
  <c r="P10681" i="17" s="1"/>
  <c r="P10682" i="17" s="1"/>
  <c r="P10683" i="17" s="1"/>
  <c r="P10684" i="17" s="1"/>
  <c r="P10685" i="17" s="1"/>
  <c r="P10686" i="17" s="1"/>
  <c r="P10687" i="17" s="1"/>
  <c r="P10688" i="17" s="1"/>
  <c r="P10689" i="17" s="1"/>
  <c r="P10690" i="17" s="1"/>
  <c r="P10691" i="17" s="1"/>
  <c r="P10692" i="17" s="1"/>
  <c r="P10693" i="17" s="1"/>
  <c r="P10694" i="17" s="1"/>
  <c r="P10695" i="17" s="1"/>
  <c r="P10696" i="17" s="1"/>
  <c r="P10697" i="17" s="1"/>
  <c r="P10698" i="17" s="1"/>
  <c r="P10699" i="17" s="1"/>
  <c r="P10700" i="17" s="1"/>
  <c r="P10701" i="17" s="1"/>
  <c r="P10702" i="17" s="1"/>
  <c r="P10703" i="17" s="1"/>
  <c r="P10704" i="17" s="1"/>
  <c r="P10705" i="17" s="1"/>
  <c r="P10706" i="17" s="1"/>
  <c r="P10707" i="17" s="1"/>
  <c r="P10708" i="17" s="1"/>
  <c r="P10709" i="17" s="1"/>
  <c r="P10710" i="17" s="1"/>
  <c r="P10711" i="17" s="1"/>
  <c r="P10712" i="17" s="1"/>
  <c r="P10713" i="17" s="1"/>
  <c r="P10714" i="17" s="1"/>
  <c r="P10715" i="17" s="1"/>
  <c r="P10716" i="17" s="1"/>
  <c r="P10717" i="17" s="1"/>
  <c r="P10718" i="17" s="1"/>
  <c r="P10719" i="17" s="1"/>
  <c r="P10720" i="17" s="1"/>
  <c r="P10721" i="17" s="1"/>
  <c r="P10722" i="17" s="1"/>
  <c r="P10723" i="17" s="1"/>
  <c r="P10724" i="17" s="1"/>
  <c r="P10725" i="17" s="1"/>
  <c r="P10726" i="17" s="1"/>
  <c r="P10727" i="17" s="1"/>
  <c r="P10728" i="17" s="1"/>
  <c r="P10729" i="17" s="1"/>
  <c r="P10730" i="17" s="1"/>
  <c r="P10731" i="17" s="1"/>
  <c r="P10732" i="17" s="1"/>
  <c r="P10733" i="17" s="1"/>
  <c r="P10734" i="17" s="1"/>
  <c r="P10735" i="17" s="1"/>
  <c r="P10736" i="17" s="1"/>
  <c r="P10737" i="17" s="1"/>
  <c r="P10738" i="17" s="1"/>
  <c r="P10739" i="17" s="1"/>
  <c r="P10740" i="17" s="1"/>
  <c r="P10741" i="17" s="1"/>
  <c r="P10742" i="17" s="1"/>
  <c r="P10743" i="17" s="1"/>
  <c r="P10744" i="17" s="1"/>
  <c r="P10745" i="17" s="1"/>
  <c r="P10746" i="17" s="1"/>
  <c r="P10747" i="17" s="1"/>
  <c r="P10748" i="17" s="1"/>
  <c r="P10749" i="17" s="1"/>
  <c r="P10750" i="17" s="1"/>
  <c r="P10751" i="17" s="1"/>
  <c r="P10752" i="17" s="1"/>
  <c r="P10753" i="17" s="1"/>
  <c r="P10754" i="17" s="1"/>
  <c r="P10755" i="17" s="1"/>
  <c r="P10756" i="17" s="1"/>
  <c r="P10757" i="17" s="1"/>
  <c r="P10758" i="17" s="1"/>
  <c r="P10759" i="17" s="1"/>
  <c r="P10760" i="17" s="1"/>
  <c r="P10761" i="17" s="1"/>
  <c r="P10762" i="17" s="1"/>
  <c r="P10763" i="17" s="1"/>
  <c r="P10764" i="17" s="1"/>
  <c r="P10765" i="17" s="1"/>
  <c r="P10766" i="17" s="1"/>
  <c r="P10767" i="17" s="1"/>
  <c r="P10768" i="17" s="1"/>
  <c r="P10769" i="17" s="1"/>
  <c r="P10770" i="17" s="1"/>
  <c r="P10771" i="17" s="1"/>
  <c r="P10772" i="17" s="1"/>
  <c r="P10773" i="17" s="1"/>
  <c r="P10774" i="17" s="1"/>
  <c r="P10775" i="17" s="1"/>
  <c r="P10776" i="17" s="1"/>
  <c r="P10777" i="17" s="1"/>
  <c r="P10778" i="17" s="1"/>
  <c r="P10779" i="17" s="1"/>
  <c r="P10780" i="17" s="1"/>
  <c r="P10781" i="17" s="1"/>
  <c r="P10782" i="17" s="1"/>
  <c r="P10783" i="17" s="1"/>
  <c r="P10784" i="17" s="1"/>
  <c r="P10785" i="17" s="1"/>
  <c r="P10786" i="17" s="1"/>
  <c r="P10787" i="17" s="1"/>
  <c r="P10788" i="17" s="1"/>
  <c r="P10789" i="17" s="1"/>
  <c r="P10790" i="17" s="1"/>
  <c r="P10791" i="17" s="1"/>
  <c r="P10792" i="17" s="1"/>
  <c r="P10793" i="17" s="1"/>
  <c r="P10794" i="17" s="1"/>
  <c r="P10795" i="17" s="1"/>
  <c r="P10796" i="17" s="1"/>
  <c r="P10797" i="17" s="1"/>
  <c r="P10798" i="17" s="1"/>
  <c r="P10799" i="17" s="1"/>
  <c r="P10800" i="17" s="1"/>
  <c r="P10801" i="17" s="1"/>
  <c r="P10802" i="17" s="1"/>
  <c r="P10803" i="17" s="1"/>
  <c r="P10804" i="17" s="1"/>
  <c r="P10805" i="17" s="1"/>
  <c r="P10806" i="17" s="1"/>
  <c r="P10807" i="17" s="1"/>
  <c r="P10808" i="17" s="1"/>
  <c r="P10809" i="17" s="1"/>
  <c r="P10810" i="17" s="1"/>
  <c r="P10811" i="17" s="1"/>
  <c r="P10812" i="17" s="1"/>
  <c r="P10813" i="17" s="1"/>
  <c r="P10814" i="17" s="1"/>
  <c r="P10815" i="17" s="1"/>
  <c r="P10816" i="17" s="1"/>
  <c r="P10817" i="17" s="1"/>
  <c r="P10818" i="17" s="1"/>
  <c r="P10819" i="17" s="1"/>
  <c r="P10820" i="17" s="1"/>
  <c r="P10821" i="17" s="1"/>
  <c r="P10822" i="17" s="1"/>
  <c r="P10823" i="17" s="1"/>
  <c r="P10824" i="17" s="1"/>
  <c r="P10825" i="17" s="1"/>
  <c r="P10826" i="17" s="1"/>
  <c r="P10827" i="17" s="1"/>
  <c r="P10828" i="17" s="1"/>
  <c r="P10829" i="17" s="1"/>
  <c r="P10830" i="17" s="1"/>
  <c r="P10831" i="17" s="1"/>
  <c r="P10832" i="17" s="1"/>
  <c r="P10833" i="17" s="1"/>
  <c r="P10834" i="17" s="1"/>
  <c r="P10835" i="17" s="1"/>
  <c r="P10836" i="17" s="1"/>
  <c r="P10837" i="17" s="1"/>
  <c r="P10838" i="17" s="1"/>
  <c r="P10839" i="17" s="1"/>
  <c r="P10840" i="17" s="1"/>
  <c r="P10841" i="17" s="1"/>
  <c r="P10842" i="17" s="1"/>
  <c r="P10843" i="17" s="1"/>
  <c r="P10844" i="17" s="1"/>
  <c r="P10845" i="17" s="1"/>
  <c r="P10846" i="17" s="1"/>
  <c r="P10847" i="17" s="1"/>
  <c r="P10848" i="17" s="1"/>
  <c r="P10849" i="17" s="1"/>
  <c r="P10850" i="17" s="1"/>
  <c r="P10851" i="17" s="1"/>
  <c r="P10852" i="17" s="1"/>
  <c r="P10853" i="17" s="1"/>
  <c r="P10854" i="17" s="1"/>
  <c r="P10855" i="17" s="1"/>
  <c r="P10856" i="17" s="1"/>
  <c r="P10857" i="17" s="1"/>
  <c r="P10858" i="17" s="1"/>
  <c r="P10859" i="17" s="1"/>
  <c r="P10860" i="17" s="1"/>
  <c r="P10861" i="17" s="1"/>
  <c r="P10862" i="17" s="1"/>
  <c r="P10863" i="17" s="1"/>
  <c r="P10864" i="17" s="1"/>
  <c r="P10865" i="17" s="1"/>
  <c r="P10866" i="17" s="1"/>
  <c r="P10867" i="17" s="1"/>
  <c r="P10868" i="17" s="1"/>
  <c r="P10869" i="17" s="1"/>
  <c r="P10870" i="17" s="1"/>
  <c r="P10871" i="17" s="1"/>
  <c r="P10872" i="17" s="1"/>
  <c r="P10873" i="17" s="1"/>
  <c r="P10874" i="17" s="1"/>
  <c r="P10875" i="17" s="1"/>
  <c r="P10876" i="17" s="1"/>
  <c r="P10877" i="17" s="1"/>
  <c r="P10878" i="17" s="1"/>
  <c r="P10879" i="17" s="1"/>
  <c r="P10880" i="17" s="1"/>
  <c r="P10881" i="17" s="1"/>
  <c r="P10882" i="17" s="1"/>
  <c r="P10883" i="17" s="1"/>
  <c r="P10884" i="17" s="1"/>
  <c r="P10885" i="17" s="1"/>
  <c r="P10886" i="17" s="1"/>
  <c r="P10887" i="17" s="1"/>
  <c r="P10888" i="17" s="1"/>
  <c r="P10889" i="17" s="1"/>
  <c r="P10890" i="17" s="1"/>
  <c r="P10891" i="17" s="1"/>
  <c r="P10892" i="17" s="1"/>
  <c r="P10893" i="17" s="1"/>
  <c r="P10894" i="17" s="1"/>
  <c r="P10895" i="17" s="1"/>
  <c r="P10896" i="17" s="1"/>
  <c r="P10897" i="17" s="1"/>
  <c r="P10898" i="17" s="1"/>
  <c r="P10899" i="17" s="1"/>
  <c r="P10900" i="17" s="1"/>
  <c r="P10901" i="17" s="1"/>
  <c r="P10902" i="17" s="1"/>
  <c r="P10903" i="17" s="1"/>
  <c r="P10904" i="17" s="1"/>
  <c r="P10905" i="17" s="1"/>
  <c r="P10906" i="17" s="1"/>
  <c r="P10907" i="17" s="1"/>
  <c r="P10908" i="17" s="1"/>
  <c r="P10909" i="17" s="1"/>
  <c r="P10910" i="17" s="1"/>
  <c r="P10911" i="17" s="1"/>
  <c r="P10912" i="17" s="1"/>
  <c r="P10913" i="17" s="1"/>
  <c r="P10914" i="17" s="1"/>
  <c r="P10915" i="17" s="1"/>
  <c r="P10916" i="17" s="1"/>
  <c r="P10917" i="17" s="1"/>
  <c r="P10918" i="17" s="1"/>
  <c r="P10919" i="17" s="1"/>
  <c r="P10920" i="17" s="1"/>
  <c r="P10921" i="17" s="1"/>
  <c r="P10922" i="17" s="1"/>
  <c r="P10923" i="17" s="1"/>
  <c r="P10924" i="17" s="1"/>
  <c r="P10925" i="17" s="1"/>
  <c r="P10926" i="17" s="1"/>
  <c r="P10927" i="17" s="1"/>
  <c r="P10928" i="17" s="1"/>
  <c r="P10929" i="17" s="1"/>
  <c r="P10930" i="17" s="1"/>
  <c r="P10931" i="17" s="1"/>
  <c r="P10932" i="17" s="1"/>
  <c r="P10933" i="17" s="1"/>
  <c r="P10934" i="17" s="1"/>
  <c r="P10935" i="17" s="1"/>
  <c r="P10936" i="17" s="1"/>
  <c r="P10937" i="17" s="1"/>
  <c r="P10938" i="17" s="1"/>
  <c r="P10939" i="17" s="1"/>
  <c r="P10940" i="17" s="1"/>
  <c r="P10941" i="17" s="1"/>
  <c r="P10942" i="17" s="1"/>
  <c r="P10943" i="17" s="1"/>
  <c r="P10944" i="17" s="1"/>
  <c r="P10945" i="17" s="1"/>
  <c r="P10946" i="17" s="1"/>
  <c r="P10947" i="17" s="1"/>
  <c r="P10948" i="17" s="1"/>
  <c r="P10949" i="17" s="1"/>
  <c r="P10950" i="17" s="1"/>
  <c r="P10951" i="17" s="1"/>
  <c r="P10952" i="17" s="1"/>
  <c r="P10953" i="17" s="1"/>
  <c r="P10954" i="17" s="1"/>
  <c r="P10955" i="17" s="1"/>
  <c r="P10956" i="17" s="1"/>
  <c r="P10957" i="17" s="1"/>
  <c r="P10958" i="17" s="1"/>
  <c r="P10959" i="17" s="1"/>
  <c r="P10960" i="17" s="1"/>
  <c r="P10961" i="17" s="1"/>
  <c r="P10962" i="17" s="1"/>
  <c r="P10963" i="17" s="1"/>
  <c r="P10964" i="17" s="1"/>
  <c r="P10965" i="17" s="1"/>
  <c r="P10966" i="17" s="1"/>
  <c r="P10967" i="17" s="1"/>
  <c r="P10968" i="17" s="1"/>
  <c r="P10969" i="17" s="1"/>
  <c r="P10970" i="17" s="1"/>
  <c r="P10971" i="17" s="1"/>
  <c r="P10972" i="17" s="1"/>
  <c r="P10973" i="17" s="1"/>
  <c r="P10974" i="17" s="1"/>
  <c r="P10975" i="17" s="1"/>
  <c r="P10976" i="17" s="1"/>
  <c r="P10977" i="17" s="1"/>
  <c r="P10978" i="17" s="1"/>
  <c r="P10979" i="17" s="1"/>
  <c r="P10980" i="17" s="1"/>
  <c r="P10981" i="17" s="1"/>
  <c r="P10982" i="17" s="1"/>
  <c r="P10983" i="17" s="1"/>
  <c r="P10984" i="17" s="1"/>
  <c r="P10985" i="17" s="1"/>
  <c r="P10986" i="17" s="1"/>
  <c r="P10987" i="17" s="1"/>
  <c r="P10988" i="17" s="1"/>
  <c r="P10989" i="17" s="1"/>
  <c r="P10990" i="17" s="1"/>
  <c r="P10991" i="17" s="1"/>
  <c r="P10992" i="17" s="1"/>
  <c r="P10993" i="17" s="1"/>
  <c r="P10994" i="17" s="1"/>
  <c r="P10995" i="17" s="1"/>
  <c r="P10996" i="17" s="1"/>
  <c r="P10997" i="17" s="1"/>
  <c r="P10998" i="17" s="1"/>
  <c r="P10999" i="17" s="1"/>
  <c r="P11000" i="17" s="1"/>
  <c r="P11001" i="17" s="1"/>
  <c r="P11002" i="17" s="1"/>
  <c r="P11003" i="17" s="1"/>
  <c r="P11004" i="17" s="1"/>
  <c r="P11005" i="17" s="1"/>
  <c r="P11006" i="17" s="1"/>
  <c r="P11007" i="17" s="1"/>
  <c r="P11008" i="17" s="1"/>
  <c r="P11009" i="17" s="1"/>
  <c r="P11010" i="17" s="1"/>
  <c r="P11011" i="17" s="1"/>
  <c r="P11012" i="17" s="1"/>
  <c r="P11013" i="17" s="1"/>
  <c r="P11014" i="17" s="1"/>
  <c r="P11015" i="17" s="1"/>
  <c r="P11016" i="17" s="1"/>
  <c r="P11017" i="17" s="1"/>
  <c r="P11018" i="17" s="1"/>
  <c r="P11019" i="17" s="1"/>
  <c r="P11020" i="17" s="1"/>
  <c r="P11021" i="17" s="1"/>
  <c r="P11022" i="17" s="1"/>
  <c r="P11023" i="17" s="1"/>
  <c r="P11024" i="17" s="1"/>
  <c r="P11025" i="17" s="1"/>
  <c r="P11026" i="17" s="1"/>
  <c r="P11027" i="17" s="1"/>
  <c r="P11028" i="17" s="1"/>
  <c r="P11029" i="17" s="1"/>
  <c r="P11030" i="17" s="1"/>
  <c r="P11031" i="17" s="1"/>
  <c r="P11032" i="17" s="1"/>
  <c r="P11033" i="17" s="1"/>
  <c r="P11034" i="17" s="1"/>
  <c r="P11035" i="17" s="1"/>
  <c r="P11036" i="17" s="1"/>
  <c r="P11037" i="17" s="1"/>
  <c r="P11038" i="17" s="1"/>
  <c r="P11039" i="17" s="1"/>
  <c r="P11040" i="17" s="1"/>
  <c r="P11041" i="17" s="1"/>
  <c r="P11042" i="17" s="1"/>
  <c r="P11043" i="17" s="1"/>
  <c r="P11044" i="17" s="1"/>
  <c r="P11045" i="17" s="1"/>
  <c r="P11046" i="17" s="1"/>
  <c r="P11047" i="17" s="1"/>
  <c r="P11048" i="17" s="1"/>
  <c r="P11049" i="17" s="1"/>
  <c r="P11050" i="17" s="1"/>
  <c r="P11051" i="17" s="1"/>
  <c r="P11052" i="17" s="1"/>
  <c r="P11053" i="17" s="1"/>
  <c r="P11054" i="17" s="1"/>
  <c r="P11055" i="17" s="1"/>
  <c r="P11056" i="17" s="1"/>
  <c r="P11057" i="17" s="1"/>
  <c r="P11058" i="17" s="1"/>
  <c r="P11059" i="17" s="1"/>
  <c r="P11060" i="17" s="1"/>
  <c r="P11061" i="17" s="1"/>
  <c r="P11062" i="17" s="1"/>
  <c r="P11063" i="17" s="1"/>
  <c r="P11064" i="17" s="1"/>
  <c r="P11065" i="17" s="1"/>
  <c r="P11066" i="17" s="1"/>
  <c r="P11067" i="17" s="1"/>
  <c r="P11068" i="17" s="1"/>
  <c r="P11069" i="17" s="1"/>
  <c r="P11070" i="17" s="1"/>
  <c r="P11071" i="17" s="1"/>
  <c r="P11072" i="17" s="1"/>
  <c r="P11073" i="17" s="1"/>
  <c r="P11074" i="17" s="1"/>
  <c r="P11075" i="17" s="1"/>
  <c r="P11076" i="17" s="1"/>
  <c r="P11077" i="17" s="1"/>
  <c r="P11078" i="17" s="1"/>
  <c r="P11079" i="17" s="1"/>
  <c r="P11080" i="17" s="1"/>
  <c r="P11081" i="17" s="1"/>
  <c r="P11082" i="17" s="1"/>
  <c r="P11083" i="17" s="1"/>
  <c r="P11084" i="17" s="1"/>
  <c r="P11085" i="17" s="1"/>
  <c r="P11086" i="17" s="1"/>
  <c r="P11087" i="17" s="1"/>
  <c r="P11088" i="17" s="1"/>
  <c r="P11089" i="17" s="1"/>
  <c r="P11090" i="17" s="1"/>
  <c r="P11091" i="17" s="1"/>
  <c r="P11092" i="17" s="1"/>
  <c r="P11093" i="17" s="1"/>
  <c r="P11094" i="17" s="1"/>
  <c r="P11095" i="17" s="1"/>
  <c r="P11096" i="17" s="1"/>
  <c r="P11097" i="17" s="1"/>
  <c r="P11098" i="17" s="1"/>
  <c r="P11099" i="17" s="1"/>
  <c r="P11100" i="17" s="1"/>
  <c r="P11101" i="17" s="1"/>
  <c r="P11102" i="17" s="1"/>
  <c r="P11103" i="17" s="1"/>
  <c r="P11104" i="17" s="1"/>
  <c r="P11105" i="17" s="1"/>
  <c r="P11106" i="17" s="1"/>
  <c r="P11107" i="17" s="1"/>
  <c r="P11108" i="17" s="1"/>
  <c r="P11109" i="17" s="1"/>
  <c r="P11110" i="17" s="1"/>
  <c r="P11111" i="17" s="1"/>
  <c r="P11112" i="17" s="1"/>
  <c r="P11113" i="17" s="1"/>
  <c r="P11114" i="17" s="1"/>
  <c r="P11115" i="17" s="1"/>
  <c r="P11116" i="17" s="1"/>
  <c r="P11117" i="17" s="1"/>
  <c r="P11118" i="17" s="1"/>
  <c r="P11119" i="17" s="1"/>
  <c r="P11120" i="17" s="1"/>
  <c r="P11121" i="17" s="1"/>
  <c r="P11122" i="17" s="1"/>
  <c r="P11123" i="17" s="1"/>
  <c r="P11124" i="17" s="1"/>
  <c r="P11125" i="17" s="1"/>
  <c r="P11126" i="17" s="1"/>
  <c r="P11127" i="17" s="1"/>
  <c r="P11128" i="17" s="1"/>
  <c r="P11129" i="17" s="1"/>
  <c r="P11130" i="17" s="1"/>
  <c r="P11131" i="17" s="1"/>
  <c r="P11132" i="17" s="1"/>
  <c r="P11133" i="17" s="1"/>
  <c r="P11134" i="17" s="1"/>
  <c r="P11135" i="17" s="1"/>
  <c r="P11136" i="17" s="1"/>
  <c r="P11137" i="17" s="1"/>
  <c r="P11138" i="17" s="1"/>
  <c r="P11139" i="17" s="1"/>
  <c r="P11140" i="17" s="1"/>
  <c r="P11141" i="17" s="1"/>
  <c r="P11142" i="17" s="1"/>
  <c r="P11143" i="17" s="1"/>
  <c r="P11144" i="17" s="1"/>
  <c r="P11145" i="17" s="1"/>
  <c r="P11146" i="17" s="1"/>
  <c r="P11147" i="17" s="1"/>
  <c r="P11148" i="17" s="1"/>
  <c r="P11149" i="17" s="1"/>
  <c r="P11150" i="17" s="1"/>
  <c r="P11151" i="17" s="1"/>
  <c r="P11152" i="17" s="1"/>
  <c r="P11153" i="17" s="1"/>
  <c r="P11154" i="17" s="1"/>
  <c r="P11155" i="17" s="1"/>
  <c r="P11156" i="17" s="1"/>
  <c r="P11157" i="17" s="1"/>
  <c r="P11158" i="17" s="1"/>
  <c r="P11159" i="17" s="1"/>
  <c r="P11160" i="17" s="1"/>
  <c r="P11161" i="17" s="1"/>
  <c r="P11162" i="17" s="1"/>
  <c r="P11163" i="17" s="1"/>
  <c r="P11164" i="17" s="1"/>
  <c r="P11165" i="17" s="1"/>
  <c r="P11166" i="17" s="1"/>
  <c r="P11167" i="17" s="1"/>
  <c r="P11168" i="17" s="1"/>
  <c r="P11169" i="17" s="1"/>
  <c r="P11170" i="17" s="1"/>
  <c r="P11171" i="17" s="1"/>
  <c r="P11172" i="17" s="1"/>
  <c r="P11173" i="17" s="1"/>
  <c r="P11174" i="17" s="1"/>
  <c r="P11175" i="17" s="1"/>
  <c r="P11176" i="17" s="1"/>
  <c r="P11177" i="17" s="1"/>
  <c r="P11178" i="17" s="1"/>
  <c r="P11179" i="17" s="1"/>
  <c r="P11180" i="17" s="1"/>
  <c r="P11181" i="17" s="1"/>
  <c r="P11182" i="17" s="1"/>
  <c r="P11183" i="17" s="1"/>
  <c r="P11184" i="17" s="1"/>
  <c r="P11185" i="17" s="1"/>
  <c r="P11186" i="17" s="1"/>
  <c r="P11187" i="17" s="1"/>
  <c r="P11188" i="17" s="1"/>
  <c r="P11189" i="17" s="1"/>
  <c r="P11190" i="17" s="1"/>
  <c r="P11191" i="17" s="1"/>
  <c r="P11192" i="17" s="1"/>
  <c r="P11193" i="17" s="1"/>
  <c r="P11194" i="17" s="1"/>
  <c r="P11195" i="17" s="1"/>
  <c r="P11196" i="17" s="1"/>
  <c r="P11197" i="17" s="1"/>
  <c r="P11198" i="17" s="1"/>
  <c r="P11199" i="17" s="1"/>
  <c r="P11200" i="17" s="1"/>
  <c r="P11201" i="17" s="1"/>
  <c r="P11202" i="17" s="1"/>
  <c r="P11203" i="17" s="1"/>
  <c r="P11204" i="17" s="1"/>
  <c r="P11205" i="17" s="1"/>
  <c r="P11206" i="17" s="1"/>
  <c r="P11207" i="17" s="1"/>
  <c r="P11208" i="17" s="1"/>
  <c r="P11209" i="17" s="1"/>
  <c r="P11210" i="17" s="1"/>
  <c r="P11211" i="17" s="1"/>
  <c r="P11212" i="17" s="1"/>
  <c r="P11213" i="17" s="1"/>
  <c r="P11214" i="17" s="1"/>
  <c r="P11215" i="17" s="1"/>
  <c r="P11216" i="17" s="1"/>
  <c r="P11217" i="17" s="1"/>
  <c r="P11218" i="17" s="1"/>
  <c r="P11219" i="17" s="1"/>
  <c r="P11220" i="17" s="1"/>
  <c r="P11221" i="17" s="1"/>
  <c r="P11222" i="17" s="1"/>
  <c r="P11223" i="17" s="1"/>
  <c r="P11224" i="17" s="1"/>
  <c r="P11225" i="17" s="1"/>
  <c r="P11226" i="17" s="1"/>
  <c r="P11227" i="17" s="1"/>
  <c r="P11228" i="17" s="1"/>
  <c r="P11229" i="17" s="1"/>
  <c r="P11230" i="17" s="1"/>
  <c r="P11231" i="17" s="1"/>
  <c r="P11232" i="17" s="1"/>
  <c r="P11233" i="17" s="1"/>
  <c r="P11234" i="17" s="1"/>
  <c r="P11235" i="17" s="1"/>
  <c r="P11236" i="17" s="1"/>
  <c r="P11237" i="17" s="1"/>
  <c r="P11238" i="17" s="1"/>
  <c r="P11239" i="17" s="1"/>
  <c r="P11240" i="17" s="1"/>
  <c r="P11241" i="17" s="1"/>
  <c r="P11242" i="17" s="1"/>
  <c r="P11243" i="17" s="1"/>
  <c r="P11244" i="17" s="1"/>
  <c r="P11245" i="17" s="1"/>
  <c r="P11246" i="17" s="1"/>
  <c r="P11247" i="17" s="1"/>
  <c r="P11248" i="17" s="1"/>
  <c r="P11249" i="17" s="1"/>
  <c r="P11250" i="17" s="1"/>
  <c r="P11251" i="17" s="1"/>
  <c r="P11252" i="17" s="1"/>
  <c r="P11253" i="17" s="1"/>
  <c r="P11254" i="17" s="1"/>
  <c r="P11255" i="17" s="1"/>
  <c r="P11256" i="17" s="1"/>
  <c r="P11257" i="17" s="1"/>
  <c r="P11258" i="17" s="1"/>
  <c r="P11259" i="17" s="1"/>
  <c r="P11260" i="17" s="1"/>
  <c r="P11261" i="17" s="1"/>
  <c r="P11262" i="17" s="1"/>
  <c r="P11263" i="17" s="1"/>
  <c r="P11264" i="17" s="1"/>
  <c r="P11265" i="17" s="1"/>
  <c r="P11266" i="17" s="1"/>
  <c r="P11267" i="17" s="1"/>
  <c r="P11268" i="17" s="1"/>
  <c r="P11269" i="17" s="1"/>
  <c r="P11270" i="17" s="1"/>
  <c r="P11271" i="17" s="1"/>
  <c r="P11272" i="17" s="1"/>
  <c r="P11273" i="17" s="1"/>
  <c r="P11274" i="17" s="1"/>
  <c r="P11275" i="17" s="1"/>
  <c r="P11276" i="17" s="1"/>
  <c r="P11277" i="17" s="1"/>
  <c r="P11278" i="17" s="1"/>
  <c r="P11279" i="17" s="1"/>
  <c r="P11280" i="17" s="1"/>
  <c r="P11281" i="17" s="1"/>
  <c r="P11282" i="17" s="1"/>
  <c r="P11283" i="17" s="1"/>
  <c r="P11284" i="17" s="1"/>
  <c r="P11285" i="17" s="1"/>
  <c r="P11286" i="17" s="1"/>
  <c r="P11287" i="17" s="1"/>
  <c r="P11288" i="17" s="1"/>
  <c r="P11289" i="17" s="1"/>
  <c r="P11290" i="17" s="1"/>
  <c r="P11291" i="17" s="1"/>
  <c r="P11292" i="17" s="1"/>
  <c r="P11293" i="17" s="1"/>
  <c r="P11294" i="17" s="1"/>
  <c r="P11295" i="17" s="1"/>
  <c r="P11296" i="17" s="1"/>
  <c r="P11297" i="17" s="1"/>
  <c r="P11298" i="17" s="1"/>
  <c r="P11299" i="17" s="1"/>
  <c r="P11300" i="17" s="1"/>
  <c r="P11301" i="17" s="1"/>
  <c r="P11302" i="17" s="1"/>
  <c r="P11303" i="17" s="1"/>
  <c r="P11304" i="17" s="1"/>
  <c r="P11305" i="17" s="1"/>
  <c r="P11306" i="17" s="1"/>
  <c r="P11307" i="17" s="1"/>
  <c r="P11308" i="17" s="1"/>
  <c r="P11309" i="17" s="1"/>
  <c r="P11310" i="17" s="1"/>
  <c r="P11311" i="17" s="1"/>
  <c r="P11312" i="17" s="1"/>
  <c r="P11313" i="17" s="1"/>
  <c r="P11314" i="17" s="1"/>
  <c r="P11315" i="17" s="1"/>
  <c r="P11316" i="17" s="1"/>
  <c r="P11317" i="17" s="1"/>
  <c r="P11318" i="17" s="1"/>
  <c r="P11319" i="17" s="1"/>
  <c r="P11320" i="17" s="1"/>
  <c r="P11321" i="17" s="1"/>
  <c r="P11322" i="17" s="1"/>
  <c r="P11323" i="17" s="1"/>
  <c r="P11324" i="17" s="1"/>
  <c r="P11325" i="17" s="1"/>
  <c r="P11326" i="17" s="1"/>
  <c r="P11327" i="17" s="1"/>
  <c r="P11328" i="17" s="1"/>
  <c r="P11329" i="17" s="1"/>
  <c r="P11330" i="17" s="1"/>
  <c r="P11331" i="17" s="1"/>
  <c r="P11332" i="17" s="1"/>
  <c r="P11333" i="17" s="1"/>
  <c r="P11334" i="17" s="1"/>
  <c r="P11335" i="17" s="1"/>
  <c r="P11336" i="17" s="1"/>
  <c r="P11337" i="17" s="1"/>
  <c r="P11338" i="17" s="1"/>
  <c r="P11339" i="17" s="1"/>
  <c r="P11340" i="17" s="1"/>
  <c r="P11341" i="17" s="1"/>
  <c r="P11342" i="17" s="1"/>
  <c r="P11343" i="17" s="1"/>
  <c r="P11344" i="17" s="1"/>
  <c r="P11345" i="17" s="1"/>
  <c r="P11346" i="17" s="1"/>
  <c r="P11347" i="17" s="1"/>
  <c r="P11348" i="17" s="1"/>
  <c r="P11349" i="17" s="1"/>
  <c r="P11350" i="17" s="1"/>
  <c r="P11351" i="17" s="1"/>
  <c r="P11352" i="17" s="1"/>
  <c r="P11353" i="17" s="1"/>
  <c r="P11354" i="17" s="1"/>
  <c r="P11355" i="17" s="1"/>
  <c r="P11356" i="17" s="1"/>
  <c r="P11357" i="17" s="1"/>
  <c r="P11358" i="17" s="1"/>
  <c r="P11359" i="17" s="1"/>
  <c r="P11360" i="17" s="1"/>
  <c r="P11361" i="17" s="1"/>
  <c r="P11362" i="17" s="1"/>
  <c r="P11363" i="17" s="1"/>
  <c r="P11364" i="17" s="1"/>
  <c r="P11365" i="17" s="1"/>
  <c r="P11366" i="17" s="1"/>
  <c r="P11367" i="17" s="1"/>
  <c r="P11368" i="17" s="1"/>
  <c r="P11369" i="17" s="1"/>
  <c r="P11370" i="17" s="1"/>
  <c r="P11371" i="17" s="1"/>
  <c r="P11372" i="17" s="1"/>
  <c r="P11373" i="17" s="1"/>
  <c r="P11374" i="17" s="1"/>
  <c r="P11375" i="17" s="1"/>
  <c r="P11376" i="17" s="1"/>
  <c r="P11377" i="17" s="1"/>
  <c r="P11378" i="17" s="1"/>
  <c r="P11379" i="17" s="1"/>
  <c r="P11380" i="17" s="1"/>
  <c r="P11381" i="17" s="1"/>
  <c r="P11382" i="17" s="1"/>
  <c r="P11383" i="17" s="1"/>
  <c r="P11384" i="17" s="1"/>
  <c r="P11385" i="17" s="1"/>
  <c r="P11386" i="17" s="1"/>
  <c r="P11387" i="17" s="1"/>
  <c r="P11388" i="17" s="1"/>
  <c r="P11389" i="17" s="1"/>
  <c r="P11390" i="17" s="1"/>
  <c r="P11391" i="17" s="1"/>
  <c r="P11392" i="17" s="1"/>
  <c r="P11393" i="17" s="1"/>
  <c r="P11394" i="17" s="1"/>
  <c r="P11395" i="17" s="1"/>
  <c r="P11396" i="17" s="1"/>
  <c r="P11397" i="17" s="1"/>
  <c r="P11398" i="17" s="1"/>
  <c r="P11399" i="17" s="1"/>
  <c r="P11400" i="17" s="1"/>
  <c r="P11401" i="17" s="1"/>
  <c r="P11402" i="17" s="1"/>
  <c r="P11403" i="17" s="1"/>
  <c r="P11404" i="17" s="1"/>
  <c r="P11405" i="17" s="1"/>
  <c r="P11406" i="17" s="1"/>
  <c r="P11407" i="17" s="1"/>
  <c r="P11408" i="17" s="1"/>
  <c r="P11409" i="17" s="1"/>
  <c r="P11410" i="17" s="1"/>
  <c r="P11411" i="17" s="1"/>
  <c r="P11412" i="17" s="1"/>
  <c r="P11413" i="17" s="1"/>
  <c r="P11414" i="17" s="1"/>
  <c r="P11415" i="17" s="1"/>
  <c r="P11416" i="17" s="1"/>
  <c r="P11417" i="17" s="1"/>
  <c r="P11418" i="17" s="1"/>
  <c r="P11419" i="17" s="1"/>
  <c r="P11420" i="17" s="1"/>
  <c r="P11421" i="17" s="1"/>
  <c r="P11422" i="17" s="1"/>
  <c r="P11423" i="17" s="1"/>
  <c r="P11424" i="17" s="1"/>
  <c r="P11425" i="17" s="1"/>
  <c r="P11426" i="17" s="1"/>
  <c r="P11427" i="17" s="1"/>
  <c r="P11428" i="17" s="1"/>
  <c r="P11429" i="17" s="1"/>
  <c r="P11430" i="17" s="1"/>
  <c r="P11431" i="17" s="1"/>
  <c r="P11432" i="17" s="1"/>
  <c r="P11433" i="17" s="1"/>
  <c r="P11434" i="17" s="1"/>
  <c r="P11435" i="17" s="1"/>
  <c r="P11436" i="17" s="1"/>
  <c r="P11437" i="17" s="1"/>
  <c r="P11438" i="17" s="1"/>
  <c r="P11439" i="17" s="1"/>
  <c r="P11440" i="17" s="1"/>
  <c r="P11441" i="17" s="1"/>
  <c r="P11442" i="17" s="1"/>
  <c r="P11443" i="17" s="1"/>
  <c r="P11444" i="17" s="1"/>
  <c r="P11445" i="17" s="1"/>
  <c r="P11446" i="17" s="1"/>
  <c r="P11447" i="17" s="1"/>
  <c r="P11448" i="17" s="1"/>
  <c r="P11449" i="17" s="1"/>
  <c r="P11450" i="17" s="1"/>
  <c r="P11451" i="17" s="1"/>
  <c r="P11452" i="17" s="1"/>
  <c r="P11453" i="17" s="1"/>
  <c r="P11454" i="17" s="1"/>
  <c r="P11455" i="17" s="1"/>
  <c r="P11456" i="17" s="1"/>
  <c r="P11457" i="17" s="1"/>
  <c r="P11458" i="17" s="1"/>
  <c r="P11459" i="17" s="1"/>
  <c r="P11460" i="17" s="1"/>
  <c r="P11461" i="17" s="1"/>
  <c r="P11462" i="17" s="1"/>
  <c r="P11463" i="17" s="1"/>
  <c r="P11464" i="17" s="1"/>
  <c r="P11465" i="17" s="1"/>
  <c r="P11466" i="17" s="1"/>
  <c r="P11467" i="17" s="1"/>
  <c r="P11468" i="17" s="1"/>
  <c r="P11469" i="17" s="1"/>
  <c r="P11470" i="17" s="1"/>
  <c r="P11471" i="17" s="1"/>
  <c r="P11472" i="17" s="1"/>
  <c r="P11473" i="17" s="1"/>
  <c r="P11474" i="17" s="1"/>
  <c r="P11475" i="17" s="1"/>
  <c r="P11476" i="17" s="1"/>
  <c r="P11477" i="17" s="1"/>
  <c r="P11478" i="17" s="1"/>
  <c r="P11479" i="17" s="1"/>
  <c r="P11480" i="17" s="1"/>
  <c r="P11481" i="17" s="1"/>
  <c r="P11482" i="17" s="1"/>
  <c r="P11483" i="17" s="1"/>
  <c r="P11484" i="17" s="1"/>
  <c r="P11485" i="17" s="1"/>
  <c r="P11486" i="17" s="1"/>
  <c r="P11487" i="17" s="1"/>
  <c r="P11488" i="17" s="1"/>
  <c r="P11489" i="17" s="1"/>
  <c r="P11490" i="17" s="1"/>
  <c r="P11491" i="17" s="1"/>
  <c r="P11492" i="17" s="1"/>
  <c r="P11493" i="17" s="1"/>
  <c r="P11494" i="17" s="1"/>
  <c r="P11495" i="17" s="1"/>
  <c r="P11496" i="17" s="1"/>
  <c r="P11497" i="17" s="1"/>
  <c r="P11498" i="17" s="1"/>
  <c r="P11499" i="17" s="1"/>
  <c r="P11500" i="17" s="1"/>
  <c r="P11501" i="17" s="1"/>
  <c r="P11502" i="17" s="1"/>
  <c r="P11503" i="17" s="1"/>
  <c r="P11504" i="17" s="1"/>
  <c r="P11505" i="17" s="1"/>
  <c r="P11506" i="17" s="1"/>
  <c r="P11507" i="17" s="1"/>
  <c r="P11508" i="17" s="1"/>
  <c r="P11509" i="17" s="1"/>
  <c r="P11510" i="17" s="1"/>
  <c r="P11511" i="17" s="1"/>
  <c r="P11512" i="17" s="1"/>
  <c r="P11513" i="17" s="1"/>
  <c r="P11514" i="17" s="1"/>
  <c r="P11515" i="17" s="1"/>
  <c r="P11516" i="17" s="1"/>
  <c r="P11517" i="17" s="1"/>
  <c r="P11518" i="17" s="1"/>
  <c r="P11519" i="17" s="1"/>
  <c r="P11520" i="17" s="1"/>
  <c r="P11521" i="17" s="1"/>
  <c r="P11522" i="17" s="1"/>
  <c r="P11523" i="17" s="1"/>
  <c r="P11524" i="17" s="1"/>
  <c r="P11525" i="17" s="1"/>
  <c r="P11526" i="17" s="1"/>
  <c r="P11527" i="17" s="1"/>
  <c r="P11528" i="17" s="1"/>
  <c r="P11529" i="17" s="1"/>
  <c r="P11530" i="17" s="1"/>
  <c r="P11531" i="17" s="1"/>
  <c r="P11532" i="17" s="1"/>
  <c r="P11533" i="17" s="1"/>
  <c r="P11534" i="17" s="1"/>
  <c r="P11535" i="17" s="1"/>
  <c r="P11536" i="17" s="1"/>
  <c r="P11537" i="17" s="1"/>
  <c r="P11538" i="17" s="1"/>
  <c r="P11539" i="17" s="1"/>
  <c r="P11540" i="17" s="1"/>
  <c r="P11541" i="17" s="1"/>
  <c r="P11542" i="17" s="1"/>
  <c r="P11543" i="17" s="1"/>
  <c r="P11544" i="17" s="1"/>
  <c r="P11545" i="17" s="1"/>
  <c r="P11546" i="17" s="1"/>
  <c r="P11547" i="17" s="1"/>
  <c r="P11548" i="17" s="1"/>
  <c r="P11549" i="17" s="1"/>
  <c r="P11550" i="17" s="1"/>
  <c r="P11551" i="17" s="1"/>
  <c r="P11552" i="17" s="1"/>
  <c r="P11553" i="17" s="1"/>
  <c r="P11554" i="17" s="1"/>
  <c r="P11555" i="17" s="1"/>
  <c r="P11556" i="17" s="1"/>
  <c r="P11557" i="17" s="1"/>
  <c r="P11558" i="17" s="1"/>
  <c r="P11559" i="17" s="1"/>
  <c r="P11560" i="17" s="1"/>
  <c r="P11561" i="17" s="1"/>
  <c r="P11562" i="17" s="1"/>
  <c r="P11563" i="17" s="1"/>
  <c r="P11564" i="17" s="1"/>
  <c r="P11565" i="17" s="1"/>
  <c r="P11566" i="17" s="1"/>
  <c r="P11567" i="17" s="1"/>
  <c r="P11568" i="17" s="1"/>
  <c r="P11569" i="17" s="1"/>
  <c r="P11570" i="17" s="1"/>
  <c r="P11571" i="17" s="1"/>
  <c r="P11572" i="17" s="1"/>
  <c r="P11573" i="17" s="1"/>
  <c r="P11574" i="17" s="1"/>
  <c r="P11575" i="17" s="1"/>
  <c r="P11576" i="17" s="1"/>
  <c r="P11577" i="17" s="1"/>
  <c r="P11578" i="17" s="1"/>
  <c r="P11579" i="17" s="1"/>
  <c r="P11580" i="17" s="1"/>
  <c r="P11581" i="17" s="1"/>
  <c r="P11582" i="17" s="1"/>
  <c r="P11583" i="17" s="1"/>
  <c r="P11584" i="17" s="1"/>
  <c r="P11585" i="17" s="1"/>
  <c r="P11586" i="17" s="1"/>
  <c r="P11587" i="17" s="1"/>
  <c r="P11588" i="17" s="1"/>
  <c r="P11589" i="17" s="1"/>
  <c r="P11590" i="17" s="1"/>
  <c r="P11591" i="17" s="1"/>
  <c r="P11592" i="17" s="1"/>
  <c r="P11593" i="17" s="1"/>
  <c r="P11594" i="17" s="1"/>
  <c r="P11595" i="17" s="1"/>
  <c r="P11596" i="17" s="1"/>
  <c r="P11597" i="17" s="1"/>
  <c r="P11598" i="17" s="1"/>
  <c r="P11599" i="17" s="1"/>
  <c r="P11600" i="17" s="1"/>
  <c r="P11601" i="17" s="1"/>
  <c r="P11602" i="17" s="1"/>
  <c r="P11603" i="17" s="1"/>
  <c r="P11604" i="17" s="1"/>
  <c r="P11605" i="17" s="1"/>
  <c r="P11606" i="17" s="1"/>
  <c r="P11607" i="17" s="1"/>
  <c r="P11608" i="17" s="1"/>
  <c r="P11609" i="17" s="1"/>
  <c r="P11610" i="17" s="1"/>
  <c r="P11611" i="17" s="1"/>
  <c r="P11612" i="17" s="1"/>
  <c r="P11613" i="17" s="1"/>
  <c r="P11614" i="17" s="1"/>
  <c r="P11615" i="17" s="1"/>
  <c r="P11616" i="17" s="1"/>
  <c r="P11617" i="17" s="1"/>
  <c r="P11618" i="17" s="1"/>
  <c r="P11619" i="17" s="1"/>
  <c r="P11620" i="17" s="1"/>
  <c r="P11621" i="17" s="1"/>
  <c r="P11622" i="17" s="1"/>
  <c r="P11623" i="17" s="1"/>
  <c r="P11624" i="17" s="1"/>
  <c r="P11625" i="17" s="1"/>
  <c r="P11626" i="17" s="1"/>
  <c r="P11627" i="17" s="1"/>
  <c r="P11628" i="17" s="1"/>
  <c r="P11629" i="17" s="1"/>
  <c r="P11630" i="17" s="1"/>
  <c r="P11631" i="17" s="1"/>
  <c r="P11632" i="17" s="1"/>
  <c r="P11633" i="17" s="1"/>
  <c r="P11634" i="17" s="1"/>
  <c r="P11635" i="17" s="1"/>
  <c r="P11636" i="17" s="1"/>
  <c r="P11637" i="17" s="1"/>
  <c r="P11638" i="17" s="1"/>
  <c r="P11639" i="17" s="1"/>
  <c r="P11640" i="17" s="1"/>
  <c r="P11641" i="17" s="1"/>
  <c r="P11642" i="17" s="1"/>
  <c r="P11643" i="17" s="1"/>
  <c r="P11644" i="17" s="1"/>
  <c r="P11645" i="17" s="1"/>
  <c r="P11646" i="17" s="1"/>
  <c r="P11647" i="17" s="1"/>
  <c r="P11648" i="17" s="1"/>
  <c r="P11649" i="17" s="1"/>
  <c r="P11650" i="17" s="1"/>
  <c r="P11651" i="17" s="1"/>
  <c r="P11652" i="17" s="1"/>
  <c r="P11653" i="17" s="1"/>
  <c r="P11654" i="17" s="1"/>
  <c r="P11655" i="17" s="1"/>
  <c r="P11656" i="17" s="1"/>
  <c r="P11657" i="17" s="1"/>
  <c r="P11658" i="17" s="1"/>
  <c r="P11659" i="17" s="1"/>
  <c r="P11660" i="17" s="1"/>
  <c r="P11661" i="17" s="1"/>
  <c r="P11662" i="17" s="1"/>
  <c r="P11663" i="17" s="1"/>
  <c r="P11664" i="17" s="1"/>
  <c r="P11665" i="17" s="1"/>
  <c r="P11666" i="17" s="1"/>
  <c r="P11667" i="17" s="1"/>
  <c r="P11668" i="17" s="1"/>
  <c r="P11669" i="17" s="1"/>
  <c r="P11670" i="17" s="1"/>
  <c r="P11671" i="17" s="1"/>
  <c r="P11672" i="17" s="1"/>
  <c r="P11673" i="17" s="1"/>
  <c r="P11674" i="17" s="1"/>
  <c r="P11675" i="17" s="1"/>
  <c r="P11676" i="17" s="1"/>
  <c r="P11677" i="17" s="1"/>
  <c r="P11678" i="17" s="1"/>
  <c r="P11679" i="17" s="1"/>
  <c r="P11680" i="17" s="1"/>
  <c r="P11681" i="17" s="1"/>
  <c r="P11682" i="17" s="1"/>
  <c r="P11683" i="17" s="1"/>
  <c r="P11684" i="17" s="1"/>
  <c r="P11685" i="17" s="1"/>
  <c r="P11686" i="17" s="1"/>
  <c r="P11687" i="17" s="1"/>
  <c r="P11688" i="17" s="1"/>
  <c r="P11689" i="17" s="1"/>
  <c r="P11690" i="17" s="1"/>
  <c r="P11691" i="17" s="1"/>
  <c r="P11692" i="17" s="1"/>
  <c r="P11693" i="17" s="1"/>
  <c r="P11694" i="17" s="1"/>
  <c r="P11695" i="17" s="1"/>
  <c r="P11696" i="17" s="1"/>
  <c r="P11697" i="17" s="1"/>
  <c r="P11698" i="17" s="1"/>
  <c r="P11699" i="17" s="1"/>
  <c r="P11700" i="17" s="1"/>
  <c r="P11701" i="17" s="1"/>
  <c r="P11702" i="17" s="1"/>
  <c r="P11703" i="17" s="1"/>
  <c r="P11704" i="17" s="1"/>
  <c r="P11705" i="17" s="1"/>
  <c r="P11706" i="17" s="1"/>
  <c r="P11707" i="17" s="1"/>
  <c r="P11708" i="17" s="1"/>
  <c r="P11709" i="17" s="1"/>
  <c r="P11710" i="17" s="1"/>
  <c r="P11711" i="17" s="1"/>
  <c r="P11712" i="17" s="1"/>
  <c r="P11713" i="17" s="1"/>
  <c r="P11714" i="17" s="1"/>
  <c r="P11715" i="17" s="1"/>
  <c r="P11716" i="17" s="1"/>
  <c r="P11717" i="17" s="1"/>
  <c r="P11718" i="17" s="1"/>
  <c r="P11719" i="17" s="1"/>
  <c r="P11720" i="17" s="1"/>
  <c r="P11721" i="17" s="1"/>
  <c r="P11722" i="17" s="1"/>
  <c r="P11723" i="17" s="1"/>
  <c r="P11724" i="17" s="1"/>
  <c r="P11725" i="17" s="1"/>
  <c r="P11726" i="17" s="1"/>
  <c r="P11727" i="17" s="1"/>
  <c r="P11728" i="17" s="1"/>
  <c r="P11729" i="17" s="1"/>
  <c r="P11730" i="17" s="1"/>
  <c r="P11731" i="17" s="1"/>
  <c r="P11732" i="17" s="1"/>
  <c r="P11733" i="17" s="1"/>
  <c r="P11734" i="17" s="1"/>
  <c r="P11735" i="17" s="1"/>
  <c r="P11736" i="17" s="1"/>
  <c r="P11737" i="17" s="1"/>
  <c r="P11738" i="17" s="1"/>
  <c r="P11739" i="17" s="1"/>
  <c r="P11740" i="17" s="1"/>
  <c r="P11741" i="17" s="1"/>
  <c r="P11742" i="17" s="1"/>
  <c r="P11743" i="17" s="1"/>
  <c r="P11744" i="17" s="1"/>
  <c r="P11745" i="17" s="1"/>
  <c r="P11746" i="17" s="1"/>
  <c r="P11747" i="17" s="1"/>
  <c r="P11748" i="17" s="1"/>
  <c r="P11749" i="17" s="1"/>
  <c r="P11750" i="17" s="1"/>
  <c r="P11751" i="17" s="1"/>
  <c r="P11752" i="17" s="1"/>
  <c r="P11753" i="17" s="1"/>
  <c r="P11754" i="17" s="1"/>
  <c r="P11755" i="17" s="1"/>
  <c r="P11756" i="17" s="1"/>
  <c r="P11757" i="17" s="1"/>
  <c r="P11758" i="17" s="1"/>
  <c r="P11759" i="17" s="1"/>
  <c r="P11760" i="17" s="1"/>
  <c r="P11761" i="17" s="1"/>
  <c r="P11762" i="17" s="1"/>
  <c r="P11763" i="17" s="1"/>
  <c r="P11764" i="17" s="1"/>
  <c r="P11765" i="17" s="1"/>
  <c r="P11766" i="17" s="1"/>
  <c r="P11767" i="17" s="1"/>
  <c r="P11768" i="17" s="1"/>
  <c r="P11769" i="17" s="1"/>
  <c r="P11770" i="17" s="1"/>
  <c r="P11771" i="17" s="1"/>
  <c r="P11772" i="17" s="1"/>
  <c r="P11773" i="17" s="1"/>
  <c r="P11774" i="17" s="1"/>
  <c r="P11775" i="17" s="1"/>
  <c r="P11776" i="17" s="1"/>
  <c r="P11777" i="17" s="1"/>
  <c r="P11778" i="17" s="1"/>
  <c r="P11779" i="17" s="1"/>
  <c r="P11780" i="17" s="1"/>
  <c r="P11781" i="17" s="1"/>
  <c r="P11782" i="17" s="1"/>
  <c r="P11783" i="17" s="1"/>
  <c r="P11784" i="17" s="1"/>
  <c r="P11785" i="17" s="1"/>
  <c r="P11786" i="17" s="1"/>
  <c r="P11787" i="17" s="1"/>
  <c r="P11788" i="17" s="1"/>
  <c r="P11789" i="17" s="1"/>
  <c r="P11790" i="17" s="1"/>
  <c r="P11791" i="17" s="1"/>
  <c r="P11792" i="17" s="1"/>
  <c r="P11793" i="17" s="1"/>
  <c r="P11794" i="17" s="1"/>
  <c r="P11795" i="17" s="1"/>
  <c r="P11796" i="17" s="1"/>
  <c r="P11797" i="17" s="1"/>
  <c r="P11798" i="17" s="1"/>
  <c r="P11799" i="17" s="1"/>
  <c r="P11800" i="17" s="1"/>
  <c r="P11801" i="17" s="1"/>
  <c r="P11802" i="17" s="1"/>
  <c r="P11803" i="17" s="1"/>
  <c r="P11804" i="17" s="1"/>
  <c r="P11805" i="17" s="1"/>
  <c r="P11806" i="17" s="1"/>
  <c r="P11807" i="17" s="1"/>
  <c r="P11808" i="17" s="1"/>
  <c r="P11809" i="17" s="1"/>
  <c r="P11810" i="17" s="1"/>
  <c r="P11811" i="17" s="1"/>
  <c r="P11812" i="17" s="1"/>
  <c r="P11813" i="17" s="1"/>
  <c r="P11814" i="17" s="1"/>
  <c r="P11815" i="17" s="1"/>
  <c r="P11816" i="17" s="1"/>
  <c r="P11817" i="17" s="1"/>
  <c r="P11818" i="17" s="1"/>
  <c r="P11819" i="17" s="1"/>
  <c r="P11820" i="17" s="1"/>
  <c r="P11821" i="17" s="1"/>
  <c r="P11822" i="17" s="1"/>
  <c r="P11823" i="17" s="1"/>
  <c r="P11824" i="17" s="1"/>
  <c r="P11825" i="17" s="1"/>
  <c r="P11826" i="17" s="1"/>
  <c r="P11827" i="17" s="1"/>
  <c r="P11828" i="17" s="1"/>
  <c r="P11829" i="17" s="1"/>
  <c r="P11830" i="17" s="1"/>
  <c r="P11831" i="17" s="1"/>
  <c r="P11832" i="17" s="1"/>
  <c r="P11833" i="17" s="1"/>
  <c r="P11834" i="17" s="1"/>
  <c r="P11835" i="17" s="1"/>
  <c r="P11836" i="17" s="1"/>
  <c r="P11837" i="17" s="1"/>
  <c r="P11838" i="17" s="1"/>
  <c r="P11839" i="17" s="1"/>
  <c r="P11840" i="17" s="1"/>
  <c r="P11841" i="17" s="1"/>
  <c r="P11842" i="17" s="1"/>
  <c r="P11843" i="17" s="1"/>
  <c r="P11844" i="17" s="1"/>
  <c r="P11845" i="17" s="1"/>
  <c r="P11846" i="17" s="1"/>
  <c r="P11847" i="17" s="1"/>
  <c r="P11848" i="17" s="1"/>
  <c r="P11849" i="17" s="1"/>
  <c r="P11850" i="17" s="1"/>
  <c r="P11851" i="17" s="1"/>
  <c r="P11852" i="17" s="1"/>
  <c r="P11853" i="17" s="1"/>
  <c r="P11854" i="17" s="1"/>
  <c r="P11855" i="17" s="1"/>
  <c r="P11856" i="17" s="1"/>
  <c r="P11857" i="17" s="1"/>
  <c r="P11858" i="17" s="1"/>
  <c r="P11859" i="17" s="1"/>
  <c r="P11860" i="17" s="1"/>
  <c r="P11861" i="17" s="1"/>
  <c r="P11862" i="17" s="1"/>
  <c r="P11863" i="17" s="1"/>
  <c r="P11864" i="17" s="1"/>
  <c r="P11865" i="17" s="1"/>
  <c r="P11866" i="17" s="1"/>
  <c r="P11867" i="17" s="1"/>
  <c r="P11868" i="17" s="1"/>
  <c r="P11869" i="17" s="1"/>
  <c r="P11870" i="17" s="1"/>
  <c r="P11871" i="17" s="1"/>
  <c r="P11872" i="17" s="1"/>
  <c r="P11873" i="17" s="1"/>
  <c r="P11874" i="17" s="1"/>
  <c r="P11875" i="17" s="1"/>
  <c r="P11876" i="17" s="1"/>
  <c r="P11877" i="17" s="1"/>
  <c r="P11878" i="17" s="1"/>
  <c r="P11879" i="17" s="1"/>
  <c r="P11880" i="17" s="1"/>
  <c r="P11881" i="17" s="1"/>
  <c r="P11882" i="17" s="1"/>
  <c r="P11883" i="17" s="1"/>
  <c r="P11884" i="17" s="1"/>
  <c r="P11885" i="17" s="1"/>
  <c r="P11886" i="17" s="1"/>
  <c r="P11887" i="17" s="1"/>
  <c r="P11888" i="17" s="1"/>
  <c r="P11889" i="17" s="1"/>
  <c r="P11890" i="17" s="1"/>
  <c r="P11891" i="17" s="1"/>
  <c r="P11892" i="17" s="1"/>
  <c r="P11893" i="17" s="1"/>
  <c r="P11894" i="17" s="1"/>
  <c r="P11895" i="17" s="1"/>
  <c r="P11896" i="17" s="1"/>
  <c r="P11897" i="17" s="1"/>
  <c r="P11898" i="17" s="1"/>
  <c r="P11899" i="17" s="1"/>
  <c r="P11900" i="17" s="1"/>
  <c r="P11901" i="17" s="1"/>
  <c r="P11902" i="17" s="1"/>
  <c r="P11903" i="17" s="1"/>
  <c r="P11904" i="17" s="1"/>
  <c r="P11905" i="17" s="1"/>
  <c r="P11906" i="17" s="1"/>
  <c r="P11907" i="17" s="1"/>
  <c r="P11908" i="17" s="1"/>
  <c r="P11909" i="17" s="1"/>
  <c r="P11910" i="17" s="1"/>
  <c r="P11911" i="17" s="1"/>
  <c r="P11912" i="17" s="1"/>
  <c r="P11913" i="17" s="1"/>
  <c r="P11914" i="17" s="1"/>
  <c r="P11915" i="17" s="1"/>
  <c r="P11916" i="17" s="1"/>
  <c r="P11917" i="17" s="1"/>
  <c r="P11918" i="17" s="1"/>
  <c r="P11919" i="17" s="1"/>
  <c r="P11920" i="17" s="1"/>
  <c r="P11921" i="17" s="1"/>
  <c r="P11922" i="17" s="1"/>
  <c r="P11923" i="17" s="1"/>
  <c r="P11924" i="17" s="1"/>
  <c r="P11925" i="17" s="1"/>
  <c r="P11926" i="17" s="1"/>
  <c r="P11927" i="17" s="1"/>
  <c r="P11928" i="17" s="1"/>
  <c r="P11929" i="17" s="1"/>
  <c r="P11930" i="17" s="1"/>
  <c r="P11931" i="17" s="1"/>
  <c r="P11932" i="17" s="1"/>
  <c r="P11933" i="17" s="1"/>
  <c r="P11934" i="17" s="1"/>
  <c r="P11935" i="17" s="1"/>
  <c r="P11936" i="17" s="1"/>
  <c r="P11937" i="17" s="1"/>
  <c r="P11938" i="17" s="1"/>
  <c r="P11939" i="17" s="1"/>
  <c r="P11940" i="17" s="1"/>
  <c r="P11941" i="17" s="1"/>
  <c r="P11942" i="17" s="1"/>
  <c r="P11943" i="17" s="1"/>
  <c r="P11944" i="17" s="1"/>
  <c r="P11945" i="17" s="1"/>
  <c r="P11946" i="17" s="1"/>
  <c r="P11947" i="17" s="1"/>
  <c r="P11948" i="17" s="1"/>
  <c r="P11949" i="17" s="1"/>
  <c r="P11950" i="17" s="1"/>
  <c r="P11951" i="17" s="1"/>
  <c r="P11952" i="17" s="1"/>
  <c r="P11953" i="17" s="1"/>
  <c r="P11954" i="17" s="1"/>
  <c r="P11955" i="17" s="1"/>
  <c r="P11956" i="17" s="1"/>
  <c r="P11957" i="17" s="1"/>
  <c r="P11958" i="17" s="1"/>
  <c r="P11959" i="17" s="1"/>
  <c r="P11960" i="17" s="1"/>
  <c r="P11961" i="17" s="1"/>
  <c r="P11962" i="17" s="1"/>
  <c r="P11963" i="17" s="1"/>
  <c r="P11964" i="17" s="1"/>
  <c r="P11965" i="17" s="1"/>
  <c r="P11966" i="17" s="1"/>
  <c r="P11967" i="17" s="1"/>
  <c r="P11968" i="17" s="1"/>
  <c r="P11969" i="17" s="1"/>
  <c r="P11970" i="17" s="1"/>
  <c r="P11971" i="17" s="1"/>
  <c r="P11972" i="17" s="1"/>
  <c r="P11973" i="17" s="1"/>
  <c r="P11974" i="17" s="1"/>
  <c r="P11975" i="17" s="1"/>
  <c r="P11976" i="17" s="1"/>
  <c r="P11977" i="17" s="1"/>
  <c r="P11978" i="17" s="1"/>
  <c r="P11979" i="17" s="1"/>
  <c r="P11980" i="17" s="1"/>
  <c r="P11981" i="17" s="1"/>
  <c r="P11982" i="17" s="1"/>
  <c r="P11983" i="17" s="1"/>
  <c r="P11984" i="17" s="1"/>
  <c r="P11985" i="17" s="1"/>
  <c r="P11986" i="17" s="1"/>
  <c r="P11987" i="17" s="1"/>
  <c r="P11988" i="17" s="1"/>
  <c r="P11989" i="17" s="1"/>
  <c r="P11990" i="17" s="1"/>
  <c r="P11991" i="17" s="1"/>
  <c r="P11992" i="17" s="1"/>
  <c r="P11993" i="17" s="1"/>
  <c r="P11994" i="17" s="1"/>
  <c r="P11995" i="17" s="1"/>
  <c r="P11996" i="17" s="1"/>
  <c r="P11997" i="17" s="1"/>
  <c r="P11998" i="17" s="1"/>
  <c r="P11999" i="17" s="1"/>
  <c r="P12000" i="17" s="1"/>
  <c r="P12001" i="17" s="1"/>
  <c r="P12002" i="17" s="1"/>
  <c r="P12003" i="17" s="1"/>
  <c r="P12004" i="17" s="1"/>
  <c r="P12005" i="17" s="1"/>
  <c r="P12006" i="17" s="1"/>
  <c r="P12007" i="17" s="1"/>
  <c r="P12008" i="17" s="1"/>
  <c r="P12009" i="17" s="1"/>
  <c r="P12010" i="17" s="1"/>
  <c r="P12011" i="17" s="1"/>
  <c r="P12012" i="17" s="1"/>
  <c r="P12013" i="17" s="1"/>
  <c r="P12014" i="17" s="1"/>
  <c r="P12015" i="17" s="1"/>
  <c r="P12016" i="17" s="1"/>
  <c r="P12017" i="17" s="1"/>
  <c r="P12018" i="17" s="1"/>
  <c r="P12019" i="17" s="1"/>
  <c r="P12020" i="17" s="1"/>
  <c r="P12021" i="17" s="1"/>
  <c r="P12022" i="17" s="1"/>
  <c r="P12023" i="17" s="1"/>
  <c r="P12024" i="17" s="1"/>
  <c r="P12025" i="17" s="1"/>
  <c r="P12026" i="17" s="1"/>
  <c r="P12027" i="17" s="1"/>
  <c r="P12028" i="17" s="1"/>
  <c r="P12029" i="17" s="1"/>
  <c r="P12030" i="17" s="1"/>
  <c r="P12031" i="17" s="1"/>
  <c r="P12032" i="17" s="1"/>
  <c r="P12033" i="17" s="1"/>
  <c r="P12034" i="17" s="1"/>
  <c r="P12035" i="17" s="1"/>
  <c r="P12036" i="17" s="1"/>
  <c r="P12037" i="17" s="1"/>
  <c r="P12038" i="17" s="1"/>
  <c r="P12039" i="17" s="1"/>
  <c r="P12040" i="17" s="1"/>
  <c r="P12041" i="17" s="1"/>
  <c r="P12042" i="17" s="1"/>
  <c r="P12043" i="17" s="1"/>
  <c r="P12044" i="17" s="1"/>
  <c r="P12045" i="17" s="1"/>
  <c r="P12046" i="17" s="1"/>
  <c r="P12047" i="17" s="1"/>
  <c r="P12048" i="17" s="1"/>
  <c r="P12049" i="17" s="1"/>
  <c r="P12050" i="17" s="1"/>
  <c r="P12051" i="17" s="1"/>
  <c r="P12052" i="17" s="1"/>
  <c r="P12053" i="17" s="1"/>
  <c r="P12054" i="17" s="1"/>
  <c r="P12055" i="17" s="1"/>
  <c r="P12056" i="17" s="1"/>
  <c r="P12057" i="17" s="1"/>
  <c r="P12058" i="17" s="1"/>
  <c r="P12059" i="17" s="1"/>
  <c r="P12060" i="17" s="1"/>
  <c r="P12061" i="17" s="1"/>
  <c r="P12062" i="17" s="1"/>
  <c r="P12063" i="17" s="1"/>
  <c r="P12064" i="17" s="1"/>
  <c r="P12065" i="17" s="1"/>
  <c r="P12066" i="17" s="1"/>
  <c r="P12067" i="17" s="1"/>
  <c r="P12068" i="17" s="1"/>
  <c r="P12069" i="17" s="1"/>
  <c r="P12070" i="17" s="1"/>
  <c r="P12071" i="17" s="1"/>
  <c r="P12072" i="17" s="1"/>
  <c r="P12073" i="17" s="1"/>
  <c r="P12074" i="17" s="1"/>
  <c r="P12075" i="17" s="1"/>
  <c r="P12076" i="17" s="1"/>
  <c r="P12077" i="17" s="1"/>
  <c r="P12078" i="17" s="1"/>
  <c r="P12079" i="17" s="1"/>
  <c r="P12080" i="17" s="1"/>
  <c r="P12081" i="17" s="1"/>
  <c r="P12082" i="17" s="1"/>
  <c r="P12083" i="17" s="1"/>
  <c r="P12084" i="17" s="1"/>
  <c r="P12085" i="17" s="1"/>
  <c r="P12086" i="17" s="1"/>
  <c r="P12087" i="17" s="1"/>
  <c r="P12088" i="17" s="1"/>
  <c r="P12089" i="17" s="1"/>
  <c r="P12090" i="17" s="1"/>
  <c r="P12091" i="17" s="1"/>
  <c r="P12092" i="17" s="1"/>
  <c r="P12093" i="17" s="1"/>
  <c r="P12094" i="17" s="1"/>
  <c r="P12095" i="17" s="1"/>
  <c r="P12096" i="17" s="1"/>
  <c r="P12097" i="17" s="1"/>
  <c r="P12098" i="17" s="1"/>
  <c r="P12099" i="17" s="1"/>
  <c r="P12100" i="17" s="1"/>
  <c r="P12101" i="17" s="1"/>
  <c r="P12102" i="17" s="1"/>
  <c r="P12103" i="17" s="1"/>
  <c r="P12104" i="17" s="1"/>
  <c r="P12105" i="17" s="1"/>
  <c r="P12106" i="17" s="1"/>
  <c r="P12107" i="17" s="1"/>
  <c r="P12108" i="17" s="1"/>
  <c r="P12109" i="17" s="1"/>
  <c r="P12110" i="17" s="1"/>
  <c r="P12111" i="17" s="1"/>
  <c r="P12112" i="17" s="1"/>
  <c r="P12113" i="17" s="1"/>
  <c r="P12114" i="17" s="1"/>
  <c r="P12115" i="17" s="1"/>
  <c r="P12116" i="17" s="1"/>
  <c r="P12117" i="17" s="1"/>
  <c r="P12118" i="17" s="1"/>
  <c r="P12119" i="17" s="1"/>
  <c r="P12120" i="17" s="1"/>
  <c r="P12121" i="17" s="1"/>
  <c r="P12122" i="17" s="1"/>
  <c r="P12123" i="17" s="1"/>
  <c r="P12124" i="17" s="1"/>
  <c r="P12125" i="17" s="1"/>
  <c r="P12126" i="17" s="1"/>
  <c r="P12127" i="17" s="1"/>
  <c r="P12128" i="17" s="1"/>
  <c r="P12129" i="17" s="1"/>
  <c r="P12130" i="17" s="1"/>
  <c r="P12131" i="17" s="1"/>
  <c r="P12132" i="17" s="1"/>
  <c r="P12133" i="17" s="1"/>
  <c r="P12134" i="17" s="1"/>
  <c r="P12135" i="17" s="1"/>
  <c r="P12136" i="17" s="1"/>
  <c r="P12137" i="17" s="1"/>
  <c r="P12138" i="17" s="1"/>
  <c r="P12139" i="17" s="1"/>
  <c r="P12140" i="17" s="1"/>
  <c r="P12141" i="17" s="1"/>
  <c r="P12142" i="17" s="1"/>
  <c r="P12143" i="17" s="1"/>
  <c r="P12144" i="17" s="1"/>
  <c r="P12145" i="17" s="1"/>
  <c r="P12146" i="17" s="1"/>
  <c r="P12147" i="17" s="1"/>
  <c r="P12148" i="17" s="1"/>
  <c r="P12149" i="17" s="1"/>
  <c r="P12150" i="17" s="1"/>
  <c r="P12151" i="17" s="1"/>
  <c r="P12152" i="17" s="1"/>
  <c r="P12153" i="17" s="1"/>
  <c r="P12154" i="17" s="1"/>
  <c r="P12155" i="17" s="1"/>
  <c r="P12156" i="17" s="1"/>
  <c r="P12157" i="17" s="1"/>
  <c r="P12158" i="17" s="1"/>
  <c r="P12159" i="17" s="1"/>
  <c r="P12160" i="17" s="1"/>
  <c r="P12161" i="17" s="1"/>
  <c r="P12162" i="17" s="1"/>
  <c r="P12163" i="17" s="1"/>
  <c r="P12164" i="17" s="1"/>
  <c r="P12165" i="17" s="1"/>
  <c r="P12166" i="17" s="1"/>
  <c r="P12167" i="17" s="1"/>
  <c r="P12168" i="17" s="1"/>
  <c r="P12169" i="17" s="1"/>
  <c r="P12170" i="17" s="1"/>
  <c r="P12171" i="17" s="1"/>
  <c r="P12172" i="17" s="1"/>
  <c r="P12173" i="17" s="1"/>
  <c r="P12174" i="17" s="1"/>
  <c r="P12175" i="17" s="1"/>
  <c r="P12176" i="17" s="1"/>
  <c r="P12177" i="17" s="1"/>
  <c r="P12178" i="17" s="1"/>
  <c r="P12179" i="17" s="1"/>
  <c r="P12180" i="17" s="1"/>
  <c r="P12181" i="17" s="1"/>
  <c r="P12182" i="17" s="1"/>
  <c r="P12183" i="17" s="1"/>
  <c r="P12184" i="17" s="1"/>
  <c r="P12185" i="17" s="1"/>
  <c r="P12186" i="17" s="1"/>
  <c r="P12187" i="17" s="1"/>
  <c r="P12188" i="17" s="1"/>
  <c r="P12189" i="17" s="1"/>
  <c r="P12190" i="17" s="1"/>
  <c r="P12191" i="17" s="1"/>
  <c r="P12192" i="17" s="1"/>
  <c r="P12193" i="17" s="1"/>
  <c r="P12194" i="17" s="1"/>
  <c r="P12195" i="17" s="1"/>
  <c r="P12196" i="17" s="1"/>
  <c r="P12197" i="17" s="1"/>
  <c r="P12198" i="17" s="1"/>
  <c r="P12199" i="17" s="1"/>
  <c r="P12200" i="17" s="1"/>
  <c r="P12201" i="17" s="1"/>
  <c r="P12202" i="17" s="1"/>
  <c r="P12203" i="17" s="1"/>
  <c r="P12204" i="17" s="1"/>
  <c r="P12205" i="17" s="1"/>
  <c r="P12206" i="17" s="1"/>
  <c r="P12207" i="17" s="1"/>
  <c r="P12208" i="17" s="1"/>
  <c r="P12209" i="17" s="1"/>
  <c r="P12210" i="17" s="1"/>
  <c r="P12211" i="17" s="1"/>
  <c r="P12212" i="17" s="1"/>
  <c r="P12213" i="17" s="1"/>
  <c r="P12214" i="17" s="1"/>
  <c r="P12215" i="17" s="1"/>
  <c r="P12216" i="17" s="1"/>
  <c r="P12217" i="17" s="1"/>
  <c r="P12218" i="17" s="1"/>
  <c r="P12219" i="17" s="1"/>
  <c r="P12220" i="17" s="1"/>
  <c r="P12221" i="17" s="1"/>
  <c r="P12222" i="17" s="1"/>
  <c r="P12223" i="17" s="1"/>
  <c r="P12224" i="17" s="1"/>
  <c r="P12225" i="17" s="1"/>
  <c r="P12226" i="17" s="1"/>
  <c r="P12227" i="17" s="1"/>
  <c r="P12228" i="17" s="1"/>
  <c r="P12229" i="17" s="1"/>
  <c r="P12230" i="17" s="1"/>
  <c r="P12231" i="17" s="1"/>
  <c r="P12232" i="17" s="1"/>
  <c r="P12233" i="17" s="1"/>
  <c r="P12234" i="17" s="1"/>
  <c r="P12235" i="17" s="1"/>
  <c r="P12236" i="17" s="1"/>
  <c r="P12237" i="17" s="1"/>
  <c r="P12238" i="17" s="1"/>
  <c r="P12239" i="17" s="1"/>
  <c r="P12240" i="17" s="1"/>
  <c r="P12241" i="17" s="1"/>
  <c r="P12242" i="17" s="1"/>
  <c r="P12243" i="17" s="1"/>
  <c r="P12244" i="17" s="1"/>
  <c r="P12245" i="17" s="1"/>
  <c r="P12246" i="17" s="1"/>
  <c r="P12247" i="17" s="1"/>
  <c r="P12248" i="17" s="1"/>
  <c r="P12249" i="17" s="1"/>
  <c r="P12250" i="17" s="1"/>
  <c r="P12251" i="17" s="1"/>
  <c r="P12252" i="17" s="1"/>
  <c r="P12253" i="17" s="1"/>
  <c r="P12254" i="17" s="1"/>
  <c r="P12255" i="17" s="1"/>
  <c r="P12256" i="17" s="1"/>
  <c r="P12257" i="17" s="1"/>
  <c r="P12258" i="17" s="1"/>
  <c r="P12259" i="17" s="1"/>
  <c r="P12260" i="17" s="1"/>
  <c r="P12261" i="17" s="1"/>
  <c r="P12262" i="17" s="1"/>
  <c r="P12263" i="17" s="1"/>
  <c r="P12264" i="17" s="1"/>
  <c r="P12265" i="17" s="1"/>
  <c r="P12266" i="17" s="1"/>
  <c r="P12267" i="17" s="1"/>
  <c r="P12268" i="17" s="1"/>
  <c r="P12269" i="17" s="1"/>
  <c r="P12270" i="17" s="1"/>
  <c r="P12271" i="17" s="1"/>
  <c r="P12272" i="17" s="1"/>
  <c r="P12273" i="17" s="1"/>
  <c r="P12274" i="17" s="1"/>
  <c r="P12275" i="17" s="1"/>
  <c r="P12276" i="17" s="1"/>
  <c r="P12277" i="17" s="1"/>
  <c r="P12278" i="17" s="1"/>
  <c r="P12279" i="17" s="1"/>
  <c r="P12280" i="17" s="1"/>
  <c r="P12281" i="17" s="1"/>
  <c r="P12282" i="17" s="1"/>
  <c r="P12283" i="17" s="1"/>
  <c r="P12284" i="17" s="1"/>
  <c r="P12285" i="17" s="1"/>
  <c r="P12286" i="17" s="1"/>
  <c r="P12287" i="17" s="1"/>
  <c r="P12288" i="17" s="1"/>
  <c r="P12289" i="17" s="1"/>
  <c r="P12290" i="17" s="1"/>
  <c r="P12291" i="17" s="1"/>
  <c r="P12292" i="17" s="1"/>
  <c r="P12293" i="17" s="1"/>
  <c r="P12294" i="17" s="1"/>
  <c r="P12295" i="17" s="1"/>
  <c r="P12296" i="17" s="1"/>
  <c r="P12297" i="17" s="1"/>
  <c r="P12298" i="17" s="1"/>
  <c r="P12299" i="17" s="1"/>
  <c r="P12300" i="17" s="1"/>
  <c r="P12301" i="17" s="1"/>
  <c r="P12302" i="17" s="1"/>
  <c r="P12303" i="17" s="1"/>
  <c r="P12304" i="17" s="1"/>
  <c r="P12305" i="17" s="1"/>
  <c r="P12306" i="17" s="1"/>
  <c r="P12307" i="17" s="1"/>
  <c r="P12308" i="17" s="1"/>
  <c r="P12309" i="17" s="1"/>
  <c r="P12310" i="17" s="1"/>
  <c r="P12311" i="17" s="1"/>
  <c r="P12312" i="17" s="1"/>
  <c r="P12313" i="17" s="1"/>
  <c r="P12314" i="17" s="1"/>
  <c r="P12315" i="17" s="1"/>
  <c r="P12316" i="17" s="1"/>
  <c r="P12317" i="17" s="1"/>
  <c r="P12318" i="17" s="1"/>
  <c r="P12319" i="17" s="1"/>
  <c r="P12320" i="17" s="1"/>
  <c r="P12321" i="17" s="1"/>
  <c r="P12322" i="17" s="1"/>
  <c r="P12323" i="17" s="1"/>
  <c r="P12324" i="17" s="1"/>
  <c r="P12325" i="17" s="1"/>
  <c r="P12326" i="17" s="1"/>
  <c r="P12327" i="17" s="1"/>
  <c r="P12328" i="17" s="1"/>
  <c r="P12329" i="17" s="1"/>
  <c r="P12330" i="17" s="1"/>
  <c r="P12331" i="17" s="1"/>
  <c r="P12332" i="17" s="1"/>
  <c r="P12333" i="17" s="1"/>
  <c r="P12334" i="17" s="1"/>
  <c r="P12335" i="17" s="1"/>
  <c r="P12336" i="17" s="1"/>
  <c r="P12337" i="17" s="1"/>
  <c r="P12338" i="17" s="1"/>
  <c r="P12339" i="17" s="1"/>
  <c r="P12340" i="17" s="1"/>
  <c r="P12341" i="17" s="1"/>
  <c r="P12342" i="17" s="1"/>
  <c r="P12343" i="17" s="1"/>
  <c r="P12344" i="17" s="1"/>
  <c r="P12345" i="17" s="1"/>
  <c r="P12346" i="17" s="1"/>
  <c r="P12347" i="17" s="1"/>
  <c r="P12348" i="17" s="1"/>
  <c r="P12349" i="17" s="1"/>
  <c r="P12350" i="17" s="1"/>
  <c r="P12351" i="17" s="1"/>
  <c r="P12352" i="17" s="1"/>
  <c r="P12353" i="17" s="1"/>
  <c r="P12354" i="17" s="1"/>
  <c r="P12355" i="17" s="1"/>
  <c r="P12356" i="17" s="1"/>
  <c r="P12357" i="17" s="1"/>
  <c r="P12358" i="17" s="1"/>
  <c r="P12359" i="17" s="1"/>
  <c r="P12360" i="17" s="1"/>
  <c r="P12361" i="17" s="1"/>
  <c r="P12362" i="17" s="1"/>
  <c r="P12363" i="17" s="1"/>
  <c r="P12364" i="17" s="1"/>
  <c r="P12365" i="17" s="1"/>
  <c r="P12366" i="17" s="1"/>
  <c r="P12367" i="17" s="1"/>
  <c r="P12368" i="17" s="1"/>
  <c r="P12369" i="17" s="1"/>
  <c r="P12370" i="17" s="1"/>
  <c r="P12371" i="17" s="1"/>
  <c r="P12372" i="17" s="1"/>
  <c r="P12373" i="17" s="1"/>
  <c r="P12374" i="17" s="1"/>
  <c r="P12375" i="17" s="1"/>
  <c r="P12376" i="17" s="1"/>
  <c r="P12377" i="17" s="1"/>
  <c r="P12378" i="17" s="1"/>
  <c r="P12379" i="17" s="1"/>
  <c r="P12380" i="17" s="1"/>
  <c r="P12381" i="17" s="1"/>
  <c r="P12382" i="17" s="1"/>
  <c r="P12383" i="17" s="1"/>
  <c r="P12384" i="17" s="1"/>
  <c r="P12385" i="17" s="1"/>
  <c r="P12386" i="17" s="1"/>
  <c r="P12387" i="17" s="1"/>
  <c r="P12388" i="17" s="1"/>
  <c r="P12389" i="17" s="1"/>
  <c r="P12390" i="17" s="1"/>
  <c r="P12391" i="17" s="1"/>
  <c r="P12392" i="17" s="1"/>
  <c r="P12393" i="17" s="1"/>
  <c r="P12394" i="17" s="1"/>
  <c r="P12395" i="17" s="1"/>
  <c r="P12396" i="17" s="1"/>
  <c r="P12397" i="17" s="1"/>
  <c r="P12398" i="17" s="1"/>
  <c r="P12399" i="17" s="1"/>
  <c r="P12400" i="17" s="1"/>
  <c r="P12401" i="17" s="1"/>
  <c r="P12402" i="17" s="1"/>
  <c r="P12403" i="17" s="1"/>
  <c r="P12404" i="17" s="1"/>
  <c r="P12405" i="17" s="1"/>
  <c r="P12406" i="17" s="1"/>
  <c r="P12407" i="17" s="1"/>
  <c r="P12408" i="17" s="1"/>
  <c r="P12409" i="17" s="1"/>
  <c r="P12410" i="17" s="1"/>
  <c r="P12411" i="17" s="1"/>
  <c r="P12412" i="17" s="1"/>
  <c r="P12413" i="17" s="1"/>
  <c r="P12414" i="17" s="1"/>
  <c r="P12415" i="17" s="1"/>
  <c r="P12416" i="17" s="1"/>
  <c r="P12417" i="17" s="1"/>
  <c r="P12418" i="17" s="1"/>
  <c r="P12419" i="17" s="1"/>
  <c r="P12420" i="17" s="1"/>
  <c r="P12421" i="17" s="1"/>
  <c r="P12422" i="17" s="1"/>
  <c r="P12423" i="17" s="1"/>
  <c r="P12424" i="17" s="1"/>
  <c r="P12425" i="17" s="1"/>
  <c r="P12426" i="17" s="1"/>
  <c r="P12427" i="17" s="1"/>
  <c r="P12428" i="17" s="1"/>
  <c r="P12429" i="17" s="1"/>
  <c r="P12430" i="17" s="1"/>
  <c r="P12431" i="17" s="1"/>
  <c r="P12432" i="17" s="1"/>
  <c r="P12433" i="17" s="1"/>
  <c r="P12434" i="17" s="1"/>
  <c r="P12435" i="17" s="1"/>
  <c r="P12436" i="17" s="1"/>
  <c r="P12437" i="17" s="1"/>
  <c r="P12438" i="17" s="1"/>
  <c r="P12439" i="17" s="1"/>
  <c r="P12440" i="17" s="1"/>
  <c r="P12441" i="17" s="1"/>
  <c r="P12442" i="17" s="1"/>
  <c r="P12443" i="17" s="1"/>
  <c r="P12444" i="17" s="1"/>
  <c r="P12445" i="17" s="1"/>
  <c r="P12446" i="17" s="1"/>
  <c r="P12447" i="17" s="1"/>
  <c r="P12448" i="17" s="1"/>
  <c r="P12449" i="17" s="1"/>
  <c r="P12450" i="17" s="1"/>
  <c r="P12451" i="17" s="1"/>
  <c r="P12452" i="17" s="1"/>
  <c r="P12453" i="17" s="1"/>
  <c r="P12454" i="17" s="1"/>
  <c r="P12455" i="17" s="1"/>
  <c r="P12456" i="17" s="1"/>
  <c r="P12457" i="17" s="1"/>
  <c r="P12458" i="17" s="1"/>
  <c r="P12459" i="17" s="1"/>
  <c r="P12460" i="17" s="1"/>
  <c r="P12461" i="17" s="1"/>
  <c r="P12462" i="17" s="1"/>
  <c r="P12463" i="17" s="1"/>
  <c r="P12464" i="17" s="1"/>
  <c r="P12465" i="17" s="1"/>
  <c r="P12466" i="17" s="1"/>
  <c r="P12467" i="17" s="1"/>
  <c r="P12468" i="17" s="1"/>
  <c r="P12469" i="17" s="1"/>
  <c r="P12470" i="17" s="1"/>
  <c r="P12471" i="17" s="1"/>
  <c r="P12472" i="17" s="1"/>
  <c r="P12473" i="17" s="1"/>
  <c r="P12474" i="17" s="1"/>
  <c r="P12475" i="17" s="1"/>
  <c r="P12476" i="17" s="1"/>
  <c r="P12477" i="17" s="1"/>
  <c r="P12478" i="17" s="1"/>
  <c r="P12479" i="17" s="1"/>
  <c r="P12480" i="17" s="1"/>
  <c r="P12481" i="17" s="1"/>
  <c r="P12482" i="17" s="1"/>
  <c r="P12483" i="17" s="1"/>
  <c r="P12484" i="17" s="1"/>
  <c r="P12485" i="17" s="1"/>
  <c r="P12486" i="17" s="1"/>
  <c r="P12487" i="17" s="1"/>
  <c r="P12488" i="17" s="1"/>
  <c r="P12489" i="17" s="1"/>
  <c r="P12490" i="17" s="1"/>
  <c r="P12491" i="17" s="1"/>
  <c r="P12492" i="17" s="1"/>
  <c r="P12493" i="17" s="1"/>
  <c r="P12494" i="17" s="1"/>
  <c r="P12495" i="17" s="1"/>
  <c r="P12496" i="17" s="1"/>
  <c r="P12497" i="17" s="1"/>
  <c r="P12498" i="17" s="1"/>
  <c r="P12499" i="17" s="1"/>
  <c r="P12500" i="17" s="1"/>
  <c r="P12501" i="17" s="1"/>
  <c r="P12502" i="17" s="1"/>
  <c r="P12503" i="17" s="1"/>
  <c r="P12504" i="17" s="1"/>
  <c r="P12505" i="17" s="1"/>
  <c r="P12506" i="17" s="1"/>
  <c r="P12507" i="17" s="1"/>
  <c r="P12508" i="17" s="1"/>
  <c r="P12509" i="17" s="1"/>
  <c r="P12510" i="17" s="1"/>
  <c r="P12511" i="17" s="1"/>
  <c r="P12512" i="17" s="1"/>
  <c r="P12513" i="17" s="1"/>
  <c r="P12514" i="17" s="1"/>
  <c r="P12515" i="17" s="1"/>
  <c r="P12516" i="17" s="1"/>
  <c r="P12517" i="17" s="1"/>
  <c r="P12518" i="17" s="1"/>
  <c r="P12519" i="17" s="1"/>
  <c r="P12520" i="17" s="1"/>
  <c r="P12521" i="17" s="1"/>
  <c r="P12522" i="17" s="1"/>
  <c r="P12523" i="17" s="1"/>
  <c r="P12524" i="17" s="1"/>
  <c r="P12525" i="17" s="1"/>
  <c r="P12526" i="17" s="1"/>
  <c r="P12527" i="17" s="1"/>
  <c r="P12528" i="17" s="1"/>
  <c r="P12529" i="17" s="1"/>
  <c r="P12530" i="17" s="1"/>
  <c r="P12531" i="17" s="1"/>
  <c r="P12532" i="17" s="1"/>
  <c r="P12533" i="17" s="1"/>
  <c r="P12534" i="17" s="1"/>
  <c r="P12535" i="17" s="1"/>
  <c r="P12536" i="17" s="1"/>
  <c r="P12537" i="17" s="1"/>
  <c r="P12538" i="17" s="1"/>
  <c r="P12539" i="17" s="1"/>
  <c r="P12540" i="17" s="1"/>
  <c r="P12541" i="17" s="1"/>
  <c r="P12542" i="17" s="1"/>
  <c r="P12543" i="17" s="1"/>
  <c r="P12544" i="17" s="1"/>
  <c r="P12545" i="17" s="1"/>
  <c r="P12546" i="17" s="1"/>
  <c r="P12547" i="17" s="1"/>
  <c r="P12548" i="17" s="1"/>
  <c r="P12549" i="17" s="1"/>
  <c r="P12550" i="17" s="1"/>
  <c r="P12551" i="17" s="1"/>
  <c r="P12552" i="17" s="1"/>
  <c r="P12553" i="17" s="1"/>
  <c r="P12554" i="17" s="1"/>
  <c r="P12555" i="17" s="1"/>
  <c r="P12556" i="17" s="1"/>
  <c r="P12557" i="17" s="1"/>
  <c r="P12558" i="17" s="1"/>
  <c r="P12559" i="17" s="1"/>
  <c r="P12560" i="17" s="1"/>
  <c r="P12561" i="17" s="1"/>
  <c r="P12562" i="17" s="1"/>
  <c r="P12563" i="17" s="1"/>
  <c r="P12564" i="17" s="1"/>
  <c r="P12565" i="17" s="1"/>
  <c r="P12566" i="17" s="1"/>
  <c r="P12567" i="17" s="1"/>
  <c r="P12568" i="17" s="1"/>
  <c r="P12569" i="17" s="1"/>
  <c r="P12570" i="17" s="1"/>
  <c r="P12571" i="17" s="1"/>
  <c r="P12572" i="17" s="1"/>
  <c r="P12573" i="17" s="1"/>
  <c r="P12574" i="17" s="1"/>
  <c r="P12575" i="17" s="1"/>
  <c r="P12576" i="17" s="1"/>
  <c r="P12577" i="17" s="1"/>
  <c r="P12578" i="17" s="1"/>
  <c r="P12579" i="17" s="1"/>
  <c r="P12580" i="17" s="1"/>
  <c r="P12581" i="17" s="1"/>
  <c r="P12582" i="17" s="1"/>
  <c r="P12583" i="17" s="1"/>
  <c r="P12584" i="17" s="1"/>
  <c r="P12585" i="17" s="1"/>
  <c r="P12586" i="17" s="1"/>
  <c r="P12587" i="17" s="1"/>
  <c r="P12588" i="17" s="1"/>
  <c r="P12589" i="17" s="1"/>
  <c r="P12590" i="17" s="1"/>
  <c r="P12591" i="17" s="1"/>
  <c r="P12592" i="17" s="1"/>
  <c r="P12593" i="17" s="1"/>
  <c r="P12594" i="17" s="1"/>
  <c r="P12595" i="17" s="1"/>
  <c r="P12596" i="17" s="1"/>
  <c r="P12597" i="17" s="1"/>
  <c r="P12598" i="17" s="1"/>
  <c r="P12599" i="17" s="1"/>
  <c r="P12600" i="17" s="1"/>
  <c r="P12601" i="17" s="1"/>
  <c r="P12602" i="17" s="1"/>
  <c r="P12603" i="17" s="1"/>
  <c r="P12604" i="17" s="1"/>
  <c r="P12605" i="17" s="1"/>
  <c r="P12606" i="17" s="1"/>
  <c r="P12607" i="17" s="1"/>
  <c r="P12608" i="17" s="1"/>
  <c r="P12609" i="17" s="1"/>
  <c r="P12610" i="17" s="1"/>
  <c r="P12611" i="17" s="1"/>
  <c r="P12612" i="17" s="1"/>
  <c r="P12613" i="17" s="1"/>
  <c r="P12614" i="17" s="1"/>
  <c r="P12615" i="17" s="1"/>
  <c r="P12616" i="17" s="1"/>
  <c r="P12617" i="17" s="1"/>
  <c r="P12618" i="17" s="1"/>
  <c r="P12619" i="17" s="1"/>
  <c r="P12620" i="17" s="1"/>
  <c r="P12621" i="17" s="1"/>
  <c r="P12622" i="17" s="1"/>
  <c r="P12623" i="17" s="1"/>
  <c r="P12624" i="17" s="1"/>
  <c r="P12625" i="17" s="1"/>
  <c r="P12626" i="17" s="1"/>
  <c r="P12627" i="17" s="1"/>
  <c r="P12628" i="17" s="1"/>
  <c r="P12629" i="17" s="1"/>
  <c r="P12630" i="17" s="1"/>
  <c r="P12631" i="17" s="1"/>
  <c r="P12632" i="17" s="1"/>
  <c r="P12633" i="17" s="1"/>
  <c r="P12634" i="17" s="1"/>
  <c r="P12635" i="17" s="1"/>
  <c r="P12636" i="17" s="1"/>
  <c r="P12637" i="17" s="1"/>
  <c r="P12638" i="17" s="1"/>
  <c r="P12639" i="17" s="1"/>
  <c r="P12640" i="17" s="1"/>
  <c r="P12641" i="17" s="1"/>
  <c r="P12642" i="17" s="1"/>
  <c r="P12643" i="17" s="1"/>
  <c r="P12644" i="17" s="1"/>
  <c r="P12645" i="17" s="1"/>
  <c r="P12646" i="17" s="1"/>
  <c r="P12647" i="17" s="1"/>
  <c r="P12648" i="17" s="1"/>
  <c r="P12649" i="17" s="1"/>
  <c r="P12650" i="17" s="1"/>
  <c r="P12651" i="17" s="1"/>
  <c r="P12652" i="17" s="1"/>
  <c r="P12653" i="17" s="1"/>
  <c r="P12654" i="17" s="1"/>
  <c r="P12655" i="17" s="1"/>
  <c r="P12656" i="17" s="1"/>
  <c r="P12657" i="17" s="1"/>
  <c r="P12658" i="17" s="1"/>
  <c r="P12659" i="17" s="1"/>
  <c r="P12660" i="17" s="1"/>
  <c r="P12661" i="17" s="1"/>
  <c r="P12662" i="17" s="1"/>
  <c r="P12663" i="17" s="1"/>
  <c r="P12664" i="17" s="1"/>
  <c r="P12665" i="17" s="1"/>
  <c r="P12666" i="17" s="1"/>
  <c r="P12667" i="17" s="1"/>
  <c r="P12668" i="17" s="1"/>
  <c r="P12669" i="17" s="1"/>
  <c r="P12670" i="17" s="1"/>
  <c r="P12671" i="17" s="1"/>
  <c r="P12672" i="17" s="1"/>
  <c r="P12673" i="17" s="1"/>
  <c r="P12674" i="17" s="1"/>
  <c r="P12675" i="17" s="1"/>
  <c r="P12676" i="17" s="1"/>
  <c r="P12677" i="17" s="1"/>
  <c r="P12678" i="17" s="1"/>
  <c r="P12679" i="17" s="1"/>
  <c r="P12680" i="17" s="1"/>
  <c r="P12681" i="17" s="1"/>
  <c r="P12682" i="17" s="1"/>
  <c r="P12683" i="17" s="1"/>
  <c r="P12684" i="17" s="1"/>
  <c r="P12685" i="17" s="1"/>
  <c r="P12686" i="17" s="1"/>
  <c r="P12687" i="17" s="1"/>
  <c r="P12688" i="17" s="1"/>
  <c r="P12689" i="17" s="1"/>
  <c r="P12690" i="17" s="1"/>
  <c r="P12691" i="17" s="1"/>
  <c r="P12692" i="17" s="1"/>
  <c r="P12693" i="17" s="1"/>
  <c r="P12694" i="17" s="1"/>
  <c r="P12695" i="17" s="1"/>
  <c r="P12696" i="17" s="1"/>
  <c r="P12697" i="17" s="1"/>
  <c r="P12698" i="17" s="1"/>
  <c r="P12699" i="17" s="1"/>
  <c r="P12700" i="17" s="1"/>
  <c r="P12701" i="17" s="1"/>
  <c r="P12702" i="17" s="1"/>
  <c r="P12703" i="17" s="1"/>
  <c r="P12704" i="17" s="1"/>
  <c r="P12705" i="17" s="1"/>
  <c r="P12706" i="17" s="1"/>
  <c r="P12707" i="17" s="1"/>
  <c r="P12708" i="17" s="1"/>
  <c r="P12709" i="17" s="1"/>
  <c r="P12710" i="17" s="1"/>
  <c r="P12711" i="17" s="1"/>
  <c r="P12712" i="17" s="1"/>
  <c r="P12713" i="17" s="1"/>
  <c r="P12714" i="17" s="1"/>
  <c r="P12715" i="17" s="1"/>
  <c r="P12716" i="17" s="1"/>
  <c r="P12717" i="17" s="1"/>
  <c r="P12718" i="17" s="1"/>
  <c r="P12719" i="17" s="1"/>
  <c r="P12720" i="17" s="1"/>
  <c r="P12721" i="17" s="1"/>
  <c r="P12722" i="17" s="1"/>
  <c r="P12723" i="17" s="1"/>
  <c r="P12724" i="17" s="1"/>
  <c r="P12725" i="17" s="1"/>
  <c r="P12726" i="17" s="1"/>
  <c r="P12727" i="17" s="1"/>
  <c r="P12728" i="17" s="1"/>
  <c r="P12729" i="17" s="1"/>
  <c r="P12730" i="17" s="1"/>
  <c r="P12731" i="17" s="1"/>
  <c r="P12732" i="17" s="1"/>
  <c r="P12733" i="17" s="1"/>
  <c r="P12734" i="17" s="1"/>
  <c r="P12735" i="17" s="1"/>
  <c r="P12736" i="17" s="1"/>
  <c r="P12737" i="17" s="1"/>
  <c r="P12738" i="17" s="1"/>
  <c r="P12739" i="17" s="1"/>
  <c r="P12740" i="17" s="1"/>
  <c r="P12741" i="17" s="1"/>
  <c r="P12742" i="17" s="1"/>
  <c r="P12743" i="17" s="1"/>
  <c r="P12744" i="17" s="1"/>
  <c r="P12745" i="17" s="1"/>
  <c r="P12746" i="17" s="1"/>
  <c r="P12747" i="17" s="1"/>
  <c r="P12748" i="17" s="1"/>
  <c r="P12749" i="17" s="1"/>
  <c r="P12750" i="17" s="1"/>
  <c r="P12751" i="17" s="1"/>
  <c r="P12752" i="17" s="1"/>
  <c r="P12753" i="17" s="1"/>
  <c r="P12754" i="17" s="1"/>
  <c r="P12755" i="17" s="1"/>
  <c r="P12756" i="17" s="1"/>
  <c r="P12757" i="17" s="1"/>
  <c r="P12758" i="17" s="1"/>
  <c r="P12759" i="17" s="1"/>
  <c r="P12760" i="17" s="1"/>
  <c r="P12761" i="17" s="1"/>
  <c r="P12762" i="17" s="1"/>
  <c r="P12763" i="17" s="1"/>
  <c r="P12764" i="17" s="1"/>
  <c r="P12765" i="17" s="1"/>
  <c r="P12766" i="17" s="1"/>
  <c r="P12767" i="17" s="1"/>
  <c r="P12768" i="17" s="1"/>
  <c r="P12769" i="17" s="1"/>
  <c r="P12770" i="17" s="1"/>
  <c r="P12771" i="17" s="1"/>
  <c r="P12772" i="17" s="1"/>
  <c r="P12773" i="17" s="1"/>
  <c r="P12774" i="17" s="1"/>
  <c r="P12775" i="17" s="1"/>
  <c r="P12776" i="17" s="1"/>
  <c r="P12777" i="17" s="1"/>
  <c r="P12778" i="17" s="1"/>
  <c r="P12779" i="17" s="1"/>
  <c r="P12780" i="17" s="1"/>
  <c r="P12781" i="17" s="1"/>
  <c r="P12782" i="17" s="1"/>
  <c r="P12783" i="17" s="1"/>
  <c r="P12784" i="17" s="1"/>
  <c r="P12785" i="17" s="1"/>
  <c r="P12786" i="17" s="1"/>
  <c r="P12787" i="17" s="1"/>
  <c r="P12788" i="17" s="1"/>
  <c r="P12789" i="17" s="1"/>
  <c r="P12790" i="17" s="1"/>
  <c r="P12791" i="17" s="1"/>
  <c r="P12792" i="17" s="1"/>
  <c r="P12793" i="17" s="1"/>
  <c r="P12794" i="17" s="1"/>
  <c r="P12795" i="17" s="1"/>
  <c r="P12796" i="17" s="1"/>
  <c r="P12797" i="17" s="1"/>
  <c r="P12798" i="17" s="1"/>
  <c r="P12799" i="17" s="1"/>
  <c r="P12800" i="17" s="1"/>
  <c r="P12801" i="17" s="1"/>
  <c r="P12802" i="17" s="1"/>
  <c r="P12803" i="17" s="1"/>
  <c r="P12804" i="17" s="1"/>
  <c r="P12805" i="17" s="1"/>
  <c r="P12806" i="17" s="1"/>
  <c r="P12807" i="17" s="1"/>
  <c r="P12808" i="17" s="1"/>
  <c r="P12809" i="17" s="1"/>
  <c r="P12810" i="17" s="1"/>
  <c r="P12811" i="17" s="1"/>
  <c r="P12812" i="17" s="1"/>
  <c r="P12813" i="17" s="1"/>
  <c r="P12814" i="17" s="1"/>
  <c r="P12815" i="17" s="1"/>
  <c r="P12816" i="17" s="1"/>
  <c r="P12817" i="17" s="1"/>
  <c r="P12818" i="17" s="1"/>
  <c r="P12819" i="17" s="1"/>
  <c r="P12820" i="17" s="1"/>
  <c r="P12821" i="17" s="1"/>
  <c r="P12822" i="17" s="1"/>
  <c r="P12823" i="17" s="1"/>
  <c r="P12824" i="17" s="1"/>
  <c r="P12825" i="17" s="1"/>
  <c r="P12826" i="17" s="1"/>
  <c r="P12827" i="17" s="1"/>
  <c r="P12828" i="17" s="1"/>
  <c r="P12829" i="17" s="1"/>
  <c r="P12830" i="17" s="1"/>
  <c r="P12831" i="17" s="1"/>
  <c r="P12832" i="17" s="1"/>
  <c r="P12833" i="17" s="1"/>
  <c r="P12834" i="17" s="1"/>
  <c r="P12835" i="17" s="1"/>
  <c r="P12836" i="17" s="1"/>
  <c r="P12837" i="17" s="1"/>
  <c r="P12838" i="17" s="1"/>
  <c r="P12839" i="17" s="1"/>
  <c r="P12840" i="17" s="1"/>
  <c r="P12841" i="17" s="1"/>
  <c r="P12842" i="17" s="1"/>
  <c r="P12843" i="17" s="1"/>
  <c r="P12844" i="17" s="1"/>
  <c r="P12845" i="17" s="1"/>
  <c r="P12846" i="17" s="1"/>
  <c r="P12847" i="17" s="1"/>
  <c r="P12848" i="17" s="1"/>
  <c r="P12849" i="17" s="1"/>
  <c r="P12850" i="17" s="1"/>
  <c r="P12851" i="17" s="1"/>
  <c r="P12852" i="17" s="1"/>
  <c r="P12853" i="17" s="1"/>
  <c r="P12854" i="17" s="1"/>
  <c r="P12855" i="17" s="1"/>
  <c r="P12856" i="17" s="1"/>
  <c r="P12857" i="17" s="1"/>
  <c r="P12858" i="17" s="1"/>
  <c r="P12859" i="17" s="1"/>
  <c r="P12860" i="17" s="1"/>
  <c r="P12861" i="17" s="1"/>
  <c r="P12862" i="17" s="1"/>
  <c r="P12863" i="17" s="1"/>
  <c r="P12864" i="17" s="1"/>
  <c r="P12865" i="17" s="1"/>
  <c r="P12866" i="17" s="1"/>
  <c r="P12867" i="17" s="1"/>
  <c r="P12868" i="17" s="1"/>
  <c r="P12869" i="17" s="1"/>
  <c r="P12870" i="17" s="1"/>
  <c r="P12871" i="17" s="1"/>
  <c r="P12872" i="17" s="1"/>
  <c r="P12873" i="17" s="1"/>
  <c r="P12874" i="17" s="1"/>
  <c r="P12875" i="17" s="1"/>
  <c r="P12876" i="17" s="1"/>
  <c r="P12877" i="17" s="1"/>
  <c r="P12878" i="17" s="1"/>
  <c r="P12879" i="17" s="1"/>
  <c r="P12880" i="17" s="1"/>
  <c r="P12881" i="17" s="1"/>
  <c r="P12882" i="17" s="1"/>
  <c r="P12883" i="17" s="1"/>
  <c r="P12884" i="17" s="1"/>
  <c r="P12885" i="17" s="1"/>
  <c r="P12886" i="17" s="1"/>
  <c r="P12887" i="17" s="1"/>
  <c r="P12888" i="17" s="1"/>
  <c r="P12889" i="17" s="1"/>
  <c r="P12890" i="17" s="1"/>
  <c r="P12891" i="17" s="1"/>
  <c r="P12892" i="17" s="1"/>
  <c r="P12893" i="17" s="1"/>
  <c r="P12894" i="17" s="1"/>
  <c r="P12895" i="17" s="1"/>
  <c r="P12896" i="17" s="1"/>
  <c r="P12897" i="17" s="1"/>
  <c r="P12898" i="17" s="1"/>
  <c r="P12899" i="17" s="1"/>
  <c r="P12900" i="17" s="1"/>
  <c r="P12901" i="17" s="1"/>
  <c r="P12902" i="17" s="1"/>
  <c r="P12903" i="17" s="1"/>
  <c r="P12904" i="17" s="1"/>
  <c r="P12905" i="17" s="1"/>
  <c r="P12906" i="17" s="1"/>
  <c r="P12907" i="17" s="1"/>
  <c r="P12908" i="17" s="1"/>
  <c r="P12909" i="17" s="1"/>
  <c r="P12910" i="17" s="1"/>
  <c r="P12911" i="17" s="1"/>
  <c r="P12912" i="17" s="1"/>
  <c r="P12913" i="17" s="1"/>
  <c r="P12914" i="17" s="1"/>
  <c r="P12915" i="17" s="1"/>
  <c r="P12916" i="17" s="1"/>
  <c r="P12917" i="17" s="1"/>
  <c r="P12918" i="17" s="1"/>
  <c r="P12919" i="17" s="1"/>
  <c r="P12920" i="17" s="1"/>
  <c r="P12921" i="17" s="1"/>
  <c r="P12922" i="17" s="1"/>
  <c r="P12923" i="17" s="1"/>
  <c r="P12924" i="17" s="1"/>
  <c r="P12925" i="17" s="1"/>
  <c r="P12926" i="17" s="1"/>
  <c r="P12927" i="17" s="1"/>
  <c r="P12928" i="17" s="1"/>
  <c r="P12929" i="17" s="1"/>
  <c r="P12930" i="17" s="1"/>
  <c r="P12931" i="17" s="1"/>
  <c r="P12932" i="17" s="1"/>
  <c r="P12933" i="17" s="1"/>
  <c r="P12934" i="17" s="1"/>
  <c r="P12935" i="17" s="1"/>
  <c r="P12936" i="17" s="1"/>
  <c r="P12937" i="17" s="1"/>
  <c r="P12938" i="17" s="1"/>
  <c r="P12939" i="17" s="1"/>
  <c r="P12940" i="17" s="1"/>
  <c r="P12941" i="17" s="1"/>
  <c r="P12942" i="17" s="1"/>
  <c r="P12943" i="17" s="1"/>
  <c r="P12944" i="17" s="1"/>
  <c r="P12945" i="17" s="1"/>
  <c r="P12946" i="17" s="1"/>
  <c r="P12947" i="17" s="1"/>
  <c r="P12948" i="17" s="1"/>
  <c r="P12949" i="17" s="1"/>
  <c r="P12950" i="17" s="1"/>
  <c r="P12951" i="17" s="1"/>
  <c r="P12952" i="17" s="1"/>
  <c r="P12953" i="17" s="1"/>
  <c r="P12954" i="17" s="1"/>
  <c r="P12955" i="17" s="1"/>
  <c r="P12956" i="17" s="1"/>
  <c r="P12957" i="17" s="1"/>
  <c r="P12958" i="17" s="1"/>
  <c r="P12959" i="17" s="1"/>
  <c r="P12960" i="17" s="1"/>
  <c r="P12961" i="17" s="1"/>
  <c r="P12962" i="17" s="1"/>
  <c r="P12963" i="17" s="1"/>
  <c r="P12964" i="17" s="1"/>
  <c r="P12965" i="17" s="1"/>
  <c r="P12966" i="17" s="1"/>
  <c r="P12967" i="17" s="1"/>
  <c r="P12968" i="17" s="1"/>
  <c r="P12969" i="17" s="1"/>
  <c r="P12970" i="17" s="1"/>
  <c r="P12971" i="17" s="1"/>
  <c r="P12972" i="17" s="1"/>
  <c r="P12973" i="17" s="1"/>
  <c r="P12974" i="17" s="1"/>
  <c r="P12975" i="17" s="1"/>
  <c r="P12976" i="17" s="1"/>
  <c r="P12977" i="17" s="1"/>
  <c r="P12978" i="17" s="1"/>
  <c r="P12979" i="17" s="1"/>
  <c r="P12980" i="17" s="1"/>
  <c r="P12981" i="17" s="1"/>
  <c r="P12982" i="17" s="1"/>
  <c r="P12983" i="17" s="1"/>
  <c r="P12984" i="17" s="1"/>
  <c r="P12985" i="17" s="1"/>
  <c r="P12986" i="17" s="1"/>
  <c r="P12987" i="17" s="1"/>
  <c r="P12988" i="17" s="1"/>
  <c r="P12989" i="17" s="1"/>
  <c r="P12990" i="17" s="1"/>
  <c r="P12991" i="17" s="1"/>
  <c r="P12992" i="17" s="1"/>
  <c r="P12993" i="17" s="1"/>
  <c r="P12994" i="17" s="1"/>
  <c r="P12995" i="17" s="1"/>
  <c r="P12996" i="17" s="1"/>
  <c r="P12997" i="17" s="1"/>
  <c r="P12998" i="17" s="1"/>
  <c r="P12999" i="17" s="1"/>
  <c r="P13000" i="17" s="1"/>
  <c r="P13001" i="17" s="1"/>
  <c r="P13002" i="17" s="1"/>
  <c r="P13003" i="17" s="1"/>
  <c r="P13004" i="17" s="1"/>
  <c r="P13005" i="17" s="1"/>
  <c r="P13006" i="17" s="1"/>
  <c r="P13007" i="17" s="1"/>
  <c r="P13008" i="17" s="1"/>
  <c r="P13009" i="17" s="1"/>
  <c r="P13010" i="17" s="1"/>
  <c r="P13011" i="17" s="1"/>
  <c r="P13012" i="17" s="1"/>
  <c r="P13013" i="17" s="1"/>
  <c r="P13014" i="17" s="1"/>
  <c r="P13015" i="17" s="1"/>
  <c r="P13016" i="17" s="1"/>
  <c r="P13017" i="17" s="1"/>
  <c r="P13018" i="17" s="1"/>
  <c r="P13019" i="17" s="1"/>
  <c r="P13020" i="17" s="1"/>
  <c r="P13021" i="17" s="1"/>
  <c r="P13022" i="17" s="1"/>
  <c r="P13023" i="17" s="1"/>
  <c r="P13024" i="17" s="1"/>
  <c r="P13025" i="17" s="1"/>
  <c r="P13026" i="17" s="1"/>
  <c r="P13027" i="17" s="1"/>
  <c r="P13028" i="17" s="1"/>
  <c r="P13029" i="17" s="1"/>
  <c r="P13030" i="17" s="1"/>
  <c r="P13031" i="17" s="1"/>
  <c r="P13032" i="17" s="1"/>
  <c r="P13033" i="17" s="1"/>
  <c r="P13034" i="17" s="1"/>
  <c r="P13035" i="17" s="1"/>
  <c r="P13036" i="17" s="1"/>
  <c r="P13037" i="17" s="1"/>
  <c r="P13038" i="17" s="1"/>
  <c r="P13039" i="17" s="1"/>
  <c r="P13040" i="17" s="1"/>
  <c r="P13041" i="17" s="1"/>
  <c r="P13042" i="17" s="1"/>
  <c r="P13043" i="17" s="1"/>
  <c r="P13044" i="17" s="1"/>
  <c r="P13045" i="17" s="1"/>
  <c r="P13046" i="17" s="1"/>
  <c r="P13047" i="17" s="1"/>
  <c r="P13048" i="17" s="1"/>
  <c r="P13049" i="17" s="1"/>
  <c r="P13050" i="17" s="1"/>
  <c r="P13051" i="17" s="1"/>
  <c r="P13052" i="17" s="1"/>
  <c r="P13053" i="17" s="1"/>
  <c r="P13054" i="17" s="1"/>
  <c r="P13055" i="17" s="1"/>
  <c r="P13056" i="17" s="1"/>
  <c r="P13057" i="17" s="1"/>
  <c r="P13058" i="17" s="1"/>
  <c r="P13059" i="17" s="1"/>
  <c r="P13060" i="17" s="1"/>
  <c r="P13061" i="17" s="1"/>
  <c r="P13062" i="17" s="1"/>
  <c r="P13063" i="17" s="1"/>
  <c r="P13064" i="17" s="1"/>
  <c r="P13065" i="17" s="1"/>
  <c r="P13066" i="17" s="1"/>
  <c r="P13067" i="17" s="1"/>
  <c r="P13068" i="17" s="1"/>
  <c r="P13069" i="17" s="1"/>
  <c r="P13070" i="17" s="1"/>
  <c r="P13071" i="17" s="1"/>
  <c r="P13072" i="17" s="1"/>
  <c r="P13073" i="17" s="1"/>
  <c r="P13074" i="17" s="1"/>
  <c r="P13075" i="17" s="1"/>
  <c r="P13076" i="17" s="1"/>
  <c r="P13077" i="17" s="1"/>
  <c r="P13078" i="17" s="1"/>
  <c r="P13079" i="17" s="1"/>
  <c r="P13080" i="17" s="1"/>
  <c r="P13081" i="17" s="1"/>
  <c r="P13082" i="17" s="1"/>
  <c r="P13083" i="17" s="1"/>
  <c r="P13084" i="17" s="1"/>
  <c r="P13085" i="17" s="1"/>
  <c r="P13086" i="17" s="1"/>
  <c r="P13087" i="17" s="1"/>
  <c r="P13088" i="17" s="1"/>
  <c r="P13089" i="17" s="1"/>
  <c r="P13090" i="17" s="1"/>
  <c r="P13091" i="17" s="1"/>
  <c r="P13092" i="17" s="1"/>
  <c r="P13093" i="17" s="1"/>
  <c r="P13094" i="17" s="1"/>
  <c r="P13095" i="17" s="1"/>
  <c r="P13096" i="17" s="1"/>
  <c r="P13097" i="17" s="1"/>
  <c r="P13098" i="17" s="1"/>
  <c r="P13099" i="17" s="1"/>
  <c r="P13100" i="17" s="1"/>
  <c r="P13101" i="17" s="1"/>
  <c r="P13102" i="17" s="1"/>
  <c r="P13103" i="17" s="1"/>
  <c r="P13104" i="17" s="1"/>
  <c r="P13105" i="17" s="1"/>
  <c r="P13106" i="17" s="1"/>
  <c r="P13107" i="17" s="1"/>
  <c r="P13108" i="17" s="1"/>
  <c r="P13109" i="17" s="1"/>
  <c r="P13110" i="17" s="1"/>
  <c r="P13111" i="17" s="1"/>
  <c r="P13112" i="17" s="1"/>
  <c r="P13113" i="17" s="1"/>
  <c r="P13114" i="17" s="1"/>
  <c r="P13115" i="17" s="1"/>
  <c r="P13116" i="17" s="1"/>
  <c r="P13117" i="17" s="1"/>
  <c r="P13118" i="17" s="1"/>
  <c r="P13119" i="17" s="1"/>
  <c r="P13120" i="17" s="1"/>
  <c r="P13121" i="17" s="1"/>
  <c r="P13122" i="17" s="1"/>
  <c r="P13123" i="17" s="1"/>
  <c r="P13124" i="17" s="1"/>
  <c r="P13125" i="17" s="1"/>
  <c r="P13126" i="17" s="1"/>
  <c r="P13127" i="17" s="1"/>
  <c r="P13128" i="17" s="1"/>
  <c r="P13129" i="17" s="1"/>
  <c r="P13130" i="17" s="1"/>
  <c r="P13131" i="17" s="1"/>
  <c r="P13132" i="17" s="1"/>
  <c r="P13133" i="17" s="1"/>
  <c r="P13134" i="17" s="1"/>
  <c r="P13135" i="17" s="1"/>
  <c r="P13136" i="17" s="1"/>
  <c r="P13137" i="17" s="1"/>
  <c r="P13138" i="17" s="1"/>
  <c r="P13139" i="17" s="1"/>
  <c r="P13140" i="17" s="1"/>
  <c r="P13141" i="17" s="1"/>
  <c r="P13142" i="17" s="1"/>
  <c r="P13143" i="17" s="1"/>
  <c r="P13144" i="17" s="1"/>
  <c r="P13145" i="17" s="1"/>
  <c r="P13146" i="17" s="1"/>
  <c r="P13147" i="17" s="1"/>
  <c r="P13148" i="17" s="1"/>
  <c r="P13149" i="17" s="1"/>
  <c r="P13150" i="17" s="1"/>
  <c r="P13151" i="17" s="1"/>
  <c r="P13152" i="17" s="1"/>
  <c r="P13153" i="17" s="1"/>
  <c r="P13154" i="17" s="1"/>
  <c r="P13155" i="17" s="1"/>
  <c r="P13156" i="17" s="1"/>
  <c r="P13157" i="17" s="1"/>
  <c r="P13158" i="17" s="1"/>
  <c r="P13159" i="17" s="1"/>
  <c r="P13160" i="17" s="1"/>
  <c r="P13161" i="17" s="1"/>
  <c r="P13162" i="17" s="1"/>
  <c r="P13163" i="17" s="1"/>
  <c r="P13164" i="17" s="1"/>
  <c r="P13165" i="17" s="1"/>
  <c r="P13166" i="17" s="1"/>
  <c r="P13167" i="17" s="1"/>
  <c r="P13168" i="17" s="1"/>
  <c r="P13169" i="17" s="1"/>
  <c r="P13170" i="17" s="1"/>
  <c r="P13171" i="17" s="1"/>
  <c r="P13172" i="17" s="1"/>
  <c r="P13173" i="17" s="1"/>
  <c r="P13174" i="17" s="1"/>
  <c r="P13175" i="17" s="1"/>
  <c r="P13176" i="17" s="1"/>
  <c r="P13177" i="17" s="1"/>
  <c r="P13178" i="17" s="1"/>
  <c r="P13179" i="17" s="1"/>
  <c r="P13180" i="17" s="1"/>
  <c r="P13181" i="17" s="1"/>
  <c r="P13182" i="17" s="1"/>
  <c r="P13183" i="17" s="1"/>
  <c r="P13184" i="17" s="1"/>
  <c r="P13185" i="17" s="1"/>
  <c r="P13186" i="17" s="1"/>
  <c r="P13187" i="17" s="1"/>
  <c r="P13188" i="17" s="1"/>
  <c r="P13189" i="17" s="1"/>
  <c r="P13190" i="17" s="1"/>
  <c r="P13191" i="17" s="1"/>
  <c r="P13192" i="17" s="1"/>
  <c r="P13193" i="17" s="1"/>
  <c r="P13194" i="17" s="1"/>
  <c r="P13195" i="17" s="1"/>
  <c r="P13196" i="17" s="1"/>
  <c r="P13197" i="17" s="1"/>
  <c r="P13198" i="17" s="1"/>
  <c r="P13199" i="17" s="1"/>
  <c r="P13200" i="17" s="1"/>
  <c r="P13201" i="17" s="1"/>
  <c r="P13202" i="17" s="1"/>
  <c r="P13203" i="17" s="1"/>
  <c r="P13204" i="17" s="1"/>
  <c r="P13205" i="17" s="1"/>
  <c r="P13206" i="17" s="1"/>
  <c r="P13207" i="17" s="1"/>
  <c r="P13208" i="17" s="1"/>
  <c r="P13209" i="17" s="1"/>
  <c r="P13210" i="17" s="1"/>
  <c r="P13211" i="17" s="1"/>
  <c r="P13212" i="17" s="1"/>
  <c r="P13213" i="17" s="1"/>
  <c r="P13214" i="17" s="1"/>
  <c r="P13215" i="17" s="1"/>
  <c r="P13216" i="17" s="1"/>
  <c r="P13217" i="17" s="1"/>
  <c r="P13218" i="17" s="1"/>
  <c r="P13219" i="17" s="1"/>
  <c r="P13220" i="17" s="1"/>
  <c r="P13221" i="17" s="1"/>
  <c r="P13222" i="17" s="1"/>
  <c r="P13223" i="17" s="1"/>
  <c r="P13224" i="17" s="1"/>
  <c r="P13225" i="17" s="1"/>
  <c r="P13226" i="17" s="1"/>
  <c r="P13227" i="17" s="1"/>
  <c r="P13228" i="17" s="1"/>
  <c r="P13229" i="17" s="1"/>
  <c r="P13230" i="17" s="1"/>
  <c r="P13231" i="17" s="1"/>
  <c r="P13232" i="17" s="1"/>
  <c r="P13233" i="17" s="1"/>
  <c r="P13234" i="17" s="1"/>
  <c r="P13235" i="17" s="1"/>
  <c r="P13236" i="17" s="1"/>
  <c r="P13237" i="17" s="1"/>
  <c r="P13238" i="17" s="1"/>
  <c r="P13239" i="17" s="1"/>
  <c r="P13240" i="17" s="1"/>
  <c r="P13241" i="17" s="1"/>
  <c r="P13242" i="17" s="1"/>
  <c r="P13243" i="17" s="1"/>
  <c r="P13244" i="17" s="1"/>
  <c r="P13245" i="17" s="1"/>
  <c r="P13246" i="17" s="1"/>
  <c r="P13247" i="17" s="1"/>
  <c r="P13248" i="17" s="1"/>
  <c r="P13249" i="17" s="1"/>
  <c r="P13250" i="17" s="1"/>
  <c r="P13251" i="17" s="1"/>
  <c r="P13252" i="17" s="1"/>
  <c r="P13253" i="17" s="1"/>
  <c r="P13254" i="17" s="1"/>
  <c r="P13255" i="17" s="1"/>
  <c r="P13256" i="17" s="1"/>
  <c r="P13257" i="17" s="1"/>
  <c r="P13258" i="17" s="1"/>
  <c r="P13259" i="17" s="1"/>
  <c r="P13260" i="17" s="1"/>
  <c r="P13261" i="17" s="1"/>
  <c r="P13262" i="17" s="1"/>
  <c r="P13263" i="17" s="1"/>
  <c r="P13264" i="17" s="1"/>
  <c r="P13265" i="17" s="1"/>
  <c r="P13266" i="17" s="1"/>
  <c r="P13267" i="17" s="1"/>
  <c r="P13268" i="17" s="1"/>
  <c r="P13269" i="17" s="1"/>
  <c r="P13270" i="17" s="1"/>
  <c r="P13271" i="17" s="1"/>
  <c r="P13272" i="17" s="1"/>
  <c r="P13273" i="17" s="1"/>
  <c r="P13274" i="17" s="1"/>
  <c r="P13275" i="17" s="1"/>
  <c r="P13276" i="17" s="1"/>
  <c r="P13277" i="17" s="1"/>
  <c r="P13278" i="17" s="1"/>
  <c r="P13279" i="17" s="1"/>
  <c r="P13280" i="17" s="1"/>
  <c r="P13281" i="17" s="1"/>
  <c r="P13282" i="17" s="1"/>
  <c r="P13283" i="17" s="1"/>
  <c r="P13284" i="17" s="1"/>
  <c r="P13285" i="17" s="1"/>
  <c r="P13286" i="17" s="1"/>
  <c r="P13287" i="17" s="1"/>
  <c r="P13288" i="17" s="1"/>
  <c r="P13289" i="17" s="1"/>
  <c r="P13290" i="17" s="1"/>
  <c r="P13291" i="17" s="1"/>
  <c r="P13292" i="17" s="1"/>
  <c r="P13293" i="17" s="1"/>
  <c r="P13294" i="17" s="1"/>
  <c r="P13295" i="17" s="1"/>
  <c r="P13296" i="17" s="1"/>
  <c r="P13297" i="17" s="1"/>
  <c r="P13298" i="17" s="1"/>
  <c r="P13299" i="17" s="1"/>
  <c r="P13300" i="17" s="1"/>
  <c r="P13301" i="17" s="1"/>
  <c r="P13302" i="17" s="1"/>
  <c r="P13303" i="17" s="1"/>
  <c r="P13304" i="17" s="1"/>
  <c r="P13305" i="17" s="1"/>
  <c r="P13306" i="17" s="1"/>
  <c r="P13307" i="17" s="1"/>
  <c r="P13308" i="17" s="1"/>
  <c r="P13309" i="17" s="1"/>
  <c r="P13310" i="17" s="1"/>
  <c r="P13311" i="17" s="1"/>
  <c r="P13312" i="17" s="1"/>
  <c r="P13313" i="17" s="1"/>
  <c r="P13314" i="17" s="1"/>
  <c r="P13315" i="17" s="1"/>
  <c r="P13316" i="17" s="1"/>
  <c r="P13317" i="17" s="1"/>
  <c r="P13318" i="17" s="1"/>
  <c r="P13319" i="17" s="1"/>
  <c r="P13320" i="17" s="1"/>
  <c r="P13321" i="17" s="1"/>
  <c r="P13322" i="17" s="1"/>
  <c r="P13323" i="17" s="1"/>
  <c r="P13324" i="17" s="1"/>
  <c r="P13325" i="17" s="1"/>
  <c r="P13326" i="17" s="1"/>
  <c r="P13327" i="17" s="1"/>
  <c r="P13328" i="17" s="1"/>
  <c r="P13329" i="17" s="1"/>
  <c r="P13330" i="17" s="1"/>
  <c r="P13331" i="17" s="1"/>
  <c r="P13332" i="17" s="1"/>
  <c r="P13333" i="17" s="1"/>
  <c r="P13334" i="17" s="1"/>
  <c r="P13335" i="17" s="1"/>
  <c r="P13336" i="17" s="1"/>
  <c r="P13337" i="17" s="1"/>
  <c r="P13338" i="17" s="1"/>
  <c r="P13339" i="17" s="1"/>
  <c r="P13340" i="17" s="1"/>
  <c r="P13341" i="17" s="1"/>
  <c r="P13342" i="17" s="1"/>
  <c r="P13343" i="17" s="1"/>
  <c r="P13344" i="17" s="1"/>
  <c r="P13345" i="17" s="1"/>
  <c r="P13346" i="17" s="1"/>
  <c r="P13347" i="17" s="1"/>
  <c r="P13348" i="17" s="1"/>
  <c r="P13349" i="17" s="1"/>
  <c r="P13350" i="17" s="1"/>
  <c r="P13351" i="17" s="1"/>
  <c r="P13352" i="17" s="1"/>
  <c r="P13353" i="17" s="1"/>
  <c r="P13354" i="17" s="1"/>
  <c r="P13355" i="17" s="1"/>
  <c r="P13356" i="17" s="1"/>
  <c r="P13357" i="17" s="1"/>
  <c r="P13358" i="17" s="1"/>
  <c r="P13359" i="17" s="1"/>
  <c r="P13360" i="17" s="1"/>
  <c r="P13361" i="17" s="1"/>
  <c r="P13362" i="17" s="1"/>
  <c r="P13363" i="17" s="1"/>
  <c r="P13364" i="17" s="1"/>
  <c r="P13365" i="17" s="1"/>
  <c r="P13366" i="17" s="1"/>
  <c r="P13367" i="17" s="1"/>
  <c r="P13368" i="17" s="1"/>
  <c r="P13369" i="17" s="1"/>
  <c r="P13370" i="17" s="1"/>
  <c r="P13371" i="17" s="1"/>
  <c r="P13372" i="17" s="1"/>
  <c r="P13373" i="17" s="1"/>
  <c r="P13374" i="17" s="1"/>
  <c r="P13375" i="17" s="1"/>
  <c r="P13376" i="17" s="1"/>
  <c r="P13377" i="17" s="1"/>
  <c r="P13378" i="17" s="1"/>
  <c r="P13379" i="17" s="1"/>
  <c r="P13380" i="17" s="1"/>
  <c r="P13381" i="17" s="1"/>
  <c r="P13382" i="17" s="1"/>
  <c r="P13383" i="17" s="1"/>
  <c r="P13384" i="17" s="1"/>
  <c r="P13385" i="17" s="1"/>
  <c r="P13386" i="17" s="1"/>
  <c r="P13387" i="17" s="1"/>
  <c r="P13388" i="17" s="1"/>
  <c r="P13389" i="17" s="1"/>
  <c r="P13390" i="17" s="1"/>
  <c r="P13391" i="17" s="1"/>
  <c r="P13392" i="17" s="1"/>
  <c r="P13393" i="17" s="1"/>
  <c r="P13394" i="17" s="1"/>
  <c r="P13395" i="17" s="1"/>
  <c r="P13396" i="17" s="1"/>
  <c r="P13397" i="17" s="1"/>
  <c r="P13398" i="17" s="1"/>
  <c r="P13399" i="17" s="1"/>
  <c r="P13400" i="17" s="1"/>
  <c r="P13401" i="17" s="1"/>
  <c r="P13402" i="17" s="1"/>
  <c r="P13403" i="17" s="1"/>
  <c r="P13404" i="17" s="1"/>
  <c r="P13405" i="17" s="1"/>
  <c r="P13406" i="17" s="1"/>
  <c r="P13407" i="17" s="1"/>
  <c r="P13408" i="17" s="1"/>
  <c r="P13409" i="17" s="1"/>
  <c r="P13410" i="17" s="1"/>
  <c r="P13411" i="17" s="1"/>
  <c r="P13412" i="17" s="1"/>
  <c r="P13413" i="17" s="1"/>
  <c r="P13414" i="17" s="1"/>
  <c r="P13415" i="17" s="1"/>
  <c r="P13416" i="17" s="1"/>
  <c r="P13417" i="17" s="1"/>
  <c r="P13418" i="17" s="1"/>
  <c r="P13419" i="17" s="1"/>
  <c r="P13420" i="17" s="1"/>
  <c r="P13421" i="17" s="1"/>
  <c r="P13422" i="17" s="1"/>
  <c r="P13423" i="17" s="1"/>
  <c r="P13424" i="17" s="1"/>
  <c r="P13425" i="17" s="1"/>
  <c r="P13426" i="17" s="1"/>
  <c r="P13427" i="17" s="1"/>
  <c r="P13428" i="17" s="1"/>
  <c r="P13429" i="17" s="1"/>
  <c r="P13430" i="17" s="1"/>
  <c r="P13431" i="17" s="1"/>
  <c r="P13432" i="17" s="1"/>
  <c r="P13433" i="17" s="1"/>
  <c r="P13434" i="17" s="1"/>
  <c r="P13435" i="17" s="1"/>
  <c r="P13436" i="17" s="1"/>
  <c r="P13437" i="17" s="1"/>
  <c r="P13438" i="17" s="1"/>
  <c r="P13439" i="17" s="1"/>
  <c r="P13440" i="17" s="1"/>
  <c r="P13441" i="17" s="1"/>
  <c r="P13442" i="17" s="1"/>
  <c r="P13443" i="17" s="1"/>
  <c r="P13444" i="17" s="1"/>
  <c r="P13445" i="17" s="1"/>
  <c r="P13446" i="17" s="1"/>
  <c r="P13447" i="17" s="1"/>
  <c r="P13448" i="17" s="1"/>
  <c r="P13449" i="17" s="1"/>
  <c r="P13450" i="17" s="1"/>
  <c r="P13451" i="17" s="1"/>
  <c r="P13452" i="17" s="1"/>
  <c r="P13453" i="17" s="1"/>
  <c r="P13454" i="17" s="1"/>
  <c r="P13455" i="17" s="1"/>
  <c r="P13456" i="17" s="1"/>
  <c r="P13457" i="17" s="1"/>
  <c r="P13458" i="17" s="1"/>
  <c r="P13459" i="17" s="1"/>
  <c r="P13460" i="17" s="1"/>
  <c r="P13461" i="17" s="1"/>
  <c r="P13462" i="17" s="1"/>
  <c r="P13463" i="17" s="1"/>
  <c r="P13464" i="17" s="1"/>
  <c r="P13465" i="17" s="1"/>
  <c r="P13466" i="17" s="1"/>
  <c r="P13467" i="17" s="1"/>
  <c r="P13468" i="17" s="1"/>
  <c r="P13469" i="17" s="1"/>
  <c r="P13470" i="17" s="1"/>
  <c r="P13471" i="17" s="1"/>
  <c r="P13472" i="17" s="1"/>
  <c r="P13473" i="17" s="1"/>
  <c r="P13474" i="17" s="1"/>
  <c r="P13475" i="17" s="1"/>
  <c r="P13476" i="17" s="1"/>
  <c r="P13477" i="17" s="1"/>
  <c r="P13478" i="17" s="1"/>
  <c r="P13479" i="17" s="1"/>
  <c r="P13480" i="17" s="1"/>
  <c r="P13481" i="17" s="1"/>
  <c r="P13482" i="17" s="1"/>
  <c r="P13483" i="17" s="1"/>
  <c r="P13484" i="17" s="1"/>
  <c r="P13485" i="17" s="1"/>
  <c r="P13486" i="17" s="1"/>
  <c r="P13487" i="17" s="1"/>
  <c r="P13488" i="17" s="1"/>
  <c r="P13489" i="17" s="1"/>
  <c r="P13490" i="17" s="1"/>
  <c r="P13491" i="17" s="1"/>
  <c r="P13492" i="17" s="1"/>
  <c r="P13493" i="17" s="1"/>
  <c r="P13494" i="17" s="1"/>
  <c r="P13495" i="17" s="1"/>
  <c r="P13496" i="17" s="1"/>
  <c r="P13497" i="17" s="1"/>
  <c r="P13498" i="17" s="1"/>
  <c r="P13499" i="17" s="1"/>
  <c r="P13500" i="17" s="1"/>
  <c r="P13501" i="17" s="1"/>
  <c r="P13502" i="17" s="1"/>
  <c r="P13503" i="17" s="1"/>
  <c r="P13504" i="17" s="1"/>
  <c r="P13505" i="17" s="1"/>
  <c r="P13506" i="17" s="1"/>
  <c r="P13507" i="17" s="1"/>
  <c r="P13508" i="17" s="1"/>
  <c r="P13509" i="17" s="1"/>
  <c r="P13510" i="17" s="1"/>
  <c r="P13511" i="17" s="1"/>
  <c r="P13512" i="17" s="1"/>
  <c r="P13513" i="17" s="1"/>
  <c r="P13514" i="17" s="1"/>
  <c r="P13515" i="17" s="1"/>
  <c r="P13516" i="17" s="1"/>
  <c r="P13517" i="17" s="1"/>
  <c r="P13518" i="17" s="1"/>
  <c r="P13519" i="17" s="1"/>
  <c r="P13520" i="17" s="1"/>
  <c r="P13521" i="17" s="1"/>
  <c r="P13522" i="17" s="1"/>
  <c r="P13523" i="17" s="1"/>
  <c r="P13524" i="17" s="1"/>
  <c r="P13525" i="17" s="1"/>
  <c r="P13526" i="17" s="1"/>
  <c r="P13527" i="17" s="1"/>
  <c r="P13528" i="17" s="1"/>
  <c r="P13529" i="17" s="1"/>
  <c r="P13530" i="17" s="1"/>
  <c r="P13531" i="17" s="1"/>
  <c r="P13532" i="17" s="1"/>
  <c r="P13533" i="17" s="1"/>
  <c r="P13534" i="17" s="1"/>
  <c r="P13535" i="17" s="1"/>
  <c r="P13536" i="17" s="1"/>
  <c r="P13537" i="17" s="1"/>
  <c r="P13538" i="17" s="1"/>
  <c r="P13539" i="17" s="1"/>
  <c r="P13540" i="17" s="1"/>
  <c r="P13541" i="17" s="1"/>
  <c r="P13542" i="17" s="1"/>
  <c r="P13543" i="17" s="1"/>
  <c r="P13544" i="17" s="1"/>
  <c r="P13545" i="17" s="1"/>
  <c r="P13546" i="17" s="1"/>
  <c r="P13547" i="17" s="1"/>
  <c r="P13548" i="17" s="1"/>
  <c r="P13549" i="17" s="1"/>
  <c r="P13550" i="17" s="1"/>
  <c r="P13551" i="17" s="1"/>
  <c r="P13552" i="17" s="1"/>
  <c r="P13553" i="17" s="1"/>
  <c r="P13554" i="17" s="1"/>
  <c r="P13555" i="17" s="1"/>
  <c r="P13556" i="17" s="1"/>
  <c r="P13557" i="17" s="1"/>
  <c r="P13558" i="17" s="1"/>
  <c r="P13559" i="17" s="1"/>
  <c r="P13560" i="17" s="1"/>
  <c r="P13561" i="17" s="1"/>
  <c r="P13562" i="17" s="1"/>
  <c r="P13563" i="17" s="1"/>
  <c r="P13564" i="17" s="1"/>
  <c r="P13565" i="17" s="1"/>
  <c r="P13566" i="17" s="1"/>
  <c r="P13567" i="17" s="1"/>
  <c r="P13568" i="17" s="1"/>
  <c r="P13569" i="17" s="1"/>
  <c r="P13570" i="17" s="1"/>
  <c r="P13571" i="17" s="1"/>
  <c r="P13572" i="17" s="1"/>
  <c r="P13573" i="17" s="1"/>
  <c r="P13574" i="17" s="1"/>
  <c r="P13575" i="17" s="1"/>
  <c r="P13576" i="17" s="1"/>
  <c r="P13577" i="17" s="1"/>
  <c r="P13578" i="17" s="1"/>
  <c r="P13579" i="17" s="1"/>
  <c r="P13580" i="17" s="1"/>
  <c r="P13581" i="17" s="1"/>
  <c r="P13582" i="17" s="1"/>
  <c r="P13583" i="17" s="1"/>
  <c r="P13584" i="17" s="1"/>
  <c r="P13585" i="17" s="1"/>
  <c r="P13586" i="17" s="1"/>
  <c r="P13587" i="17" s="1"/>
  <c r="P13588" i="17" s="1"/>
  <c r="P13589" i="17" s="1"/>
  <c r="P13590" i="17" s="1"/>
  <c r="P13591" i="17" s="1"/>
  <c r="P13592" i="17" s="1"/>
  <c r="P13593" i="17" s="1"/>
  <c r="P13594" i="17" s="1"/>
  <c r="P13595" i="17" s="1"/>
  <c r="P13596" i="17" s="1"/>
  <c r="P13597" i="17" s="1"/>
  <c r="P13598" i="17" s="1"/>
  <c r="P13599" i="17" s="1"/>
  <c r="P13600" i="17" s="1"/>
  <c r="P13601" i="17" s="1"/>
  <c r="P13602" i="17" s="1"/>
  <c r="P13603" i="17" s="1"/>
  <c r="P13604" i="17" s="1"/>
  <c r="P13605" i="17" s="1"/>
  <c r="P13606" i="17" s="1"/>
  <c r="P13607" i="17" s="1"/>
  <c r="P13608" i="17" s="1"/>
  <c r="P13609" i="17" s="1"/>
  <c r="P13610" i="17" s="1"/>
  <c r="P13611" i="17" s="1"/>
  <c r="P13612" i="17" s="1"/>
  <c r="P13613" i="17" s="1"/>
  <c r="P13614" i="17" s="1"/>
  <c r="P13615" i="17" s="1"/>
  <c r="P13616" i="17" s="1"/>
  <c r="P13617" i="17" s="1"/>
  <c r="P13618" i="17" s="1"/>
  <c r="P13619" i="17" s="1"/>
  <c r="P13620" i="17" s="1"/>
  <c r="P13621" i="17" s="1"/>
  <c r="P13622" i="17" s="1"/>
  <c r="P13623" i="17" s="1"/>
  <c r="P13624" i="17" s="1"/>
  <c r="P13625" i="17" s="1"/>
  <c r="P13626" i="17" s="1"/>
  <c r="P13627" i="17" s="1"/>
  <c r="P13628" i="17" s="1"/>
  <c r="P13629" i="17" s="1"/>
  <c r="P13630" i="17" s="1"/>
  <c r="P13631" i="17" s="1"/>
  <c r="P13632" i="17" s="1"/>
  <c r="P13633" i="17" s="1"/>
  <c r="P13634" i="17" s="1"/>
  <c r="P13635" i="17" s="1"/>
  <c r="P13636" i="17" s="1"/>
  <c r="P13637" i="17" s="1"/>
  <c r="P13638" i="17" s="1"/>
  <c r="P13639" i="17" s="1"/>
  <c r="P13640" i="17" s="1"/>
  <c r="P13641" i="17" s="1"/>
  <c r="P13642" i="17" s="1"/>
  <c r="P13643" i="17" s="1"/>
  <c r="P13644" i="17" s="1"/>
  <c r="P13645" i="17" s="1"/>
  <c r="P13646" i="17" s="1"/>
  <c r="P13647" i="17" s="1"/>
  <c r="P13648" i="17" s="1"/>
  <c r="P13649" i="17" s="1"/>
  <c r="P13650" i="17" s="1"/>
  <c r="P13651" i="17" s="1"/>
  <c r="P13652" i="17" s="1"/>
  <c r="P13653" i="17" s="1"/>
  <c r="P13654" i="17" s="1"/>
  <c r="P13655" i="17" s="1"/>
  <c r="P13656" i="17" s="1"/>
  <c r="P13657" i="17" s="1"/>
  <c r="P13658" i="17" s="1"/>
  <c r="P13659" i="17" s="1"/>
  <c r="P13660" i="17" s="1"/>
  <c r="P13661" i="17" s="1"/>
  <c r="P13662" i="17" s="1"/>
  <c r="P13663" i="17" s="1"/>
  <c r="P13664" i="17" s="1"/>
  <c r="P13665" i="17" s="1"/>
  <c r="P13666" i="17" s="1"/>
  <c r="P13667" i="17" s="1"/>
  <c r="P13668" i="17" s="1"/>
  <c r="P13669" i="17" s="1"/>
  <c r="P13670" i="17" s="1"/>
  <c r="P13671" i="17" s="1"/>
  <c r="P13672" i="17" s="1"/>
  <c r="P13673" i="17" s="1"/>
  <c r="P13674" i="17" s="1"/>
  <c r="P13675" i="17" s="1"/>
  <c r="P13676" i="17" s="1"/>
  <c r="P13677" i="17" s="1"/>
  <c r="P13678" i="17" s="1"/>
  <c r="P13679" i="17" s="1"/>
  <c r="P13680" i="17" s="1"/>
  <c r="P13681" i="17" s="1"/>
  <c r="P13682" i="17" s="1"/>
  <c r="P13683" i="17" s="1"/>
  <c r="P13684" i="17" s="1"/>
  <c r="P13685" i="17" s="1"/>
  <c r="P13686" i="17" s="1"/>
  <c r="P13687" i="17" s="1"/>
  <c r="P13688" i="17" s="1"/>
  <c r="P13689" i="17" s="1"/>
  <c r="P13690" i="17" s="1"/>
  <c r="P13691" i="17" s="1"/>
  <c r="P13692" i="17" s="1"/>
  <c r="P13693" i="17" s="1"/>
  <c r="P13694" i="17" s="1"/>
  <c r="P13695" i="17" s="1"/>
  <c r="P13696" i="17" s="1"/>
  <c r="P13697" i="17" s="1"/>
  <c r="P13698" i="17" s="1"/>
  <c r="P13699" i="17" s="1"/>
  <c r="P13700" i="17" s="1"/>
  <c r="P13701" i="17" s="1"/>
  <c r="P13702" i="17" s="1"/>
  <c r="P13703" i="17" s="1"/>
  <c r="P13704" i="17" s="1"/>
  <c r="P13705" i="17" s="1"/>
  <c r="P13706" i="17" s="1"/>
  <c r="P13707" i="17" s="1"/>
  <c r="P13708" i="17" s="1"/>
  <c r="P13709" i="17" s="1"/>
  <c r="P13710" i="17" s="1"/>
  <c r="P13711" i="17" s="1"/>
  <c r="P13712" i="17" s="1"/>
  <c r="P13713" i="17" s="1"/>
  <c r="P13714" i="17" s="1"/>
  <c r="P13715" i="17" s="1"/>
  <c r="P13716" i="17" s="1"/>
  <c r="P13717" i="17" s="1"/>
  <c r="P13718" i="17" s="1"/>
  <c r="P13719" i="17" s="1"/>
  <c r="P13720" i="17" s="1"/>
  <c r="P13721" i="17" s="1"/>
  <c r="P13722" i="17" s="1"/>
  <c r="P13723" i="17" s="1"/>
  <c r="P13724" i="17" s="1"/>
  <c r="P13725" i="17" s="1"/>
  <c r="P13726" i="17" s="1"/>
  <c r="P13727" i="17" s="1"/>
  <c r="P13728" i="17" s="1"/>
  <c r="P13729" i="17" s="1"/>
  <c r="P13730" i="17" s="1"/>
  <c r="P13731" i="17" s="1"/>
  <c r="P13732" i="17" s="1"/>
  <c r="P13733" i="17" s="1"/>
  <c r="P13734" i="17" s="1"/>
  <c r="P13735" i="17" s="1"/>
  <c r="P13736" i="17" s="1"/>
  <c r="P13737" i="17" s="1"/>
  <c r="P13738" i="17" s="1"/>
  <c r="P13739" i="17" s="1"/>
  <c r="P13740" i="17" s="1"/>
  <c r="P13741" i="17" s="1"/>
  <c r="P13742" i="17" s="1"/>
  <c r="P13743" i="17" s="1"/>
  <c r="P13744" i="17" s="1"/>
  <c r="P13745" i="17" s="1"/>
  <c r="P13746" i="17" s="1"/>
  <c r="P13747" i="17" s="1"/>
  <c r="P13748" i="17" s="1"/>
  <c r="P13749" i="17" s="1"/>
  <c r="P13750" i="17" s="1"/>
  <c r="P13751" i="17" s="1"/>
  <c r="P13752" i="17" s="1"/>
  <c r="P13753" i="17" s="1"/>
  <c r="P13754" i="17" s="1"/>
  <c r="P13755" i="17" s="1"/>
  <c r="P13756" i="17" s="1"/>
  <c r="P13757" i="17" s="1"/>
  <c r="P13758" i="17" s="1"/>
  <c r="P13759" i="17" s="1"/>
  <c r="P13760" i="17" s="1"/>
  <c r="P13761" i="17" s="1"/>
  <c r="P13762" i="17" s="1"/>
  <c r="P13763" i="17" s="1"/>
  <c r="P13764" i="17" s="1"/>
  <c r="P13765" i="17" s="1"/>
  <c r="P13766" i="17" s="1"/>
  <c r="P13767" i="17" s="1"/>
  <c r="P13768" i="17" s="1"/>
  <c r="P13769" i="17" s="1"/>
  <c r="P13770" i="17" s="1"/>
  <c r="P13771" i="17" s="1"/>
  <c r="P13772" i="17" s="1"/>
  <c r="P13773" i="17" s="1"/>
  <c r="P13774" i="17" s="1"/>
  <c r="P13775" i="17" s="1"/>
  <c r="P13776" i="17" s="1"/>
  <c r="P13777" i="17" s="1"/>
  <c r="P13778" i="17" s="1"/>
  <c r="P13779" i="17" s="1"/>
  <c r="P13780" i="17" s="1"/>
  <c r="P13781" i="17" s="1"/>
  <c r="P13782" i="17" s="1"/>
  <c r="P13783" i="17" s="1"/>
  <c r="P13784" i="17" s="1"/>
  <c r="P13785" i="17" s="1"/>
  <c r="P13786" i="17" s="1"/>
  <c r="P13787" i="17" s="1"/>
  <c r="P13788" i="17" s="1"/>
  <c r="P13789" i="17" s="1"/>
  <c r="P13790" i="17" s="1"/>
  <c r="P13791" i="17" s="1"/>
  <c r="P13792" i="17" s="1"/>
  <c r="P13793" i="17" s="1"/>
  <c r="P13794" i="17" s="1"/>
  <c r="P13795" i="17" s="1"/>
  <c r="P13796" i="17" s="1"/>
  <c r="P13797" i="17" s="1"/>
  <c r="P13798" i="17" s="1"/>
  <c r="P13799" i="17" s="1"/>
  <c r="P13800" i="17" s="1"/>
  <c r="P13801" i="17" s="1"/>
  <c r="P13802" i="17" s="1"/>
  <c r="P13803" i="17" s="1"/>
  <c r="P13804" i="17" s="1"/>
  <c r="P13805" i="17" s="1"/>
  <c r="P13806" i="17" s="1"/>
  <c r="P13807" i="17" s="1"/>
  <c r="P13808" i="17" s="1"/>
  <c r="P13809" i="17" s="1"/>
  <c r="P13810" i="17" s="1"/>
  <c r="P13811" i="17" s="1"/>
  <c r="P13812" i="17" s="1"/>
  <c r="P13813" i="17" s="1"/>
  <c r="P13814" i="17" s="1"/>
  <c r="P13815" i="17" s="1"/>
  <c r="P13816" i="17" s="1"/>
  <c r="P13817" i="17" s="1"/>
  <c r="P13818" i="17" s="1"/>
  <c r="P13819" i="17" s="1"/>
  <c r="P13820" i="17" s="1"/>
  <c r="P13821" i="17" s="1"/>
  <c r="P13822" i="17" s="1"/>
  <c r="P13823" i="17" s="1"/>
  <c r="P13824" i="17" s="1"/>
  <c r="P13825" i="17" s="1"/>
  <c r="P13826" i="17" s="1"/>
  <c r="P13827" i="17" s="1"/>
  <c r="P13828" i="17" s="1"/>
  <c r="P13829" i="17" s="1"/>
  <c r="P13830" i="17" s="1"/>
  <c r="P13831" i="17" s="1"/>
  <c r="P13832" i="17" s="1"/>
  <c r="P13833" i="17" s="1"/>
  <c r="P13834" i="17" s="1"/>
  <c r="P13835" i="17" s="1"/>
  <c r="P13836" i="17" s="1"/>
  <c r="P13837" i="17" s="1"/>
  <c r="P13838" i="17" s="1"/>
  <c r="P13839" i="17" s="1"/>
  <c r="P13840" i="17" s="1"/>
  <c r="P13841" i="17" s="1"/>
  <c r="P13842" i="17" s="1"/>
  <c r="P13843" i="17" s="1"/>
  <c r="P13844" i="17" s="1"/>
  <c r="P13845" i="17" s="1"/>
  <c r="P13846" i="17" s="1"/>
  <c r="P13847" i="17" s="1"/>
  <c r="P13848" i="17" s="1"/>
  <c r="P13849" i="17" s="1"/>
  <c r="P13850" i="17" s="1"/>
  <c r="P13851" i="17" s="1"/>
  <c r="P13852" i="17" s="1"/>
  <c r="P13853" i="17" s="1"/>
  <c r="P13854" i="17" s="1"/>
  <c r="P13855" i="17" s="1"/>
  <c r="P13856" i="17" s="1"/>
  <c r="P13857" i="17" s="1"/>
  <c r="P13858" i="17" s="1"/>
  <c r="P13859" i="17" s="1"/>
  <c r="P13860" i="17" s="1"/>
  <c r="P13861" i="17" s="1"/>
  <c r="P13862" i="17" s="1"/>
  <c r="P13863" i="17" s="1"/>
  <c r="P13864" i="17" s="1"/>
  <c r="P13865" i="17" s="1"/>
  <c r="P13866" i="17" s="1"/>
  <c r="P13867" i="17" s="1"/>
  <c r="P13868" i="17" s="1"/>
  <c r="P13869" i="17" s="1"/>
  <c r="P13870" i="17" s="1"/>
  <c r="P13871" i="17" s="1"/>
  <c r="P13872" i="17" s="1"/>
  <c r="P13873" i="17" s="1"/>
  <c r="P13874" i="17" s="1"/>
  <c r="P13875" i="17" s="1"/>
  <c r="P13876" i="17" s="1"/>
  <c r="P13877" i="17" s="1"/>
  <c r="P13878" i="17" s="1"/>
  <c r="P13879" i="17" s="1"/>
  <c r="P13880" i="17" s="1"/>
  <c r="P13881" i="17" s="1"/>
  <c r="P13882" i="17" s="1"/>
  <c r="P13883" i="17" s="1"/>
  <c r="P13884" i="17" s="1"/>
  <c r="P13885" i="17" s="1"/>
  <c r="P13886" i="17" s="1"/>
  <c r="P13887" i="17" s="1"/>
  <c r="P13888" i="17" s="1"/>
  <c r="P13889" i="17" s="1"/>
  <c r="P13890" i="17" s="1"/>
  <c r="P13891" i="17" s="1"/>
  <c r="P13892" i="17" s="1"/>
  <c r="P13893" i="17" s="1"/>
  <c r="P13894" i="17" s="1"/>
  <c r="P13895" i="17" s="1"/>
  <c r="P13896" i="17" s="1"/>
  <c r="P13897" i="17" s="1"/>
  <c r="P13898" i="17" s="1"/>
  <c r="P13899" i="17" s="1"/>
  <c r="P13900" i="17" s="1"/>
  <c r="P13901" i="17" s="1"/>
  <c r="P13902" i="17" s="1"/>
  <c r="P13903" i="17" s="1"/>
  <c r="P13904" i="17" s="1"/>
  <c r="P13905" i="17" s="1"/>
  <c r="P13906" i="17" s="1"/>
  <c r="P13907" i="17" s="1"/>
  <c r="P13908" i="17" s="1"/>
  <c r="P13909" i="17" s="1"/>
  <c r="P13910" i="17" s="1"/>
  <c r="P13911" i="17" s="1"/>
  <c r="P13912" i="17" s="1"/>
  <c r="P13913" i="17" s="1"/>
  <c r="P13914" i="17" s="1"/>
  <c r="P13915" i="17" s="1"/>
  <c r="P13916" i="17" s="1"/>
  <c r="P13917" i="17" s="1"/>
  <c r="P13918" i="17" s="1"/>
  <c r="P13919" i="17" s="1"/>
  <c r="P13920" i="17" s="1"/>
  <c r="P13921" i="17" s="1"/>
  <c r="P13922" i="17" s="1"/>
  <c r="P13923" i="17" s="1"/>
  <c r="P13924" i="17" s="1"/>
  <c r="P13925" i="17" s="1"/>
  <c r="P13926" i="17" s="1"/>
  <c r="P13927" i="17" s="1"/>
  <c r="P13928" i="17" s="1"/>
  <c r="P13929" i="17" s="1"/>
  <c r="P13930" i="17" s="1"/>
  <c r="P13931" i="17" s="1"/>
  <c r="P13932" i="17" s="1"/>
  <c r="P13933" i="17" s="1"/>
  <c r="P13934" i="17" s="1"/>
  <c r="P13935" i="17" s="1"/>
  <c r="P13936" i="17" s="1"/>
  <c r="P13937" i="17" s="1"/>
  <c r="P13938" i="17" s="1"/>
  <c r="P13939" i="17" s="1"/>
  <c r="P13940" i="17" s="1"/>
  <c r="P13941" i="17" s="1"/>
  <c r="P13942" i="17" s="1"/>
  <c r="P13943" i="17" s="1"/>
  <c r="P13944" i="17" s="1"/>
  <c r="P13945" i="17" s="1"/>
  <c r="P13946" i="17" s="1"/>
  <c r="P13947" i="17" s="1"/>
  <c r="P13948" i="17" s="1"/>
  <c r="P13949" i="17" s="1"/>
  <c r="P13950" i="17" s="1"/>
  <c r="P13951" i="17" s="1"/>
  <c r="P13952" i="17" s="1"/>
  <c r="P13953" i="17" s="1"/>
  <c r="P13954" i="17" s="1"/>
  <c r="P13955" i="17" s="1"/>
  <c r="P13956" i="17" s="1"/>
  <c r="P13957" i="17" s="1"/>
  <c r="P13958" i="17" s="1"/>
  <c r="P13959" i="17" s="1"/>
  <c r="P13960" i="17" s="1"/>
  <c r="P13961" i="17" s="1"/>
  <c r="P13962" i="17" s="1"/>
  <c r="P13963" i="17" s="1"/>
  <c r="P13964" i="17" s="1"/>
  <c r="P13965" i="17" s="1"/>
  <c r="P13966" i="17" s="1"/>
  <c r="P13967" i="17" s="1"/>
  <c r="P13968" i="17" s="1"/>
  <c r="P13969" i="17" s="1"/>
  <c r="P13970" i="17" s="1"/>
  <c r="P13971" i="17" s="1"/>
  <c r="P13972" i="17" s="1"/>
  <c r="P13973" i="17" s="1"/>
  <c r="P13974" i="17" s="1"/>
  <c r="P13975" i="17" s="1"/>
  <c r="P13976" i="17" s="1"/>
  <c r="P13977" i="17" s="1"/>
  <c r="P13978" i="17" s="1"/>
  <c r="P13979" i="17" s="1"/>
  <c r="P13980" i="17" s="1"/>
  <c r="P13981" i="17" s="1"/>
  <c r="P13982" i="17" s="1"/>
  <c r="P13983" i="17" s="1"/>
  <c r="P13984" i="17" s="1"/>
  <c r="P13985" i="17" s="1"/>
  <c r="P13986" i="17" s="1"/>
  <c r="P13987" i="17" s="1"/>
  <c r="P13988" i="17" s="1"/>
  <c r="P13989" i="17" s="1"/>
  <c r="P13990" i="17" s="1"/>
  <c r="P13991" i="17" s="1"/>
  <c r="P13992" i="17" s="1"/>
  <c r="P13993" i="17" s="1"/>
  <c r="P13994" i="17" s="1"/>
  <c r="P13995" i="17" s="1"/>
  <c r="P13996" i="17" s="1"/>
  <c r="P13997" i="17" s="1"/>
  <c r="P13998" i="17" s="1"/>
  <c r="P13999" i="17" s="1"/>
  <c r="P14000" i="17" s="1"/>
  <c r="P14001" i="17" s="1"/>
  <c r="P14002" i="17" s="1"/>
  <c r="P14003" i="17" s="1"/>
  <c r="P14004" i="17" s="1"/>
  <c r="P14005" i="17" s="1"/>
  <c r="P14006" i="17" s="1"/>
  <c r="P14007" i="17" s="1"/>
  <c r="P14008" i="17" s="1"/>
  <c r="P14009" i="17" s="1"/>
  <c r="P14010" i="17" s="1"/>
  <c r="P14011" i="17" s="1"/>
  <c r="P14012" i="17" s="1"/>
  <c r="P14013" i="17" s="1"/>
  <c r="P14014" i="17" s="1"/>
  <c r="P14015" i="17" s="1"/>
  <c r="P14016" i="17" s="1"/>
  <c r="P14017" i="17" s="1"/>
  <c r="P14018" i="17" s="1"/>
  <c r="P14019" i="17" s="1"/>
  <c r="P14020" i="17" s="1"/>
  <c r="P14021" i="17" s="1"/>
  <c r="P14022" i="17" s="1"/>
  <c r="P14023" i="17" s="1"/>
  <c r="P14024" i="17" s="1"/>
  <c r="P14025" i="17" s="1"/>
  <c r="P14026" i="17" s="1"/>
  <c r="P14027" i="17" s="1"/>
  <c r="P14028" i="17" s="1"/>
  <c r="P14029" i="17" s="1"/>
  <c r="P14030" i="17" s="1"/>
  <c r="P14031" i="17" s="1"/>
  <c r="P14032" i="17" s="1"/>
  <c r="P14033" i="17" s="1"/>
  <c r="P14034" i="17" s="1"/>
  <c r="P14035" i="17" s="1"/>
  <c r="P14036" i="17" s="1"/>
  <c r="P14037" i="17" s="1"/>
  <c r="P14038" i="17" s="1"/>
  <c r="P14039" i="17" s="1"/>
  <c r="P14040" i="17" s="1"/>
  <c r="P14041" i="17" s="1"/>
  <c r="P14042" i="17" s="1"/>
  <c r="P14043" i="17" s="1"/>
  <c r="P14044" i="17" s="1"/>
  <c r="P14045" i="17" s="1"/>
  <c r="P14046" i="17" s="1"/>
  <c r="P14047" i="17" s="1"/>
  <c r="P14048" i="17" s="1"/>
  <c r="P14049" i="17" s="1"/>
  <c r="P14050" i="17" s="1"/>
  <c r="P14051" i="17" s="1"/>
  <c r="P14052" i="17" s="1"/>
  <c r="P14053" i="17" s="1"/>
  <c r="P14054" i="17" s="1"/>
  <c r="P14055" i="17" s="1"/>
  <c r="P14056" i="17" s="1"/>
  <c r="P14057" i="17" s="1"/>
  <c r="P14058" i="17" s="1"/>
  <c r="P14059" i="17" s="1"/>
  <c r="P14060" i="17" s="1"/>
  <c r="P14061" i="17" s="1"/>
  <c r="P14062" i="17" s="1"/>
  <c r="P14063" i="17" s="1"/>
  <c r="P14064" i="17" s="1"/>
  <c r="P14065" i="17" s="1"/>
  <c r="P14066" i="17" s="1"/>
  <c r="P14067" i="17" s="1"/>
  <c r="P14068" i="17" s="1"/>
  <c r="P14069" i="17" s="1"/>
  <c r="P14070" i="17" s="1"/>
  <c r="P14071" i="17" s="1"/>
  <c r="P14072" i="17" s="1"/>
  <c r="P14073" i="17" s="1"/>
  <c r="P14074" i="17" s="1"/>
  <c r="P14075" i="17" s="1"/>
  <c r="P14076" i="17" s="1"/>
  <c r="P14077" i="17" s="1"/>
  <c r="P14078" i="17" s="1"/>
  <c r="P14079" i="17" s="1"/>
  <c r="P14080" i="17" s="1"/>
  <c r="P14081" i="17" s="1"/>
  <c r="P14082" i="17" s="1"/>
  <c r="P14083" i="17" s="1"/>
  <c r="P14084" i="17" s="1"/>
  <c r="P14085" i="17" s="1"/>
  <c r="P14086" i="17" s="1"/>
  <c r="P14087" i="17" s="1"/>
  <c r="P14088" i="17" s="1"/>
  <c r="P14089" i="17" s="1"/>
  <c r="P14090" i="17" s="1"/>
  <c r="P14091" i="17" s="1"/>
  <c r="P14092" i="17" s="1"/>
  <c r="P14093" i="17" s="1"/>
  <c r="P14094" i="17" s="1"/>
  <c r="P14095" i="17" s="1"/>
  <c r="P14096" i="17" s="1"/>
  <c r="P14097" i="17" s="1"/>
  <c r="P14098" i="17" s="1"/>
  <c r="P14099" i="17" s="1"/>
  <c r="P14100" i="17" s="1"/>
  <c r="P14101" i="17" s="1"/>
  <c r="P14102" i="17" s="1"/>
  <c r="P14103" i="17" s="1"/>
  <c r="P14104" i="17" s="1"/>
  <c r="P14105" i="17" s="1"/>
  <c r="P14106" i="17" s="1"/>
  <c r="P14107" i="17" s="1"/>
  <c r="P14108" i="17" s="1"/>
  <c r="P14109" i="17" s="1"/>
  <c r="P14110" i="17" s="1"/>
  <c r="P14111" i="17" s="1"/>
  <c r="P14112" i="17" s="1"/>
  <c r="P14113" i="17" s="1"/>
  <c r="P14114" i="17" s="1"/>
  <c r="P14115" i="17" s="1"/>
  <c r="P14116" i="17" s="1"/>
  <c r="P14117" i="17" s="1"/>
  <c r="P14118" i="17" s="1"/>
  <c r="P14119" i="17" s="1"/>
  <c r="P14120" i="17" s="1"/>
  <c r="P14121" i="17" s="1"/>
  <c r="P14122" i="17" s="1"/>
  <c r="P14123" i="17" s="1"/>
  <c r="P14124" i="17" s="1"/>
  <c r="P14125" i="17" s="1"/>
  <c r="P14126" i="17" s="1"/>
  <c r="P14127" i="17" s="1"/>
  <c r="P14128" i="17" s="1"/>
  <c r="P14129" i="17" s="1"/>
  <c r="P14130" i="17" s="1"/>
  <c r="P14131" i="17" s="1"/>
  <c r="P14132" i="17" s="1"/>
  <c r="P14133" i="17" s="1"/>
  <c r="P14134" i="17" s="1"/>
  <c r="P14135" i="17" s="1"/>
  <c r="P14136" i="17" s="1"/>
  <c r="P14137" i="17" s="1"/>
  <c r="P14138" i="17" s="1"/>
  <c r="P14139" i="17" s="1"/>
  <c r="P14140" i="17" s="1"/>
  <c r="P14141" i="17" s="1"/>
  <c r="P14142" i="17" s="1"/>
  <c r="P14143" i="17" s="1"/>
  <c r="P14144" i="17" s="1"/>
  <c r="P14145" i="17" s="1"/>
  <c r="P14146" i="17" s="1"/>
  <c r="P14147" i="17" s="1"/>
  <c r="P14148" i="17" s="1"/>
  <c r="P14149" i="17" s="1"/>
  <c r="P14150" i="17" s="1"/>
  <c r="P14151" i="17" s="1"/>
  <c r="P14152" i="17" s="1"/>
  <c r="P14153" i="17" s="1"/>
  <c r="P14154" i="17" s="1"/>
  <c r="P14155" i="17" s="1"/>
  <c r="P14156" i="17" s="1"/>
  <c r="P14157" i="17" s="1"/>
  <c r="P14158" i="17" s="1"/>
  <c r="P14159" i="17" s="1"/>
  <c r="P14160" i="17" s="1"/>
  <c r="P14161" i="17" s="1"/>
  <c r="P14162" i="17" s="1"/>
  <c r="P14163" i="17" s="1"/>
  <c r="P14164" i="17" s="1"/>
  <c r="P14165" i="17" s="1"/>
  <c r="P14166" i="17" s="1"/>
  <c r="P14167" i="17" s="1"/>
  <c r="P14168" i="17" s="1"/>
  <c r="P14169" i="17" s="1"/>
  <c r="P14170" i="17" s="1"/>
  <c r="P14171" i="17" s="1"/>
  <c r="P14172" i="17" s="1"/>
  <c r="P14173" i="17" s="1"/>
  <c r="P14174" i="17" s="1"/>
  <c r="P14175" i="17" s="1"/>
  <c r="P14176" i="17" s="1"/>
  <c r="P14177" i="17" s="1"/>
  <c r="P14178" i="17" s="1"/>
  <c r="P14179" i="17" s="1"/>
  <c r="P14180" i="17" s="1"/>
  <c r="P14181" i="17" s="1"/>
  <c r="P14182" i="17" s="1"/>
  <c r="P14183" i="17" s="1"/>
  <c r="P14184" i="17" s="1"/>
  <c r="P14185" i="17" s="1"/>
  <c r="P14186" i="17" s="1"/>
  <c r="P14187" i="17" s="1"/>
  <c r="P14188" i="17" s="1"/>
  <c r="P14189" i="17" s="1"/>
  <c r="P14190" i="17" s="1"/>
  <c r="P14191" i="17" s="1"/>
  <c r="P14192" i="17" s="1"/>
  <c r="P14193" i="17" s="1"/>
  <c r="P14194" i="17" s="1"/>
  <c r="P14195" i="17" s="1"/>
  <c r="P14196" i="17" s="1"/>
  <c r="P14197" i="17" s="1"/>
  <c r="P14198" i="17" s="1"/>
  <c r="P14199" i="17" s="1"/>
  <c r="P14200" i="17" s="1"/>
  <c r="P14201" i="17" s="1"/>
  <c r="P14202" i="17" s="1"/>
  <c r="P14203" i="17" s="1"/>
  <c r="P14204" i="17" s="1"/>
  <c r="P14205" i="17" s="1"/>
  <c r="P14206" i="17" s="1"/>
  <c r="P14207" i="17" s="1"/>
  <c r="P14208" i="17" s="1"/>
  <c r="P14209" i="17" s="1"/>
  <c r="P14210" i="17" s="1"/>
  <c r="P14211" i="17" s="1"/>
  <c r="P14212" i="17" s="1"/>
  <c r="P14213" i="17" s="1"/>
  <c r="P14214" i="17" s="1"/>
  <c r="P14215" i="17" s="1"/>
  <c r="P14216" i="17" s="1"/>
  <c r="P14217" i="17" s="1"/>
  <c r="P14218" i="17" s="1"/>
  <c r="P14219" i="17" s="1"/>
  <c r="P14220" i="17" s="1"/>
  <c r="P14221" i="17" s="1"/>
  <c r="P14222" i="17" s="1"/>
  <c r="P14223" i="17" s="1"/>
  <c r="P14224" i="17" s="1"/>
  <c r="P14225" i="17" s="1"/>
  <c r="P14226" i="17" s="1"/>
  <c r="P14227" i="17" s="1"/>
  <c r="P14228" i="17" s="1"/>
  <c r="P14229" i="17" s="1"/>
  <c r="P14230" i="17" s="1"/>
  <c r="P14231" i="17" s="1"/>
  <c r="P14232" i="17" s="1"/>
  <c r="P14233" i="17" s="1"/>
  <c r="P14234" i="17" s="1"/>
  <c r="P14235" i="17" s="1"/>
  <c r="P14236" i="17" s="1"/>
  <c r="P14237" i="17" s="1"/>
  <c r="P14238" i="17" s="1"/>
  <c r="P14239" i="17" s="1"/>
  <c r="P14240" i="17" s="1"/>
  <c r="P14241" i="17" s="1"/>
  <c r="P14242" i="17" s="1"/>
  <c r="P14243" i="17" s="1"/>
  <c r="P14244" i="17" s="1"/>
  <c r="P14245" i="17" s="1"/>
  <c r="P14246" i="17" s="1"/>
  <c r="P14247" i="17" s="1"/>
  <c r="P14248" i="17" s="1"/>
  <c r="P14249" i="17" s="1"/>
  <c r="P14250" i="17" s="1"/>
  <c r="P14251" i="17" s="1"/>
  <c r="P14252" i="17" s="1"/>
  <c r="P14253" i="17" s="1"/>
  <c r="P14254" i="17" s="1"/>
  <c r="P14255" i="17" s="1"/>
  <c r="P14256" i="17" s="1"/>
  <c r="P14257" i="17" s="1"/>
  <c r="P14258" i="17" s="1"/>
  <c r="P14259" i="17" s="1"/>
  <c r="P14260" i="17" s="1"/>
  <c r="P14261" i="17" s="1"/>
  <c r="P14262" i="17" s="1"/>
  <c r="P14263" i="17" s="1"/>
  <c r="P14264" i="17" s="1"/>
  <c r="P14265" i="17" s="1"/>
  <c r="P14266" i="17" s="1"/>
  <c r="P14267" i="17" s="1"/>
  <c r="P14268" i="17" s="1"/>
  <c r="P14269" i="17" s="1"/>
  <c r="P14270" i="17" s="1"/>
  <c r="P14271" i="17" s="1"/>
  <c r="P14272" i="17" s="1"/>
  <c r="P14273" i="17" s="1"/>
  <c r="P14274" i="17" s="1"/>
  <c r="P14275" i="17" s="1"/>
  <c r="P14276" i="17" s="1"/>
  <c r="P14277" i="17" s="1"/>
  <c r="P14278" i="17" s="1"/>
  <c r="P14279" i="17" s="1"/>
  <c r="P14280" i="17" s="1"/>
  <c r="P14281" i="17" s="1"/>
  <c r="P14282" i="17" s="1"/>
  <c r="P14283" i="17" s="1"/>
  <c r="P14284" i="17" s="1"/>
  <c r="P14285" i="17" s="1"/>
  <c r="P14286" i="17" s="1"/>
  <c r="P14287" i="17" s="1"/>
  <c r="P14288" i="17" s="1"/>
  <c r="P14289" i="17" s="1"/>
  <c r="P14290" i="17" s="1"/>
  <c r="P14291" i="17" s="1"/>
  <c r="P14292" i="17" s="1"/>
  <c r="P14293" i="17" s="1"/>
  <c r="P14294" i="17" s="1"/>
  <c r="P14295" i="17" s="1"/>
  <c r="P14296" i="17" s="1"/>
  <c r="P14297" i="17" s="1"/>
  <c r="P14298" i="17" s="1"/>
  <c r="P14299" i="17" s="1"/>
  <c r="P14300" i="17" s="1"/>
  <c r="P14301" i="17" s="1"/>
  <c r="P14302" i="17" s="1"/>
  <c r="P14303" i="17" s="1"/>
  <c r="P14304" i="17" s="1"/>
  <c r="P14305" i="17" s="1"/>
  <c r="P14306" i="17" s="1"/>
  <c r="P14307" i="17" s="1"/>
  <c r="P14308" i="17" s="1"/>
  <c r="P14309" i="17" s="1"/>
  <c r="P14310" i="17" s="1"/>
  <c r="P14311" i="17" s="1"/>
  <c r="P14312" i="17" s="1"/>
  <c r="P14313" i="17" s="1"/>
  <c r="P14314" i="17" s="1"/>
  <c r="P14315" i="17" s="1"/>
  <c r="P14316" i="17" s="1"/>
  <c r="P14317" i="17" s="1"/>
  <c r="P14318" i="17" s="1"/>
  <c r="P14319" i="17" s="1"/>
  <c r="P14320" i="17" s="1"/>
  <c r="P14321" i="17" s="1"/>
  <c r="P14322" i="17" s="1"/>
  <c r="P14323" i="17" s="1"/>
  <c r="P14324" i="17" s="1"/>
  <c r="P14325" i="17" s="1"/>
  <c r="P14326" i="17" s="1"/>
  <c r="P14327" i="17" s="1"/>
  <c r="P14328" i="17" s="1"/>
  <c r="P14329" i="17" s="1"/>
  <c r="P14330" i="17" s="1"/>
  <c r="P14331" i="17" s="1"/>
  <c r="P14332" i="17" s="1"/>
  <c r="P14333" i="17" s="1"/>
  <c r="P14334" i="17" s="1"/>
  <c r="P14335" i="17" s="1"/>
  <c r="P14336" i="17" s="1"/>
  <c r="P14337" i="17" s="1"/>
  <c r="P14338" i="17" s="1"/>
  <c r="P14339" i="17" s="1"/>
  <c r="P14340" i="17" s="1"/>
  <c r="P14341" i="17" s="1"/>
  <c r="P14342" i="17" s="1"/>
  <c r="P14343" i="17" s="1"/>
  <c r="P14344" i="17" s="1"/>
  <c r="P14345" i="17" s="1"/>
  <c r="P14346" i="17" s="1"/>
  <c r="P14347" i="17" s="1"/>
  <c r="P14348" i="17" s="1"/>
  <c r="P14349" i="17" s="1"/>
  <c r="P14350" i="17" s="1"/>
  <c r="P14351" i="17" s="1"/>
  <c r="P14352" i="17" s="1"/>
  <c r="P14353" i="17" s="1"/>
  <c r="P14354" i="17" s="1"/>
  <c r="P14355" i="17" s="1"/>
  <c r="P14356" i="17" s="1"/>
  <c r="P14357" i="17" s="1"/>
  <c r="P14358" i="17" s="1"/>
  <c r="P14359" i="17" s="1"/>
  <c r="P14360" i="17" s="1"/>
  <c r="P14361" i="17" s="1"/>
  <c r="P14362" i="17" s="1"/>
  <c r="P14363" i="17" s="1"/>
  <c r="P14364" i="17" s="1"/>
  <c r="P14365" i="17" s="1"/>
  <c r="P14366" i="17" s="1"/>
  <c r="P14367" i="17" s="1"/>
  <c r="P14368" i="17" s="1"/>
  <c r="P14369" i="17" s="1"/>
  <c r="P14370" i="17" s="1"/>
  <c r="P14371" i="17" s="1"/>
  <c r="P14372" i="17" s="1"/>
  <c r="P14373" i="17" s="1"/>
  <c r="P14374" i="17" s="1"/>
  <c r="P14375" i="17" s="1"/>
  <c r="P14376" i="17" s="1"/>
  <c r="P14377" i="17" s="1"/>
  <c r="P14378" i="17" s="1"/>
  <c r="P14379" i="17" s="1"/>
  <c r="P14380" i="17" s="1"/>
  <c r="P14381" i="17" s="1"/>
  <c r="P14382" i="17" s="1"/>
  <c r="P14383" i="17" s="1"/>
  <c r="P14384" i="17" s="1"/>
  <c r="P14385" i="17" s="1"/>
  <c r="P14386" i="17" s="1"/>
  <c r="P14387" i="17" s="1"/>
  <c r="P14388" i="17" s="1"/>
  <c r="P14389" i="17" s="1"/>
  <c r="P14390" i="17" s="1"/>
  <c r="P14391" i="17" s="1"/>
  <c r="P14392" i="17" s="1"/>
  <c r="P14393" i="17" s="1"/>
  <c r="P14394" i="17" s="1"/>
  <c r="P14395" i="17" s="1"/>
  <c r="P14396" i="17" s="1"/>
  <c r="P14397" i="17" s="1"/>
  <c r="P14398" i="17" s="1"/>
  <c r="P14399" i="17" s="1"/>
  <c r="P14400" i="17" s="1"/>
  <c r="P14401" i="17" s="1"/>
  <c r="P14402" i="17" s="1"/>
  <c r="P14403" i="17" s="1"/>
  <c r="P14404" i="17" s="1"/>
  <c r="P14405" i="17" s="1"/>
  <c r="P14406" i="17" s="1"/>
  <c r="P14407" i="17" s="1"/>
  <c r="P14408" i="17" s="1"/>
  <c r="P14409" i="17" s="1"/>
  <c r="P14410" i="17" s="1"/>
  <c r="P14411" i="17" s="1"/>
  <c r="P14412" i="17" s="1"/>
  <c r="P14413" i="17" s="1"/>
  <c r="P14414" i="17" s="1"/>
  <c r="P14415" i="17" s="1"/>
  <c r="P14416" i="17" s="1"/>
  <c r="P14417" i="17" s="1"/>
  <c r="P14418" i="17" s="1"/>
  <c r="P14419" i="17" s="1"/>
  <c r="P14420" i="17" s="1"/>
  <c r="P14421" i="17" s="1"/>
  <c r="P14422" i="17" s="1"/>
  <c r="P14423" i="17" s="1"/>
  <c r="P14424" i="17" s="1"/>
  <c r="P14425" i="17" s="1"/>
  <c r="P14426" i="17" s="1"/>
  <c r="P14427" i="17" s="1"/>
  <c r="P14428" i="17" s="1"/>
  <c r="P14429" i="17" s="1"/>
  <c r="P14430" i="17" s="1"/>
  <c r="P14431" i="17" s="1"/>
  <c r="P14432" i="17" s="1"/>
  <c r="P14433" i="17" s="1"/>
  <c r="P14434" i="17" s="1"/>
  <c r="P14435" i="17" s="1"/>
  <c r="P14436" i="17" s="1"/>
  <c r="P14437" i="17" s="1"/>
  <c r="P14438" i="17" s="1"/>
  <c r="P14439" i="17" s="1"/>
  <c r="P14440" i="17" s="1"/>
  <c r="P14441" i="17" s="1"/>
  <c r="P14442" i="17" s="1"/>
  <c r="P14443" i="17" s="1"/>
  <c r="P14444" i="17" s="1"/>
  <c r="P14445" i="17" s="1"/>
  <c r="P14446" i="17" s="1"/>
  <c r="P14447" i="17" s="1"/>
  <c r="P14448" i="17" s="1"/>
  <c r="P14449" i="17" s="1"/>
  <c r="P14450" i="17" s="1"/>
  <c r="P14451" i="17" s="1"/>
  <c r="P14452" i="17" s="1"/>
  <c r="P14453" i="17" s="1"/>
  <c r="P14454" i="17" s="1"/>
  <c r="P14455" i="17" s="1"/>
  <c r="P14456" i="17" s="1"/>
  <c r="P14457" i="17" s="1"/>
  <c r="P14458" i="17" s="1"/>
  <c r="P14459" i="17" s="1"/>
  <c r="P14460" i="17" s="1"/>
  <c r="P14461" i="17" s="1"/>
  <c r="P14462" i="17" s="1"/>
  <c r="P14463" i="17" s="1"/>
  <c r="P14464" i="17" s="1"/>
  <c r="P14465" i="17" s="1"/>
  <c r="P14466" i="17" s="1"/>
  <c r="P14467" i="17" s="1"/>
  <c r="P14468" i="17" s="1"/>
  <c r="P14469" i="17" s="1"/>
  <c r="P14470" i="17" s="1"/>
  <c r="P14471" i="17" s="1"/>
  <c r="P14472" i="17" s="1"/>
  <c r="P14473" i="17" s="1"/>
  <c r="P14474" i="17" s="1"/>
  <c r="P14475" i="17" s="1"/>
  <c r="P14476" i="17" s="1"/>
  <c r="P14477" i="17" s="1"/>
  <c r="P14478" i="17" s="1"/>
  <c r="P14479" i="17" s="1"/>
  <c r="P14480" i="17" s="1"/>
  <c r="P14481" i="17" s="1"/>
  <c r="P14482" i="17" s="1"/>
  <c r="P14483" i="17" s="1"/>
  <c r="P14484" i="17" s="1"/>
  <c r="P14485" i="17" s="1"/>
  <c r="P14486" i="17" s="1"/>
  <c r="P14487" i="17" s="1"/>
  <c r="P14488" i="17" s="1"/>
  <c r="P14489" i="17" s="1"/>
  <c r="P14490" i="17" s="1"/>
  <c r="P14491" i="17" s="1"/>
  <c r="P14492" i="17" s="1"/>
  <c r="P14493" i="17" s="1"/>
  <c r="P14494" i="17" s="1"/>
  <c r="P14495" i="17" s="1"/>
  <c r="P14496" i="17" s="1"/>
  <c r="P14497" i="17" s="1"/>
  <c r="P14498" i="17" s="1"/>
  <c r="P14499" i="17" s="1"/>
  <c r="P14500" i="17" s="1"/>
  <c r="P14501" i="17" s="1"/>
  <c r="P14502" i="17" s="1"/>
  <c r="P14503" i="17" s="1"/>
  <c r="P14504" i="17" s="1"/>
  <c r="P14505" i="17" s="1"/>
  <c r="P14506" i="17" s="1"/>
  <c r="P14507" i="17" s="1"/>
  <c r="P14508" i="17" s="1"/>
  <c r="P14509" i="17" s="1"/>
  <c r="P14510" i="17" s="1"/>
  <c r="P14511" i="17" s="1"/>
  <c r="P14512" i="17" s="1"/>
  <c r="P14513" i="17" s="1"/>
  <c r="P14514" i="17" s="1"/>
  <c r="P14515" i="17" s="1"/>
  <c r="P14516" i="17" s="1"/>
  <c r="P14517" i="17" s="1"/>
  <c r="P14518" i="17" s="1"/>
  <c r="P14519" i="17" s="1"/>
  <c r="P14520" i="17" s="1"/>
  <c r="P14521" i="17" s="1"/>
  <c r="P14522" i="17" s="1"/>
  <c r="P14523" i="17" s="1"/>
  <c r="P14524" i="17" s="1"/>
  <c r="P14525" i="17" s="1"/>
  <c r="P14526" i="17" s="1"/>
  <c r="P14527" i="17" s="1"/>
  <c r="P14528" i="17" s="1"/>
  <c r="P14529" i="17" s="1"/>
  <c r="P14530" i="17" s="1"/>
  <c r="P14531" i="17" s="1"/>
  <c r="P14532" i="17" s="1"/>
  <c r="P14533" i="17" s="1"/>
  <c r="P14534" i="17" s="1"/>
  <c r="P14535" i="17" s="1"/>
  <c r="P14536" i="17" s="1"/>
  <c r="P14537" i="17" s="1"/>
  <c r="P14538" i="17" s="1"/>
  <c r="P14539" i="17" s="1"/>
  <c r="P14540" i="17" s="1"/>
  <c r="P14541" i="17" s="1"/>
  <c r="P14542" i="17" s="1"/>
  <c r="P14543" i="17" s="1"/>
  <c r="P14544" i="17" s="1"/>
  <c r="P14545" i="17" s="1"/>
  <c r="P14546" i="17" s="1"/>
  <c r="P14547" i="17" s="1"/>
  <c r="P14548" i="17" s="1"/>
  <c r="P14549" i="17" s="1"/>
  <c r="P14550" i="17" s="1"/>
  <c r="P14551" i="17" s="1"/>
  <c r="P14552" i="17" s="1"/>
  <c r="P14553" i="17" s="1"/>
  <c r="P14554" i="17" s="1"/>
  <c r="P14555" i="17" s="1"/>
  <c r="P14556" i="17" s="1"/>
  <c r="P14557" i="17" s="1"/>
  <c r="P14558" i="17" s="1"/>
  <c r="P14559" i="17" s="1"/>
  <c r="P14560" i="17" s="1"/>
  <c r="P14561" i="17" s="1"/>
  <c r="P14562" i="17" s="1"/>
  <c r="P14563" i="17" s="1"/>
  <c r="P14564" i="17" s="1"/>
  <c r="P14565" i="17" s="1"/>
  <c r="P14566" i="17" s="1"/>
  <c r="P14567" i="17" s="1"/>
  <c r="P14568" i="17" s="1"/>
  <c r="P14569" i="17" s="1"/>
  <c r="P14570" i="17" s="1"/>
  <c r="P14571" i="17" s="1"/>
  <c r="P14572" i="17" s="1"/>
  <c r="P14573" i="17" s="1"/>
  <c r="P14574" i="17" s="1"/>
  <c r="P14575" i="17" s="1"/>
  <c r="P14576" i="17" s="1"/>
  <c r="P14577" i="17" s="1"/>
  <c r="P14578" i="17" s="1"/>
  <c r="P14579" i="17" s="1"/>
  <c r="P14580" i="17" s="1"/>
  <c r="P14581" i="17" s="1"/>
  <c r="P14582" i="17" s="1"/>
  <c r="P14583" i="17" s="1"/>
  <c r="P14584" i="17" s="1"/>
  <c r="P14585" i="17" s="1"/>
  <c r="P14586" i="17" s="1"/>
  <c r="P14587" i="17" s="1"/>
  <c r="P14588" i="17" s="1"/>
  <c r="P14589" i="17" s="1"/>
  <c r="P14590" i="17" s="1"/>
  <c r="P14591" i="17" s="1"/>
  <c r="P14592" i="17" s="1"/>
  <c r="P14593" i="17" s="1"/>
  <c r="P14594" i="17" s="1"/>
  <c r="P14595" i="17" s="1"/>
  <c r="P14596" i="17" s="1"/>
  <c r="P14597" i="17" s="1"/>
  <c r="P14598" i="17" s="1"/>
  <c r="P14599" i="17" s="1"/>
  <c r="P14600" i="17" s="1"/>
  <c r="P14601" i="17" s="1"/>
  <c r="P14602" i="17" s="1"/>
  <c r="P14603" i="17" s="1"/>
  <c r="P14604" i="17" s="1"/>
  <c r="P14605" i="17" s="1"/>
  <c r="P14606" i="17" s="1"/>
  <c r="P14607" i="17" s="1"/>
  <c r="P14608" i="17" s="1"/>
  <c r="P14609" i="17" s="1"/>
  <c r="P14610" i="17" s="1"/>
  <c r="P14611" i="17" s="1"/>
  <c r="P14612" i="17" s="1"/>
  <c r="P14613" i="17" s="1"/>
  <c r="P14614" i="17" s="1"/>
  <c r="P14615" i="17" s="1"/>
  <c r="P14616" i="17" s="1"/>
  <c r="P14617" i="17" s="1"/>
  <c r="P14618" i="17" s="1"/>
  <c r="P14619" i="17" s="1"/>
  <c r="P14620" i="17" s="1"/>
  <c r="P14621" i="17" s="1"/>
  <c r="P14622" i="17" s="1"/>
  <c r="P14623" i="17" s="1"/>
  <c r="P14624" i="17" s="1"/>
  <c r="P14625" i="17" s="1"/>
  <c r="P14626" i="17" s="1"/>
  <c r="P14627" i="17" s="1"/>
  <c r="P14628" i="17" s="1"/>
  <c r="P14629" i="17" s="1"/>
  <c r="P14630" i="17" s="1"/>
  <c r="P14631" i="17" s="1"/>
  <c r="P14632" i="17" s="1"/>
  <c r="P14633" i="17" s="1"/>
  <c r="P14634" i="17" s="1"/>
  <c r="P14635" i="17" s="1"/>
  <c r="P14636" i="17" s="1"/>
  <c r="P14637" i="17" s="1"/>
  <c r="P14638" i="17" s="1"/>
  <c r="P14639" i="17" s="1"/>
  <c r="P14640" i="17" s="1"/>
  <c r="P14641" i="17" s="1"/>
  <c r="P14642" i="17" s="1"/>
  <c r="P14643" i="17" s="1"/>
  <c r="P14644" i="17" s="1"/>
  <c r="P14645" i="17" s="1"/>
  <c r="P14646" i="17" s="1"/>
  <c r="P14647" i="17" s="1"/>
  <c r="P14648" i="17" s="1"/>
  <c r="P14649" i="17" s="1"/>
  <c r="P14650" i="17" s="1"/>
  <c r="P14651" i="17" s="1"/>
  <c r="P14652" i="17" s="1"/>
  <c r="P14653" i="17" s="1"/>
  <c r="P14654" i="17" s="1"/>
  <c r="P14655" i="17" s="1"/>
  <c r="P14656" i="17" s="1"/>
  <c r="P14657" i="17" s="1"/>
  <c r="P14658" i="17" s="1"/>
  <c r="P14659" i="17" s="1"/>
  <c r="P14660" i="17" s="1"/>
  <c r="P14661" i="17" s="1"/>
  <c r="P14662" i="17" s="1"/>
  <c r="P14663" i="17" s="1"/>
  <c r="P14664" i="17" s="1"/>
  <c r="P14665" i="17" s="1"/>
  <c r="P14666" i="17" s="1"/>
  <c r="P14667" i="17" s="1"/>
  <c r="P14668" i="17" s="1"/>
  <c r="P14669" i="17" s="1"/>
  <c r="P14670" i="17" s="1"/>
  <c r="P14671" i="17" s="1"/>
  <c r="P14672" i="17" s="1"/>
  <c r="P14673" i="17" s="1"/>
  <c r="P14674" i="17" s="1"/>
  <c r="P14675" i="17" s="1"/>
  <c r="P14676" i="17" s="1"/>
  <c r="P14677" i="17" s="1"/>
  <c r="P14678" i="17" s="1"/>
  <c r="P14679" i="17" s="1"/>
  <c r="P14680" i="17" s="1"/>
  <c r="P14681" i="17" s="1"/>
  <c r="P14682" i="17" s="1"/>
  <c r="P14683" i="17" s="1"/>
  <c r="P14684" i="17" s="1"/>
  <c r="P14685" i="17" s="1"/>
  <c r="P14686" i="17" s="1"/>
  <c r="P14687" i="17" s="1"/>
  <c r="P14688" i="17" s="1"/>
  <c r="P14689" i="17" s="1"/>
  <c r="P14690" i="17" s="1"/>
  <c r="P14691" i="17" s="1"/>
  <c r="P14692" i="17" s="1"/>
  <c r="P14693" i="17" s="1"/>
  <c r="P14694" i="17" s="1"/>
  <c r="P14695" i="17" s="1"/>
  <c r="P14696" i="17" s="1"/>
  <c r="P14697" i="17" s="1"/>
  <c r="P14698" i="17" s="1"/>
  <c r="P14699" i="17" s="1"/>
  <c r="P14700" i="17" s="1"/>
  <c r="P14701" i="17" s="1"/>
  <c r="P14702" i="17" s="1"/>
  <c r="P14703" i="17" s="1"/>
  <c r="P14704" i="17" s="1"/>
  <c r="P14705" i="17" s="1"/>
  <c r="P14706" i="17" s="1"/>
  <c r="P14707" i="17" s="1"/>
  <c r="P14708" i="17" s="1"/>
  <c r="P14709" i="17" s="1"/>
  <c r="P14710" i="17" s="1"/>
  <c r="P14711" i="17" s="1"/>
  <c r="P14712" i="17" s="1"/>
  <c r="P14713" i="17" s="1"/>
  <c r="P14714" i="17" s="1"/>
  <c r="P14715" i="17" s="1"/>
  <c r="P14716" i="17" s="1"/>
  <c r="P14717" i="17" s="1"/>
  <c r="P14718" i="17" s="1"/>
  <c r="P14719" i="17" s="1"/>
  <c r="P14720" i="17" s="1"/>
  <c r="P14721" i="17" s="1"/>
  <c r="P14722" i="17" s="1"/>
  <c r="P14723" i="17" s="1"/>
  <c r="P14724" i="17" s="1"/>
  <c r="P14725" i="17" s="1"/>
  <c r="P14726" i="17" s="1"/>
  <c r="P14727" i="17" s="1"/>
  <c r="P14728" i="17" s="1"/>
  <c r="P14729" i="17" s="1"/>
  <c r="P14730" i="17" s="1"/>
  <c r="P14731" i="17" s="1"/>
  <c r="P14732" i="17" s="1"/>
  <c r="P14733" i="17" s="1"/>
  <c r="P14734" i="17" s="1"/>
  <c r="P14735" i="17" s="1"/>
  <c r="P14736" i="17" s="1"/>
  <c r="P14737" i="17" s="1"/>
  <c r="P14738" i="17" s="1"/>
  <c r="P14739" i="17" s="1"/>
  <c r="P14740" i="17" s="1"/>
  <c r="P14741" i="17" s="1"/>
  <c r="P14742" i="17" s="1"/>
  <c r="P14743" i="17" s="1"/>
  <c r="P14744" i="17" s="1"/>
  <c r="P14745" i="17" s="1"/>
  <c r="P14746" i="17" s="1"/>
  <c r="P14747" i="17" s="1"/>
  <c r="P14748" i="17" s="1"/>
  <c r="P14749" i="17" s="1"/>
  <c r="P14750" i="17" s="1"/>
  <c r="P14751" i="17" s="1"/>
  <c r="P14752" i="17" s="1"/>
  <c r="P14753" i="17" s="1"/>
  <c r="P14754" i="17" s="1"/>
  <c r="P14755" i="17" s="1"/>
  <c r="P14756" i="17" s="1"/>
  <c r="P14757" i="17" s="1"/>
  <c r="P14758" i="17" s="1"/>
  <c r="P14759" i="17" s="1"/>
  <c r="P14760" i="17" s="1"/>
  <c r="P14761" i="17" s="1"/>
  <c r="P14762" i="17" s="1"/>
  <c r="P14763" i="17" s="1"/>
  <c r="P14764" i="17" s="1"/>
  <c r="P14765" i="17" s="1"/>
  <c r="P14766" i="17" s="1"/>
  <c r="P14767" i="17" s="1"/>
  <c r="P14768" i="17" s="1"/>
  <c r="P14769" i="17" s="1"/>
  <c r="P14770" i="17" s="1"/>
  <c r="P14771" i="17" s="1"/>
  <c r="P14772" i="17" s="1"/>
  <c r="P14773" i="17" s="1"/>
  <c r="P14774" i="17" s="1"/>
  <c r="P14775" i="17" s="1"/>
  <c r="P14776" i="17" s="1"/>
  <c r="P14777" i="17" s="1"/>
  <c r="P14778" i="17" s="1"/>
  <c r="P14779" i="17" s="1"/>
  <c r="P14780" i="17" s="1"/>
  <c r="P14781" i="17" s="1"/>
  <c r="P14782" i="17" s="1"/>
  <c r="P14783" i="17" s="1"/>
  <c r="P14784" i="17" s="1"/>
  <c r="P14785" i="17" s="1"/>
  <c r="P14786" i="17" s="1"/>
  <c r="P14787" i="17" s="1"/>
  <c r="P14788" i="17" s="1"/>
  <c r="P14789" i="17" s="1"/>
  <c r="P14790" i="17" s="1"/>
  <c r="P14791" i="17" s="1"/>
  <c r="P14792" i="17" s="1"/>
  <c r="P14793" i="17" s="1"/>
  <c r="P14794" i="17" s="1"/>
  <c r="P14795" i="17" s="1"/>
  <c r="P14796" i="17" s="1"/>
  <c r="P14797" i="17" s="1"/>
  <c r="P14798" i="17" s="1"/>
  <c r="P14799" i="17" s="1"/>
  <c r="P14800" i="17" s="1"/>
  <c r="P14801" i="17" s="1"/>
  <c r="P14802" i="17" s="1"/>
  <c r="P14803" i="17" s="1"/>
  <c r="P14804" i="17" s="1"/>
  <c r="P14805" i="17" s="1"/>
  <c r="P14806" i="17" s="1"/>
  <c r="P14807" i="17" s="1"/>
  <c r="P14808" i="17" s="1"/>
  <c r="P14809" i="17" s="1"/>
  <c r="P14810" i="17" s="1"/>
  <c r="P14811" i="17" s="1"/>
  <c r="P14812" i="17" s="1"/>
  <c r="P14813" i="17" s="1"/>
  <c r="P14814" i="17" s="1"/>
  <c r="P14815" i="17" s="1"/>
  <c r="P14816" i="17" s="1"/>
  <c r="P14817" i="17" s="1"/>
  <c r="P14818" i="17" s="1"/>
  <c r="P14819" i="17" s="1"/>
  <c r="P14820" i="17" s="1"/>
  <c r="P14821" i="17" s="1"/>
  <c r="P14822" i="17" s="1"/>
  <c r="P14823" i="17" s="1"/>
  <c r="P14824" i="17" s="1"/>
  <c r="P14825" i="17" s="1"/>
  <c r="P14826" i="17" s="1"/>
  <c r="P14827" i="17" s="1"/>
  <c r="P14828" i="17" s="1"/>
  <c r="P14829" i="17" s="1"/>
  <c r="P14830" i="17" s="1"/>
  <c r="P14831" i="17" s="1"/>
  <c r="P14832" i="17" s="1"/>
  <c r="P14833" i="17" s="1"/>
  <c r="P14834" i="17" s="1"/>
  <c r="P14835" i="17" s="1"/>
  <c r="P14836" i="17" s="1"/>
  <c r="P14837" i="17" s="1"/>
  <c r="P14838" i="17" s="1"/>
  <c r="P14839" i="17" s="1"/>
  <c r="P14840" i="17" s="1"/>
  <c r="P14841" i="17" s="1"/>
  <c r="P14842" i="17" s="1"/>
  <c r="P14843" i="17" s="1"/>
  <c r="P14844" i="17" s="1"/>
  <c r="P14845" i="17" s="1"/>
  <c r="P14846" i="17" s="1"/>
  <c r="P14847" i="17" s="1"/>
  <c r="P14848" i="17" s="1"/>
  <c r="P14849" i="17" s="1"/>
  <c r="P14850" i="17" s="1"/>
  <c r="P14851" i="17" s="1"/>
  <c r="P14852" i="17" s="1"/>
  <c r="P14853" i="17" s="1"/>
  <c r="P14854" i="17" s="1"/>
  <c r="P14855" i="17" s="1"/>
  <c r="P14856" i="17" s="1"/>
  <c r="P14857" i="17" s="1"/>
  <c r="P14858" i="17" s="1"/>
  <c r="P14859" i="17" s="1"/>
  <c r="P14860" i="17" s="1"/>
  <c r="P14861" i="17" s="1"/>
  <c r="P14862" i="17" s="1"/>
  <c r="P14863" i="17" s="1"/>
  <c r="P14864" i="17" s="1"/>
  <c r="P14865" i="17" s="1"/>
  <c r="P14866" i="17" s="1"/>
  <c r="P14867" i="17" s="1"/>
  <c r="P14868" i="17" s="1"/>
  <c r="P14869" i="17" s="1"/>
  <c r="P14870" i="17" s="1"/>
  <c r="P14871" i="17" s="1"/>
  <c r="P14872" i="17" s="1"/>
  <c r="P14873" i="17" s="1"/>
  <c r="P14874" i="17" s="1"/>
  <c r="P14875" i="17" s="1"/>
  <c r="P14876" i="17" s="1"/>
  <c r="P14877" i="17" s="1"/>
  <c r="P14878" i="17" s="1"/>
  <c r="P14879" i="17" s="1"/>
  <c r="P14880" i="17" s="1"/>
  <c r="P14881" i="17" s="1"/>
  <c r="P14882" i="17" s="1"/>
  <c r="P14883" i="17" s="1"/>
  <c r="P14884" i="17" s="1"/>
  <c r="P14885" i="17" s="1"/>
  <c r="P14886" i="17" s="1"/>
  <c r="P14887" i="17" s="1"/>
  <c r="P14888" i="17" s="1"/>
  <c r="P14889" i="17" s="1"/>
  <c r="P14890" i="17" s="1"/>
  <c r="P14891" i="17" s="1"/>
  <c r="P14892" i="17" s="1"/>
  <c r="P14893" i="17" s="1"/>
  <c r="P14894" i="17" s="1"/>
  <c r="P14895" i="17" s="1"/>
  <c r="P14896" i="17" s="1"/>
  <c r="P14897" i="17" s="1"/>
  <c r="P14898" i="17" s="1"/>
  <c r="P14899" i="17" s="1"/>
  <c r="P14900" i="17" s="1"/>
  <c r="P14901" i="17" s="1"/>
  <c r="P14902" i="17" s="1"/>
  <c r="P14903" i="17" s="1"/>
  <c r="P14904" i="17" s="1"/>
  <c r="P14905" i="17" s="1"/>
  <c r="P14906" i="17" s="1"/>
  <c r="P14907" i="17" s="1"/>
  <c r="P14908" i="17" s="1"/>
  <c r="P14909" i="17" s="1"/>
  <c r="P14910" i="17" s="1"/>
  <c r="P14911" i="17" s="1"/>
  <c r="P14912" i="17" s="1"/>
  <c r="P14913" i="17" s="1"/>
  <c r="P14914" i="17" s="1"/>
  <c r="P14915" i="17" s="1"/>
  <c r="P14916" i="17" s="1"/>
  <c r="P14917" i="17" s="1"/>
  <c r="P14918" i="17" s="1"/>
  <c r="P14919" i="17" s="1"/>
  <c r="P14920" i="17" s="1"/>
  <c r="P14921" i="17" s="1"/>
  <c r="P14922" i="17" s="1"/>
  <c r="P14923" i="17" s="1"/>
  <c r="P14924" i="17" s="1"/>
  <c r="P14925" i="17" s="1"/>
  <c r="P14926" i="17" s="1"/>
  <c r="P14927" i="17" s="1"/>
  <c r="P14928" i="17" s="1"/>
  <c r="P14929" i="17" s="1"/>
  <c r="P14930" i="17" s="1"/>
  <c r="P14931" i="17" s="1"/>
  <c r="P14932" i="17" s="1"/>
  <c r="P14933" i="17" s="1"/>
  <c r="P14934" i="17" s="1"/>
  <c r="P14935" i="17" s="1"/>
  <c r="P14936" i="17" s="1"/>
  <c r="P14937" i="17" s="1"/>
  <c r="P14938" i="17" s="1"/>
  <c r="P14939" i="17" s="1"/>
  <c r="P14940" i="17" s="1"/>
  <c r="P14941" i="17" s="1"/>
  <c r="P14942" i="17" s="1"/>
  <c r="P14943" i="17" s="1"/>
  <c r="P14944" i="17" s="1"/>
  <c r="P14945" i="17" s="1"/>
  <c r="P14946" i="17" s="1"/>
  <c r="P14947" i="17" s="1"/>
  <c r="P14948" i="17" s="1"/>
  <c r="P14949" i="17" s="1"/>
  <c r="P14950" i="17" s="1"/>
  <c r="P14951" i="17" s="1"/>
  <c r="P14952" i="17" s="1"/>
  <c r="P14953" i="17" s="1"/>
  <c r="P14954" i="17" s="1"/>
  <c r="P14955" i="17" s="1"/>
  <c r="P14956" i="17" s="1"/>
  <c r="P14957" i="17" s="1"/>
  <c r="P14958" i="17" s="1"/>
  <c r="P14959" i="17" s="1"/>
  <c r="P14960" i="17" s="1"/>
  <c r="P14961" i="17" s="1"/>
  <c r="P14962" i="17" s="1"/>
  <c r="P14963" i="17" s="1"/>
  <c r="P14964" i="17" s="1"/>
  <c r="P14965" i="17" s="1"/>
  <c r="P14966" i="17" s="1"/>
  <c r="P14967" i="17" s="1"/>
  <c r="P14968" i="17" s="1"/>
  <c r="P14969" i="17" s="1"/>
  <c r="P14970" i="17" s="1"/>
  <c r="P14971" i="17" s="1"/>
  <c r="P14972" i="17" s="1"/>
  <c r="P14973" i="17" s="1"/>
  <c r="P14974" i="17" s="1"/>
  <c r="P14975" i="17" s="1"/>
  <c r="P14976" i="17" s="1"/>
  <c r="P14977" i="17" s="1"/>
  <c r="P14978" i="17" s="1"/>
  <c r="P14979" i="17" s="1"/>
  <c r="P14980" i="17" s="1"/>
  <c r="P14981" i="17" s="1"/>
  <c r="P14982" i="17" s="1"/>
  <c r="P14983" i="17" s="1"/>
  <c r="P14984" i="17" s="1"/>
  <c r="P14985" i="17" s="1"/>
  <c r="P14986" i="17" s="1"/>
  <c r="P14987" i="17" s="1"/>
  <c r="P14988" i="17" s="1"/>
  <c r="P14989" i="17" s="1"/>
  <c r="P14990" i="17" s="1"/>
  <c r="P14991" i="17" s="1"/>
  <c r="P14992" i="17" s="1"/>
  <c r="P14993" i="17" s="1"/>
  <c r="P14994" i="17" s="1"/>
  <c r="P14995" i="17" s="1"/>
  <c r="P14996" i="17" s="1"/>
  <c r="P14997" i="17" s="1"/>
  <c r="P14998" i="17" s="1"/>
  <c r="P14999" i="17" s="1"/>
  <c r="P15000" i="17" s="1"/>
  <c r="P15001" i="17" s="1"/>
  <c r="P15002" i="17" s="1"/>
  <c r="P15003" i="17" s="1"/>
  <c r="P15004" i="17" s="1"/>
  <c r="P15005" i="17" s="1"/>
  <c r="P15006" i="17" s="1"/>
  <c r="P15007" i="17" s="1"/>
  <c r="P15008" i="17" s="1"/>
  <c r="P15009" i="17" s="1"/>
  <c r="P15010" i="17" s="1"/>
  <c r="P15011" i="17" s="1"/>
  <c r="P15012" i="17" s="1"/>
  <c r="P15013" i="17" s="1"/>
  <c r="P15014" i="17" s="1"/>
  <c r="P15015" i="17" s="1"/>
  <c r="P15016" i="17" s="1"/>
  <c r="P15017" i="17" s="1"/>
  <c r="P15018" i="17" s="1"/>
  <c r="P15019" i="17" s="1"/>
  <c r="P15020" i="17" s="1"/>
  <c r="P15021" i="17" s="1"/>
  <c r="P15022" i="17" s="1"/>
  <c r="P15023" i="17" s="1"/>
  <c r="P15024" i="17" s="1"/>
  <c r="P15025" i="17" s="1"/>
  <c r="P15026" i="17" s="1"/>
  <c r="P15027" i="17" s="1"/>
  <c r="P15028" i="17" s="1"/>
  <c r="P15029" i="17" s="1"/>
  <c r="P15030" i="17" s="1"/>
  <c r="P15031" i="17" s="1"/>
  <c r="P15032" i="17" s="1"/>
  <c r="P15033" i="17" s="1"/>
  <c r="P15034" i="17" s="1"/>
  <c r="P15035" i="17" s="1"/>
  <c r="P15036" i="17" s="1"/>
  <c r="P15037" i="17" s="1"/>
  <c r="P15038" i="17" s="1"/>
  <c r="P15039" i="17" s="1"/>
  <c r="P15040" i="17" s="1"/>
  <c r="P15041" i="17" s="1"/>
  <c r="P15042" i="17" s="1"/>
  <c r="P15043" i="17" s="1"/>
  <c r="P15044" i="17" s="1"/>
  <c r="P15045" i="17" s="1"/>
  <c r="P15046" i="17" s="1"/>
  <c r="P15047" i="17" s="1"/>
  <c r="P15048" i="17" s="1"/>
  <c r="P15049" i="17" s="1"/>
  <c r="P15050" i="17" s="1"/>
  <c r="P15051" i="17" s="1"/>
  <c r="P15052" i="17" s="1"/>
  <c r="P15053" i="17" s="1"/>
  <c r="P15054" i="17" s="1"/>
  <c r="P15055" i="17" s="1"/>
  <c r="P15056" i="17" s="1"/>
  <c r="P15057" i="17" s="1"/>
  <c r="P15058" i="17" s="1"/>
  <c r="P15059" i="17" s="1"/>
  <c r="P15060" i="17" s="1"/>
  <c r="P15061" i="17" s="1"/>
  <c r="P15062" i="17" s="1"/>
  <c r="P15063" i="17" s="1"/>
  <c r="P15064" i="17" s="1"/>
  <c r="P15065" i="17" s="1"/>
  <c r="P15066" i="17" s="1"/>
  <c r="P15067" i="17" s="1"/>
  <c r="P15068" i="17" s="1"/>
  <c r="P15069" i="17" s="1"/>
  <c r="P15070" i="17" s="1"/>
  <c r="P15071" i="17" s="1"/>
  <c r="P15072" i="17" s="1"/>
  <c r="P15073" i="17" s="1"/>
  <c r="P15074" i="17" s="1"/>
  <c r="P15075" i="17" s="1"/>
  <c r="P15076" i="17" s="1"/>
  <c r="P15077" i="17" s="1"/>
  <c r="P15078" i="17" s="1"/>
  <c r="P15079" i="17" s="1"/>
  <c r="P15080" i="17" s="1"/>
  <c r="P15081" i="17" s="1"/>
  <c r="P15082" i="17" s="1"/>
  <c r="P15083" i="17" s="1"/>
  <c r="P15084" i="17" s="1"/>
  <c r="P15085" i="17" s="1"/>
  <c r="P15086" i="17" s="1"/>
  <c r="P15087" i="17" s="1"/>
  <c r="P15088" i="17" s="1"/>
  <c r="P15089" i="17" s="1"/>
  <c r="P15090" i="17" s="1"/>
  <c r="P15091" i="17" s="1"/>
  <c r="P15092" i="17" s="1"/>
  <c r="P15093" i="17" s="1"/>
  <c r="P15094" i="17" s="1"/>
  <c r="P15095" i="17" s="1"/>
  <c r="P15096" i="17" s="1"/>
  <c r="P15097" i="17" s="1"/>
  <c r="P15098" i="17" s="1"/>
  <c r="P15099" i="17" s="1"/>
  <c r="P15100" i="17" s="1"/>
  <c r="P15101" i="17" s="1"/>
  <c r="P15102" i="17" s="1"/>
  <c r="P15103" i="17" s="1"/>
  <c r="P15104" i="17" s="1"/>
  <c r="P15105" i="17" s="1"/>
  <c r="P15106" i="17" s="1"/>
  <c r="P15107" i="17" s="1"/>
  <c r="P15108" i="17" s="1"/>
  <c r="P15109" i="17" s="1"/>
  <c r="P15110" i="17" s="1"/>
  <c r="P15111" i="17" s="1"/>
  <c r="P15112" i="17" s="1"/>
  <c r="P15113" i="17" s="1"/>
  <c r="P15114" i="17" s="1"/>
  <c r="P15115" i="17" s="1"/>
  <c r="P15116" i="17" s="1"/>
  <c r="P15117" i="17" s="1"/>
  <c r="P15118" i="17" s="1"/>
  <c r="P15119" i="17" s="1"/>
  <c r="P15120" i="17" s="1"/>
  <c r="P15121" i="17" s="1"/>
  <c r="P15122" i="17" s="1"/>
  <c r="P15123" i="17" s="1"/>
  <c r="P15124" i="17" s="1"/>
  <c r="P15125" i="17" s="1"/>
  <c r="P15126" i="17" s="1"/>
  <c r="P15127" i="17" s="1"/>
  <c r="P15128" i="17" s="1"/>
  <c r="P15129" i="17" s="1"/>
  <c r="P15130" i="17" s="1"/>
  <c r="P15131" i="17" s="1"/>
  <c r="P15132" i="17" s="1"/>
  <c r="P15133" i="17" s="1"/>
  <c r="P15134" i="17" s="1"/>
  <c r="P15135" i="17" s="1"/>
  <c r="P15136" i="17" s="1"/>
  <c r="P15137" i="17" s="1"/>
  <c r="P15138" i="17" s="1"/>
  <c r="P15139" i="17" s="1"/>
  <c r="P15140" i="17" s="1"/>
  <c r="P15141" i="17" s="1"/>
  <c r="P15142" i="17" s="1"/>
  <c r="P15143" i="17" s="1"/>
  <c r="P15144" i="17" s="1"/>
  <c r="P15145" i="17" s="1"/>
  <c r="P15146" i="17" s="1"/>
  <c r="P15147" i="17" s="1"/>
  <c r="P15148" i="17" s="1"/>
  <c r="P15149" i="17" s="1"/>
  <c r="P15150" i="17" s="1"/>
  <c r="P15151" i="17" s="1"/>
  <c r="P15152" i="17" s="1"/>
  <c r="P15153" i="17" s="1"/>
  <c r="P15154" i="17" s="1"/>
  <c r="P15155" i="17" s="1"/>
  <c r="P15156" i="17" s="1"/>
  <c r="P15157" i="17" s="1"/>
  <c r="P15158" i="17" s="1"/>
  <c r="P15159" i="17" s="1"/>
  <c r="P15160" i="17" s="1"/>
  <c r="P15161" i="17" s="1"/>
  <c r="P15162" i="17" s="1"/>
  <c r="P15163" i="17" s="1"/>
  <c r="P15164" i="17" s="1"/>
  <c r="P15165" i="17" s="1"/>
  <c r="P15166" i="17" s="1"/>
  <c r="P15167" i="17" s="1"/>
  <c r="P15168" i="17" s="1"/>
  <c r="P15169" i="17" s="1"/>
  <c r="P15170" i="17" s="1"/>
  <c r="P15171" i="17" s="1"/>
  <c r="P15172" i="17" s="1"/>
  <c r="P15173" i="17" s="1"/>
  <c r="P15174" i="17" s="1"/>
  <c r="P15175" i="17" s="1"/>
  <c r="R385" i="17"/>
  <c r="T385" i="17"/>
  <c r="R386" i="17"/>
  <c r="T386" i="17"/>
  <c r="R387" i="17"/>
  <c r="T387" i="17"/>
  <c r="R388" i="17"/>
  <c r="T388" i="17"/>
  <c r="R389" i="17"/>
  <c r="T389" i="17"/>
  <c r="R390" i="17"/>
  <c r="T390" i="17"/>
  <c r="R391" i="17"/>
  <c r="T391" i="17"/>
  <c r="R392" i="17"/>
  <c r="T392" i="17"/>
  <c r="R393" i="17"/>
  <c r="T393" i="17"/>
  <c r="R394" i="17"/>
  <c r="T394" i="17"/>
  <c r="R395" i="17"/>
  <c r="T395" i="17"/>
  <c r="R396" i="17"/>
  <c r="T396" i="17"/>
  <c r="R397" i="17"/>
  <c r="T397" i="17"/>
  <c r="R398" i="17"/>
  <c r="T398" i="17"/>
  <c r="R399" i="17"/>
  <c r="T399" i="17"/>
  <c r="R400" i="17"/>
  <c r="T400" i="17"/>
  <c r="R401" i="17"/>
  <c r="T401" i="17"/>
  <c r="R402" i="17"/>
  <c r="T402" i="17"/>
  <c r="R403" i="17"/>
  <c r="T403" i="17"/>
  <c r="R404" i="17"/>
  <c r="T404" i="17"/>
  <c r="R405" i="17"/>
  <c r="T405" i="17"/>
  <c r="R406" i="17"/>
  <c r="T406" i="17"/>
  <c r="R407" i="17"/>
  <c r="T407" i="17"/>
  <c r="R408" i="17"/>
  <c r="T408" i="17"/>
  <c r="R409" i="17"/>
  <c r="T409" i="17"/>
  <c r="R410" i="17"/>
  <c r="T410" i="17"/>
  <c r="R411" i="17"/>
  <c r="T411" i="17"/>
  <c r="R412" i="17"/>
  <c r="T412" i="17"/>
  <c r="R413" i="17"/>
  <c r="T413" i="17"/>
  <c r="R414" i="17"/>
  <c r="T414" i="17"/>
  <c r="R415" i="17"/>
  <c r="T415" i="17"/>
  <c r="R416" i="17"/>
  <c r="T416" i="17"/>
  <c r="R417" i="17"/>
  <c r="T417" i="17"/>
  <c r="R418" i="17"/>
  <c r="T418" i="17"/>
  <c r="R419" i="17"/>
  <c r="T419" i="17"/>
  <c r="R420" i="17"/>
  <c r="T420" i="17"/>
  <c r="R421" i="17"/>
  <c r="T421" i="17"/>
  <c r="R422" i="17"/>
  <c r="T422" i="17"/>
  <c r="R423" i="17"/>
  <c r="T423" i="17"/>
  <c r="R424" i="17"/>
  <c r="T424" i="17"/>
  <c r="R425" i="17"/>
  <c r="T425" i="17"/>
  <c r="R426" i="17"/>
  <c r="T426" i="17"/>
  <c r="R427" i="17"/>
  <c r="T427" i="17"/>
  <c r="R428" i="17"/>
  <c r="T428" i="17"/>
  <c r="R429" i="17"/>
  <c r="T429" i="17"/>
  <c r="R430" i="17"/>
  <c r="T430" i="17"/>
  <c r="R431" i="17"/>
  <c r="T431" i="17"/>
  <c r="R432" i="17"/>
  <c r="T432" i="17"/>
  <c r="R433" i="17"/>
  <c r="T433" i="17"/>
  <c r="R434" i="17"/>
  <c r="T434" i="17"/>
  <c r="R435" i="17"/>
  <c r="T435" i="17"/>
  <c r="R436" i="17"/>
  <c r="T436" i="17"/>
  <c r="R437" i="17"/>
  <c r="T437" i="17"/>
  <c r="R438" i="17"/>
  <c r="T438" i="17"/>
  <c r="R439" i="17"/>
  <c r="T439" i="17"/>
  <c r="R440" i="17"/>
  <c r="T440" i="17"/>
  <c r="R441" i="17"/>
  <c r="T441" i="17"/>
  <c r="R442" i="17"/>
  <c r="T442" i="17"/>
  <c r="R443" i="17"/>
  <c r="T443" i="17"/>
  <c r="R444" i="17"/>
  <c r="T444" i="17"/>
  <c r="R445" i="17"/>
  <c r="T445" i="17"/>
  <c r="R446" i="17"/>
  <c r="T446" i="17"/>
  <c r="R447" i="17"/>
  <c r="T447" i="17"/>
  <c r="R448" i="17"/>
  <c r="T448" i="17"/>
  <c r="R449" i="17"/>
  <c r="T449" i="17"/>
  <c r="R450" i="17"/>
  <c r="T450" i="17"/>
  <c r="R451" i="17"/>
  <c r="T451" i="17"/>
  <c r="R452" i="17"/>
  <c r="T452" i="17"/>
  <c r="R453" i="17"/>
  <c r="T453" i="17"/>
  <c r="R454" i="17"/>
  <c r="T454" i="17"/>
  <c r="R455" i="17"/>
  <c r="T455" i="17"/>
  <c r="R456" i="17"/>
  <c r="T456" i="17"/>
  <c r="R457" i="17"/>
  <c r="T457" i="17"/>
  <c r="R458" i="17"/>
  <c r="T458" i="17"/>
  <c r="R459" i="17"/>
  <c r="T459" i="17"/>
  <c r="R460" i="17"/>
  <c r="T460" i="17"/>
  <c r="R461" i="17"/>
  <c r="T461" i="17"/>
  <c r="R462" i="17"/>
  <c r="T462" i="17"/>
  <c r="R463" i="17"/>
  <c r="T463" i="17"/>
  <c r="R464" i="17"/>
  <c r="T464" i="17"/>
  <c r="R465" i="17"/>
  <c r="T465" i="17"/>
  <c r="R466" i="17"/>
  <c r="T466" i="17"/>
  <c r="R467" i="17"/>
  <c r="T467" i="17"/>
  <c r="R468" i="17"/>
  <c r="T468" i="17"/>
  <c r="R469" i="17"/>
  <c r="T469" i="17"/>
  <c r="R470" i="17"/>
  <c r="T470" i="17"/>
  <c r="R471" i="17"/>
  <c r="T471" i="17"/>
  <c r="R472" i="17"/>
  <c r="T472" i="17"/>
  <c r="R473" i="17"/>
  <c r="T473" i="17"/>
  <c r="R474" i="17"/>
  <c r="T474" i="17"/>
  <c r="R475" i="17"/>
  <c r="T475" i="17"/>
  <c r="R476" i="17"/>
  <c r="T476" i="17"/>
  <c r="R477" i="17"/>
  <c r="T477" i="17"/>
  <c r="R478" i="17"/>
  <c r="T478" i="17"/>
  <c r="R479" i="17"/>
  <c r="T479" i="17"/>
  <c r="R480" i="17"/>
  <c r="T480" i="17"/>
  <c r="R481" i="17"/>
  <c r="T481" i="17"/>
  <c r="R482" i="17"/>
  <c r="T482" i="17"/>
  <c r="R483" i="17"/>
  <c r="T483" i="17"/>
  <c r="R484" i="17"/>
  <c r="T484" i="17"/>
  <c r="R485" i="17"/>
  <c r="T485" i="17"/>
  <c r="R486" i="17"/>
  <c r="T486" i="17"/>
  <c r="R487" i="17"/>
  <c r="T487" i="17"/>
  <c r="R488" i="17"/>
  <c r="T488" i="17"/>
  <c r="R489" i="17"/>
  <c r="T489" i="17"/>
  <c r="R490" i="17"/>
  <c r="T490" i="17"/>
  <c r="R491" i="17"/>
  <c r="T491" i="17"/>
  <c r="R492" i="17"/>
  <c r="T492" i="17"/>
  <c r="R493" i="17"/>
  <c r="T493" i="17"/>
  <c r="R494" i="17"/>
  <c r="T494" i="17"/>
  <c r="R495" i="17"/>
  <c r="T495" i="17"/>
  <c r="R496" i="17"/>
  <c r="T496" i="17"/>
  <c r="R497" i="17"/>
  <c r="T497" i="17"/>
  <c r="R498" i="17"/>
  <c r="T498" i="17"/>
  <c r="R499" i="17"/>
  <c r="T499" i="17"/>
  <c r="R500" i="17"/>
  <c r="T500" i="17"/>
  <c r="R501" i="17"/>
  <c r="T501" i="17"/>
  <c r="R502" i="17"/>
  <c r="T502" i="17"/>
  <c r="R503" i="17"/>
  <c r="T503" i="17"/>
  <c r="R504" i="17"/>
  <c r="T504" i="17"/>
  <c r="R505" i="17"/>
  <c r="T505" i="17"/>
  <c r="R506" i="17"/>
  <c r="T506" i="17"/>
  <c r="R507" i="17"/>
  <c r="T507" i="17"/>
  <c r="R508" i="17"/>
  <c r="T508" i="17"/>
  <c r="R509" i="17"/>
  <c r="T509" i="17"/>
  <c r="R510" i="17"/>
  <c r="T510" i="17"/>
  <c r="R511" i="17"/>
  <c r="T511" i="17"/>
  <c r="R512" i="17"/>
  <c r="T512" i="17"/>
  <c r="R513" i="17"/>
  <c r="T513" i="17"/>
  <c r="R514" i="17"/>
  <c r="T514" i="17"/>
  <c r="R515" i="17"/>
  <c r="T515" i="17"/>
  <c r="R516" i="17"/>
  <c r="T516" i="17"/>
  <c r="R517" i="17"/>
  <c r="T517" i="17"/>
  <c r="R518" i="17"/>
  <c r="T518" i="17"/>
  <c r="R519" i="17"/>
  <c r="T519" i="17"/>
  <c r="R520" i="17"/>
  <c r="T520" i="17"/>
  <c r="R521" i="17"/>
  <c r="T521" i="17"/>
  <c r="R522" i="17"/>
  <c r="T522" i="17"/>
  <c r="R523" i="17"/>
  <c r="T523" i="17"/>
  <c r="R524" i="17"/>
  <c r="T524" i="17"/>
  <c r="R525" i="17"/>
  <c r="T525" i="17"/>
  <c r="R526" i="17"/>
  <c r="T526" i="17"/>
  <c r="R527" i="17"/>
  <c r="T527" i="17"/>
  <c r="R528" i="17"/>
  <c r="T528" i="17"/>
  <c r="R529" i="17"/>
  <c r="T529" i="17"/>
  <c r="R530" i="17"/>
  <c r="T530" i="17"/>
  <c r="R531" i="17"/>
  <c r="T531" i="17"/>
  <c r="R532" i="17"/>
  <c r="T532" i="17"/>
  <c r="R533" i="17"/>
  <c r="T533" i="17"/>
  <c r="R534" i="17"/>
  <c r="T534" i="17"/>
  <c r="R535" i="17"/>
  <c r="T535" i="17"/>
  <c r="R536" i="17"/>
  <c r="T536" i="17"/>
  <c r="R537" i="17"/>
  <c r="T537" i="17"/>
  <c r="R538" i="17"/>
  <c r="T538" i="17"/>
  <c r="R539" i="17"/>
  <c r="T539" i="17"/>
  <c r="R540" i="17"/>
  <c r="T540" i="17"/>
  <c r="R541" i="17"/>
  <c r="T541" i="17"/>
  <c r="R542" i="17"/>
  <c r="T542" i="17"/>
  <c r="R543" i="17"/>
  <c r="T543" i="17"/>
  <c r="R544" i="17"/>
  <c r="T544" i="17"/>
  <c r="R545" i="17"/>
  <c r="T545" i="17"/>
  <c r="R546" i="17"/>
  <c r="T546" i="17"/>
  <c r="R547" i="17"/>
  <c r="T547" i="17"/>
  <c r="R548" i="17"/>
  <c r="T548" i="17"/>
  <c r="R549" i="17"/>
  <c r="T549" i="17"/>
  <c r="R550" i="17"/>
  <c r="T550" i="17"/>
  <c r="R551" i="17"/>
  <c r="T551" i="17"/>
  <c r="R552" i="17"/>
  <c r="T552" i="17"/>
  <c r="R553" i="17"/>
  <c r="T553" i="17"/>
  <c r="R554" i="17"/>
  <c r="T554" i="17"/>
  <c r="R555" i="17"/>
  <c r="T555" i="17"/>
  <c r="R556" i="17"/>
  <c r="T556" i="17"/>
  <c r="R557" i="17"/>
  <c r="T557" i="17"/>
  <c r="R558" i="17"/>
  <c r="T558" i="17"/>
  <c r="R559" i="17"/>
  <c r="T559" i="17"/>
  <c r="R560" i="17"/>
  <c r="T560" i="17"/>
  <c r="R561" i="17"/>
  <c r="T561" i="17"/>
  <c r="R562" i="17"/>
  <c r="T562" i="17"/>
  <c r="R563" i="17"/>
  <c r="T563" i="17"/>
  <c r="R564" i="17"/>
  <c r="T564" i="17"/>
  <c r="R565" i="17"/>
  <c r="T565" i="17"/>
  <c r="R566" i="17"/>
  <c r="T566" i="17"/>
  <c r="R567" i="17"/>
  <c r="T567" i="17"/>
  <c r="R568" i="17"/>
  <c r="T568" i="17"/>
  <c r="R569" i="17"/>
  <c r="T569" i="17"/>
  <c r="R570" i="17"/>
  <c r="T570" i="17"/>
  <c r="R571" i="17"/>
  <c r="T571" i="17"/>
  <c r="R572" i="17"/>
  <c r="T572" i="17"/>
  <c r="R573" i="17"/>
  <c r="T573" i="17"/>
  <c r="R574" i="17"/>
  <c r="T574" i="17"/>
  <c r="R575" i="17"/>
  <c r="T575" i="17"/>
  <c r="R576" i="17"/>
  <c r="T576" i="17"/>
  <c r="R577" i="17"/>
  <c r="T577" i="17"/>
  <c r="R578" i="17"/>
  <c r="T578" i="17"/>
  <c r="R579" i="17"/>
  <c r="T579" i="17"/>
  <c r="R580" i="17"/>
  <c r="T580" i="17"/>
  <c r="R581" i="17"/>
  <c r="T581" i="17"/>
  <c r="R582" i="17"/>
  <c r="T582" i="17"/>
  <c r="R583" i="17"/>
  <c r="T583" i="17"/>
  <c r="R584" i="17"/>
  <c r="T584" i="17"/>
  <c r="R585" i="17"/>
  <c r="T585" i="17"/>
  <c r="R586" i="17"/>
  <c r="T586" i="17"/>
  <c r="R587" i="17"/>
  <c r="T587" i="17"/>
  <c r="R588" i="17"/>
  <c r="T588" i="17"/>
  <c r="R589" i="17"/>
  <c r="T589" i="17"/>
  <c r="R590" i="17"/>
  <c r="T590" i="17"/>
  <c r="R591" i="17"/>
  <c r="T591" i="17"/>
  <c r="R592" i="17"/>
  <c r="T592" i="17"/>
  <c r="R593" i="17"/>
  <c r="T593" i="17"/>
  <c r="R594" i="17"/>
  <c r="T594" i="17"/>
  <c r="R595" i="17"/>
  <c r="T595" i="17"/>
  <c r="R596" i="17"/>
  <c r="T596" i="17"/>
  <c r="R597" i="17"/>
  <c r="T597" i="17"/>
  <c r="R598" i="17"/>
  <c r="T598" i="17"/>
  <c r="R599" i="17"/>
  <c r="T599" i="17"/>
  <c r="R600" i="17"/>
  <c r="T600" i="17"/>
  <c r="R601" i="17"/>
  <c r="T601" i="17"/>
  <c r="R602" i="17"/>
  <c r="T602" i="17"/>
  <c r="R603" i="17"/>
  <c r="T603" i="17"/>
  <c r="R604" i="17"/>
  <c r="T604" i="17"/>
  <c r="R605" i="17"/>
  <c r="T605" i="17"/>
  <c r="R606" i="17"/>
  <c r="T606" i="17"/>
  <c r="R607" i="17"/>
  <c r="T607" i="17"/>
  <c r="R608" i="17"/>
  <c r="T608" i="17"/>
  <c r="R609" i="17"/>
  <c r="T609" i="17"/>
  <c r="R610" i="17"/>
  <c r="T610" i="17"/>
  <c r="R611" i="17"/>
  <c r="T611" i="17"/>
  <c r="R612" i="17"/>
  <c r="T612" i="17"/>
  <c r="R613" i="17"/>
  <c r="T613" i="17"/>
  <c r="R614" i="17"/>
  <c r="T614" i="17"/>
  <c r="R615" i="17"/>
  <c r="T615" i="17"/>
  <c r="R616" i="17"/>
  <c r="T616" i="17"/>
  <c r="R617" i="17"/>
  <c r="T617" i="17"/>
  <c r="R618" i="17"/>
  <c r="T618" i="17"/>
  <c r="R619" i="17"/>
  <c r="T619" i="17"/>
  <c r="R620" i="17"/>
  <c r="T620" i="17"/>
  <c r="R621" i="17"/>
  <c r="T621" i="17"/>
  <c r="R622" i="17"/>
  <c r="T622" i="17"/>
  <c r="R623" i="17"/>
  <c r="T623" i="17"/>
  <c r="R624" i="17"/>
  <c r="T624" i="17"/>
  <c r="R625" i="17"/>
  <c r="T625" i="17"/>
  <c r="R626" i="17"/>
  <c r="T626" i="17"/>
  <c r="R627" i="17"/>
  <c r="T627" i="17"/>
  <c r="R628" i="17"/>
  <c r="T628" i="17"/>
  <c r="R629" i="17"/>
  <c r="T629" i="17"/>
  <c r="R630" i="17"/>
  <c r="T630" i="17"/>
  <c r="R631" i="17"/>
  <c r="T631" i="17"/>
  <c r="R632" i="17"/>
  <c r="T632" i="17"/>
  <c r="R633" i="17"/>
  <c r="T633" i="17"/>
  <c r="R634" i="17"/>
  <c r="T634" i="17"/>
  <c r="R635" i="17"/>
  <c r="T635" i="17"/>
  <c r="R636" i="17"/>
  <c r="T636" i="17"/>
  <c r="R637" i="17"/>
  <c r="T637" i="17"/>
  <c r="R638" i="17"/>
  <c r="T638" i="17"/>
  <c r="R639" i="17"/>
  <c r="T639" i="17"/>
  <c r="R640" i="17"/>
  <c r="T640" i="17"/>
  <c r="R641" i="17"/>
  <c r="T641" i="17"/>
  <c r="R642" i="17"/>
  <c r="T642" i="17"/>
  <c r="R643" i="17"/>
  <c r="T643" i="17"/>
  <c r="R644" i="17"/>
  <c r="T644" i="17"/>
  <c r="R645" i="17"/>
  <c r="T645" i="17"/>
  <c r="R646" i="17"/>
  <c r="T646" i="17"/>
  <c r="R647" i="17"/>
  <c r="T647" i="17"/>
  <c r="R648" i="17"/>
  <c r="T648" i="17"/>
  <c r="R649" i="17"/>
  <c r="T649" i="17"/>
  <c r="R650" i="17"/>
  <c r="T650" i="17"/>
  <c r="R651" i="17"/>
  <c r="T651" i="17"/>
  <c r="R652" i="17"/>
  <c r="T652" i="17"/>
  <c r="R653" i="17"/>
  <c r="T653" i="17"/>
  <c r="R654" i="17"/>
  <c r="T654" i="17"/>
  <c r="R655" i="17"/>
  <c r="T655" i="17"/>
  <c r="R656" i="17"/>
  <c r="T656" i="17"/>
  <c r="R657" i="17"/>
  <c r="T657" i="17"/>
  <c r="R658" i="17"/>
  <c r="T658" i="17"/>
  <c r="R659" i="17"/>
  <c r="T659" i="17"/>
  <c r="R660" i="17"/>
  <c r="T660" i="17"/>
  <c r="R661" i="17"/>
  <c r="T661" i="17"/>
  <c r="R662" i="17"/>
  <c r="T662" i="17"/>
  <c r="R663" i="17"/>
  <c r="T663" i="17"/>
  <c r="R664" i="17"/>
  <c r="T664" i="17"/>
  <c r="R665" i="17"/>
  <c r="T665" i="17"/>
  <c r="R666" i="17"/>
  <c r="T666" i="17"/>
  <c r="R667" i="17"/>
  <c r="T667" i="17"/>
  <c r="R668" i="17"/>
  <c r="T668" i="17"/>
  <c r="R669" i="17"/>
  <c r="T669" i="17"/>
  <c r="R670" i="17"/>
  <c r="T670" i="17"/>
  <c r="R671" i="17"/>
  <c r="T671" i="17"/>
  <c r="R672" i="17"/>
  <c r="T672" i="17"/>
  <c r="R673" i="17"/>
  <c r="T673" i="17"/>
  <c r="R674" i="17"/>
  <c r="T674" i="17"/>
  <c r="R675" i="17"/>
  <c r="T675" i="17"/>
  <c r="R676" i="17"/>
  <c r="T676" i="17"/>
  <c r="R677" i="17"/>
  <c r="T677" i="17"/>
  <c r="R678" i="17"/>
  <c r="T678" i="17"/>
  <c r="R679" i="17"/>
  <c r="T679" i="17"/>
  <c r="R680" i="17"/>
  <c r="T680" i="17"/>
  <c r="R681" i="17"/>
  <c r="T681" i="17"/>
  <c r="R682" i="17"/>
  <c r="T682" i="17"/>
  <c r="R683" i="17"/>
  <c r="T683" i="17"/>
  <c r="R684" i="17"/>
  <c r="T684" i="17"/>
  <c r="R685" i="17"/>
  <c r="T685" i="17"/>
  <c r="R686" i="17"/>
  <c r="T686" i="17"/>
  <c r="R687" i="17"/>
  <c r="T687" i="17"/>
  <c r="R688" i="17"/>
  <c r="T688" i="17"/>
  <c r="R689" i="17"/>
  <c r="T689" i="17"/>
  <c r="R690" i="17"/>
  <c r="T690" i="17"/>
  <c r="R691" i="17"/>
  <c r="T691" i="17"/>
  <c r="R692" i="17"/>
  <c r="T692" i="17"/>
  <c r="R693" i="17"/>
  <c r="T693" i="17"/>
  <c r="R694" i="17"/>
  <c r="T694" i="17"/>
  <c r="R695" i="17"/>
  <c r="T695" i="17"/>
  <c r="R696" i="17"/>
  <c r="T696" i="17"/>
  <c r="R697" i="17"/>
  <c r="T697" i="17"/>
  <c r="R698" i="17"/>
  <c r="T698" i="17"/>
  <c r="R699" i="17"/>
  <c r="T699" i="17"/>
  <c r="R700" i="17"/>
  <c r="T700" i="17"/>
  <c r="R701" i="17"/>
  <c r="T701" i="17"/>
  <c r="R702" i="17"/>
  <c r="T702" i="17"/>
  <c r="R703" i="17"/>
  <c r="T703" i="17"/>
  <c r="R704" i="17"/>
  <c r="T704" i="17"/>
  <c r="R705" i="17"/>
  <c r="T705" i="17"/>
  <c r="R706" i="17"/>
  <c r="T706" i="17"/>
  <c r="R707" i="17"/>
  <c r="T707" i="17"/>
  <c r="R708" i="17"/>
  <c r="T708" i="17"/>
  <c r="R709" i="17"/>
  <c r="T709" i="17"/>
  <c r="R710" i="17"/>
  <c r="T710" i="17"/>
  <c r="R711" i="17"/>
  <c r="T711" i="17"/>
  <c r="R712" i="17"/>
  <c r="T712" i="17"/>
  <c r="R713" i="17"/>
  <c r="T713" i="17"/>
  <c r="R714" i="17"/>
  <c r="T714" i="17"/>
  <c r="R715" i="17"/>
  <c r="T715" i="17"/>
  <c r="R716" i="17"/>
  <c r="T716" i="17"/>
  <c r="R717" i="17"/>
  <c r="T717" i="17"/>
  <c r="R718" i="17"/>
  <c r="T718" i="17"/>
  <c r="R719" i="17"/>
  <c r="T719" i="17"/>
  <c r="R720" i="17"/>
  <c r="T720" i="17"/>
  <c r="R721" i="17"/>
  <c r="T721" i="17"/>
  <c r="R722" i="17"/>
  <c r="T722" i="17"/>
  <c r="R723" i="17"/>
  <c r="T723" i="17"/>
  <c r="R724" i="17"/>
  <c r="T724" i="17"/>
  <c r="R725" i="17"/>
  <c r="T725" i="17"/>
  <c r="R726" i="17"/>
  <c r="T726" i="17"/>
  <c r="R727" i="17"/>
  <c r="T727" i="17"/>
  <c r="R728" i="17"/>
  <c r="T728" i="17"/>
  <c r="R729" i="17"/>
  <c r="T729" i="17"/>
  <c r="R730" i="17"/>
  <c r="T730" i="17"/>
  <c r="R731" i="17"/>
  <c r="T731" i="17"/>
  <c r="R732" i="17"/>
  <c r="T732" i="17"/>
  <c r="R733" i="17"/>
  <c r="T733" i="17"/>
  <c r="R734" i="17"/>
  <c r="T734" i="17"/>
  <c r="R735" i="17"/>
  <c r="T735" i="17"/>
  <c r="R736" i="17"/>
  <c r="T736" i="17"/>
  <c r="R737" i="17"/>
  <c r="T737" i="17"/>
  <c r="R738" i="17"/>
  <c r="T738" i="17"/>
  <c r="R739" i="17"/>
  <c r="T739" i="17"/>
  <c r="R740" i="17"/>
  <c r="T740" i="17"/>
  <c r="R741" i="17"/>
  <c r="T741" i="17"/>
  <c r="R742" i="17"/>
  <c r="T742" i="17"/>
  <c r="R743" i="17"/>
  <c r="T743" i="17"/>
  <c r="R744" i="17"/>
  <c r="T744" i="17"/>
  <c r="R745" i="17"/>
  <c r="T745" i="17"/>
  <c r="R746" i="17"/>
  <c r="T746" i="17"/>
  <c r="R747" i="17"/>
  <c r="T747" i="17"/>
  <c r="R748" i="17"/>
  <c r="T748" i="17"/>
  <c r="R749" i="17"/>
  <c r="T749" i="17"/>
  <c r="R750" i="17"/>
  <c r="T750" i="17"/>
  <c r="R751" i="17"/>
  <c r="T751" i="17"/>
  <c r="R752" i="17"/>
  <c r="T752" i="17"/>
  <c r="R753" i="17"/>
  <c r="T753" i="17"/>
  <c r="R754" i="17"/>
  <c r="T754" i="17"/>
  <c r="R755" i="17"/>
  <c r="T755" i="17"/>
  <c r="R756" i="17"/>
  <c r="T756" i="17"/>
  <c r="R757" i="17"/>
  <c r="T757" i="17"/>
  <c r="R758" i="17"/>
  <c r="T758" i="17"/>
  <c r="R759" i="17"/>
  <c r="T759" i="17"/>
  <c r="R760" i="17"/>
  <c r="T760" i="17"/>
  <c r="R761" i="17"/>
  <c r="T761" i="17"/>
  <c r="R762" i="17"/>
  <c r="T762" i="17"/>
  <c r="R763" i="17"/>
  <c r="T763" i="17"/>
  <c r="R764" i="17"/>
  <c r="T764" i="17"/>
  <c r="R765" i="17"/>
  <c r="T765" i="17"/>
  <c r="R766" i="17"/>
  <c r="T766" i="17"/>
  <c r="R767" i="17"/>
  <c r="T767" i="17"/>
  <c r="R768" i="17"/>
  <c r="T768" i="17"/>
  <c r="R769" i="17"/>
  <c r="T769" i="17"/>
  <c r="R770" i="17"/>
  <c r="T770" i="17"/>
  <c r="R771" i="17"/>
  <c r="T771" i="17"/>
  <c r="R772" i="17"/>
  <c r="T772" i="17"/>
  <c r="R773" i="17"/>
  <c r="T773" i="17"/>
  <c r="R774" i="17"/>
  <c r="T774" i="17"/>
  <c r="R775" i="17"/>
  <c r="T775" i="17"/>
  <c r="R776" i="17"/>
  <c r="T776" i="17"/>
  <c r="R777" i="17"/>
  <c r="T777" i="17"/>
  <c r="R778" i="17"/>
  <c r="T778" i="17"/>
  <c r="R779" i="17"/>
  <c r="T779" i="17"/>
  <c r="R780" i="17"/>
  <c r="T780" i="17"/>
  <c r="R781" i="17"/>
  <c r="T781" i="17"/>
  <c r="R782" i="17"/>
  <c r="T782" i="17"/>
  <c r="R783" i="17"/>
  <c r="T783" i="17"/>
  <c r="R784" i="17"/>
  <c r="T784" i="17"/>
  <c r="R785" i="17"/>
  <c r="T785" i="17"/>
  <c r="R786" i="17"/>
  <c r="T786" i="17"/>
  <c r="R787" i="17"/>
  <c r="T787" i="17"/>
  <c r="R788" i="17"/>
  <c r="T788" i="17"/>
  <c r="R789" i="17"/>
  <c r="T789" i="17"/>
  <c r="R790" i="17"/>
  <c r="T790" i="17"/>
  <c r="R791" i="17"/>
  <c r="T791" i="17"/>
  <c r="R792" i="17"/>
  <c r="T792" i="17"/>
  <c r="R793" i="17"/>
  <c r="T793" i="17"/>
  <c r="R794" i="17"/>
  <c r="T794" i="17"/>
  <c r="R795" i="17"/>
  <c r="T795" i="17"/>
  <c r="R796" i="17"/>
  <c r="T796" i="17"/>
  <c r="R797" i="17"/>
  <c r="T797" i="17"/>
  <c r="R798" i="17"/>
  <c r="T798" i="17"/>
  <c r="R799" i="17"/>
  <c r="T799" i="17"/>
  <c r="R800" i="17"/>
  <c r="T800" i="17"/>
  <c r="R801" i="17"/>
  <c r="T801" i="17"/>
  <c r="R802" i="17"/>
  <c r="T802" i="17"/>
  <c r="R803" i="17"/>
  <c r="T803" i="17"/>
  <c r="R804" i="17"/>
  <c r="T804" i="17"/>
  <c r="R805" i="17"/>
  <c r="T805" i="17"/>
  <c r="R806" i="17"/>
  <c r="T806" i="17"/>
  <c r="R807" i="17"/>
  <c r="T807" i="17"/>
  <c r="R808" i="17"/>
  <c r="T808" i="17"/>
  <c r="R809" i="17"/>
  <c r="T809" i="17"/>
  <c r="R810" i="17"/>
  <c r="T810" i="17"/>
  <c r="R811" i="17"/>
  <c r="T811" i="17"/>
  <c r="R812" i="17"/>
  <c r="T812" i="17"/>
  <c r="R813" i="17"/>
  <c r="T813" i="17"/>
  <c r="R814" i="17"/>
  <c r="T814" i="17"/>
  <c r="R815" i="17"/>
  <c r="T815" i="17"/>
  <c r="R816" i="17"/>
  <c r="T816" i="17"/>
  <c r="R817" i="17"/>
  <c r="T817" i="17"/>
  <c r="R818" i="17"/>
  <c r="T818" i="17"/>
  <c r="R819" i="17"/>
  <c r="T819" i="17"/>
  <c r="R820" i="17"/>
  <c r="T820" i="17"/>
  <c r="R821" i="17"/>
  <c r="T821" i="17"/>
  <c r="R822" i="17"/>
  <c r="T822" i="17"/>
  <c r="R823" i="17"/>
  <c r="T823" i="17"/>
  <c r="R824" i="17"/>
  <c r="T824" i="17"/>
  <c r="R825" i="17"/>
  <c r="T825" i="17"/>
  <c r="R826" i="17"/>
  <c r="T826" i="17"/>
  <c r="R827" i="17"/>
  <c r="T827" i="17"/>
  <c r="R828" i="17"/>
  <c r="T828" i="17"/>
  <c r="R829" i="17"/>
  <c r="T829" i="17"/>
  <c r="R830" i="17"/>
  <c r="T830" i="17"/>
  <c r="R831" i="17"/>
  <c r="T831" i="17"/>
  <c r="R832" i="17"/>
  <c r="T832" i="17"/>
  <c r="R833" i="17"/>
  <c r="T833" i="17"/>
  <c r="R834" i="17"/>
  <c r="T834" i="17"/>
  <c r="R835" i="17"/>
  <c r="T835" i="17"/>
  <c r="R836" i="17"/>
  <c r="T836" i="17"/>
  <c r="R837" i="17"/>
  <c r="T837" i="17"/>
  <c r="R838" i="17"/>
  <c r="T838" i="17"/>
  <c r="R839" i="17"/>
  <c r="T839" i="17"/>
  <c r="R840" i="17"/>
  <c r="T840" i="17"/>
  <c r="R841" i="17"/>
  <c r="T841" i="17"/>
  <c r="R842" i="17"/>
  <c r="T842" i="17"/>
  <c r="R843" i="17"/>
  <c r="T843" i="17"/>
  <c r="R844" i="17"/>
  <c r="T844" i="17"/>
  <c r="R845" i="17"/>
  <c r="T845" i="17"/>
  <c r="R846" i="17"/>
  <c r="T846" i="17"/>
  <c r="R847" i="17"/>
  <c r="T847" i="17"/>
  <c r="R848" i="17"/>
  <c r="T848" i="17"/>
  <c r="R849" i="17"/>
  <c r="T849" i="17"/>
  <c r="R850" i="17"/>
  <c r="T850" i="17"/>
  <c r="R851" i="17"/>
  <c r="T851" i="17"/>
  <c r="R852" i="17"/>
  <c r="T852" i="17"/>
  <c r="R853" i="17"/>
  <c r="T853" i="17"/>
  <c r="R854" i="17"/>
  <c r="T854" i="17"/>
  <c r="R855" i="17"/>
  <c r="T855" i="17"/>
  <c r="R856" i="17"/>
  <c r="T856" i="17"/>
  <c r="R857" i="17"/>
  <c r="T857" i="17"/>
  <c r="R858" i="17"/>
  <c r="T858" i="17"/>
  <c r="R859" i="17"/>
  <c r="T859" i="17"/>
  <c r="R860" i="17"/>
  <c r="T860" i="17"/>
  <c r="R861" i="17"/>
  <c r="T861" i="17"/>
  <c r="R862" i="17"/>
  <c r="T862" i="17"/>
  <c r="R863" i="17"/>
  <c r="T863" i="17"/>
  <c r="R864" i="17"/>
  <c r="T864" i="17"/>
  <c r="R865" i="17"/>
  <c r="T865" i="17"/>
  <c r="R866" i="17"/>
  <c r="T866" i="17"/>
  <c r="R867" i="17"/>
  <c r="T867" i="17"/>
  <c r="R868" i="17"/>
  <c r="T868" i="17"/>
  <c r="R869" i="17"/>
  <c r="T869" i="17"/>
  <c r="R870" i="17"/>
  <c r="T870" i="17"/>
  <c r="R871" i="17"/>
  <c r="T871" i="17"/>
  <c r="R872" i="17"/>
  <c r="T872" i="17"/>
  <c r="R873" i="17"/>
  <c r="T873" i="17"/>
  <c r="R874" i="17"/>
  <c r="T874" i="17"/>
  <c r="R875" i="17"/>
  <c r="T875" i="17"/>
  <c r="R876" i="17"/>
  <c r="T876" i="17"/>
  <c r="R877" i="17"/>
  <c r="T877" i="17"/>
  <c r="R878" i="17"/>
  <c r="T878" i="17"/>
  <c r="R879" i="17"/>
  <c r="T879" i="17"/>
  <c r="R880" i="17"/>
  <c r="T880" i="17"/>
  <c r="R881" i="17"/>
  <c r="T881" i="17"/>
  <c r="R882" i="17"/>
  <c r="T882" i="17"/>
  <c r="R883" i="17"/>
  <c r="T883" i="17"/>
  <c r="R884" i="17"/>
  <c r="T884" i="17"/>
  <c r="R885" i="17"/>
  <c r="T885" i="17"/>
  <c r="R886" i="17"/>
  <c r="T886" i="17"/>
  <c r="R887" i="17"/>
  <c r="T887" i="17"/>
  <c r="R888" i="17"/>
  <c r="T888" i="17"/>
  <c r="R889" i="17"/>
  <c r="T889" i="17"/>
  <c r="R890" i="17"/>
  <c r="T890" i="17"/>
  <c r="R891" i="17"/>
  <c r="T891" i="17"/>
  <c r="R892" i="17"/>
  <c r="T892" i="17"/>
  <c r="R893" i="17"/>
  <c r="T893" i="17"/>
  <c r="R894" i="17"/>
  <c r="T894" i="17"/>
  <c r="R895" i="17"/>
  <c r="T895" i="17"/>
  <c r="R896" i="17"/>
  <c r="T896" i="17"/>
  <c r="R897" i="17"/>
  <c r="T897" i="17"/>
  <c r="R898" i="17"/>
  <c r="T898" i="17"/>
  <c r="R899" i="17"/>
  <c r="T899" i="17"/>
  <c r="R900" i="17"/>
  <c r="T900" i="17"/>
  <c r="R901" i="17"/>
  <c r="T901" i="17"/>
  <c r="R902" i="17"/>
  <c r="T902" i="17"/>
  <c r="R903" i="17"/>
  <c r="T903" i="17"/>
  <c r="R904" i="17"/>
  <c r="T904" i="17"/>
  <c r="R905" i="17"/>
  <c r="T905" i="17"/>
  <c r="R906" i="17"/>
  <c r="T906" i="17"/>
  <c r="R907" i="17"/>
  <c r="T907" i="17"/>
  <c r="R908" i="17"/>
  <c r="T908" i="17"/>
  <c r="R909" i="17"/>
  <c r="T909" i="17"/>
  <c r="R910" i="17"/>
  <c r="T910" i="17"/>
  <c r="R911" i="17"/>
  <c r="T911" i="17"/>
  <c r="R912" i="17"/>
  <c r="T912" i="17"/>
  <c r="R913" i="17"/>
  <c r="T913" i="17"/>
  <c r="R914" i="17"/>
  <c r="T914" i="17"/>
  <c r="R915" i="17"/>
  <c r="T915" i="17"/>
  <c r="R916" i="17"/>
  <c r="T916" i="17"/>
  <c r="R917" i="17"/>
  <c r="T917" i="17"/>
  <c r="R918" i="17"/>
  <c r="T918" i="17"/>
  <c r="R919" i="17"/>
  <c r="T919" i="17"/>
  <c r="R920" i="17"/>
  <c r="T920" i="17"/>
  <c r="R921" i="17"/>
  <c r="T921" i="17"/>
  <c r="R922" i="17"/>
  <c r="T922" i="17"/>
  <c r="R923" i="17"/>
  <c r="T923" i="17"/>
  <c r="R924" i="17"/>
  <c r="T924" i="17"/>
  <c r="R925" i="17"/>
  <c r="T925" i="17"/>
  <c r="R926" i="17"/>
  <c r="T926" i="17"/>
  <c r="R927" i="17"/>
  <c r="T927" i="17"/>
  <c r="R928" i="17"/>
  <c r="T928" i="17"/>
  <c r="R929" i="17"/>
  <c r="T929" i="17"/>
  <c r="R930" i="17"/>
  <c r="T930" i="17"/>
  <c r="R931" i="17"/>
  <c r="T931" i="17"/>
  <c r="R932" i="17"/>
  <c r="T932" i="17"/>
  <c r="R933" i="17"/>
  <c r="T933" i="17"/>
  <c r="R934" i="17"/>
  <c r="T934" i="17"/>
  <c r="R935" i="17"/>
  <c r="T935" i="17"/>
  <c r="R936" i="17"/>
  <c r="T936" i="17"/>
  <c r="R937" i="17"/>
  <c r="T937" i="17"/>
  <c r="R938" i="17"/>
  <c r="T938" i="17"/>
  <c r="R939" i="17"/>
  <c r="T939" i="17"/>
  <c r="R940" i="17"/>
  <c r="T940" i="17"/>
  <c r="R941" i="17"/>
  <c r="T941" i="17"/>
  <c r="R942" i="17"/>
  <c r="T942" i="17"/>
  <c r="R943" i="17"/>
  <c r="T943" i="17"/>
  <c r="R944" i="17"/>
  <c r="T944" i="17"/>
  <c r="R945" i="17"/>
  <c r="T945" i="17"/>
  <c r="R946" i="17"/>
  <c r="T946" i="17"/>
  <c r="R947" i="17"/>
  <c r="T947" i="17"/>
  <c r="R948" i="17"/>
  <c r="T948" i="17"/>
  <c r="R949" i="17"/>
  <c r="T949" i="17"/>
  <c r="R950" i="17"/>
  <c r="T950" i="17"/>
  <c r="R951" i="17"/>
  <c r="T951" i="17"/>
  <c r="R952" i="17"/>
  <c r="T952" i="17"/>
  <c r="R953" i="17"/>
  <c r="T953" i="17"/>
  <c r="R954" i="17"/>
  <c r="T954" i="17"/>
  <c r="R955" i="17"/>
  <c r="T955" i="17"/>
  <c r="R956" i="17"/>
  <c r="T956" i="17"/>
  <c r="R957" i="17"/>
  <c r="T957" i="17"/>
  <c r="R958" i="17"/>
  <c r="T958" i="17"/>
  <c r="R959" i="17"/>
  <c r="T959" i="17"/>
  <c r="R960" i="17"/>
  <c r="T960" i="17"/>
  <c r="R961" i="17"/>
  <c r="T961" i="17"/>
  <c r="R962" i="17"/>
  <c r="T962" i="17"/>
  <c r="R963" i="17"/>
  <c r="T963" i="17"/>
  <c r="R964" i="17"/>
  <c r="T964" i="17"/>
  <c r="R965" i="17"/>
  <c r="T965" i="17"/>
  <c r="R966" i="17"/>
  <c r="T966" i="17"/>
  <c r="R967" i="17"/>
  <c r="T967" i="17"/>
  <c r="R968" i="17"/>
  <c r="T968" i="17"/>
  <c r="R969" i="17"/>
  <c r="T969" i="17"/>
  <c r="R970" i="17"/>
  <c r="T970" i="17"/>
  <c r="R971" i="17"/>
  <c r="T971" i="17"/>
  <c r="R972" i="17"/>
  <c r="T972" i="17"/>
  <c r="R973" i="17"/>
  <c r="T973" i="17"/>
  <c r="R974" i="17"/>
  <c r="T974" i="17"/>
  <c r="R975" i="17"/>
  <c r="T975" i="17"/>
  <c r="R976" i="17"/>
  <c r="T976" i="17"/>
  <c r="R977" i="17"/>
  <c r="T977" i="17"/>
  <c r="R978" i="17"/>
  <c r="T978" i="17"/>
  <c r="R979" i="17"/>
  <c r="T979" i="17"/>
  <c r="R980" i="17"/>
  <c r="T980" i="17"/>
  <c r="R981" i="17"/>
  <c r="T981" i="17"/>
  <c r="R982" i="17"/>
  <c r="T982" i="17"/>
  <c r="R983" i="17"/>
  <c r="T983" i="17"/>
  <c r="R984" i="17"/>
  <c r="T984" i="17"/>
  <c r="R985" i="17"/>
  <c r="T985" i="17"/>
  <c r="R986" i="17"/>
  <c r="T986" i="17"/>
  <c r="R987" i="17"/>
  <c r="T987" i="17"/>
  <c r="R988" i="17"/>
  <c r="T988" i="17"/>
  <c r="R989" i="17"/>
  <c r="T989" i="17"/>
  <c r="R990" i="17"/>
  <c r="T990" i="17"/>
  <c r="R991" i="17"/>
  <c r="T991" i="17"/>
  <c r="R992" i="17"/>
  <c r="T992" i="17"/>
  <c r="R993" i="17"/>
  <c r="T993" i="17"/>
  <c r="R994" i="17"/>
  <c r="T994" i="17"/>
  <c r="R995" i="17"/>
  <c r="T995" i="17"/>
  <c r="R996" i="17"/>
  <c r="T996" i="17"/>
  <c r="R997" i="17"/>
  <c r="T997" i="17"/>
  <c r="R998" i="17"/>
  <c r="T998" i="17"/>
  <c r="R999" i="17"/>
  <c r="T999" i="17"/>
  <c r="R1000" i="17"/>
  <c r="T1000" i="17"/>
  <c r="R1001" i="17"/>
  <c r="T1001" i="17"/>
  <c r="R1002" i="17"/>
  <c r="T1002" i="17"/>
  <c r="R1003" i="17"/>
  <c r="T1003" i="17"/>
  <c r="R1004" i="17"/>
  <c r="T1004" i="17"/>
  <c r="R1005" i="17"/>
  <c r="T1005" i="17"/>
  <c r="R1006" i="17"/>
  <c r="T1006" i="17"/>
  <c r="R1007" i="17"/>
  <c r="T1007" i="17"/>
  <c r="R1008" i="17"/>
  <c r="T1008" i="17"/>
  <c r="R1009" i="17"/>
  <c r="T1009" i="17"/>
  <c r="R1010" i="17"/>
  <c r="T1010" i="17"/>
  <c r="R1011" i="17"/>
  <c r="T1011" i="17"/>
  <c r="R1012" i="17"/>
  <c r="T1012" i="17"/>
  <c r="R1013" i="17"/>
  <c r="T1013" i="17"/>
  <c r="R1014" i="17"/>
  <c r="T1014" i="17"/>
  <c r="R1015" i="17"/>
  <c r="T1015" i="17"/>
  <c r="R1016" i="17"/>
  <c r="T1016" i="17"/>
  <c r="R1017" i="17"/>
  <c r="T1017" i="17"/>
  <c r="R1018" i="17"/>
  <c r="T1018" i="17"/>
  <c r="R1019" i="17"/>
  <c r="T1019" i="17"/>
  <c r="R1020" i="17"/>
  <c r="T1020" i="17"/>
  <c r="R1021" i="17"/>
  <c r="T1021" i="17"/>
  <c r="R1022" i="17"/>
  <c r="T1022" i="17"/>
  <c r="R1023" i="17"/>
  <c r="T1023" i="17"/>
  <c r="R1024" i="17"/>
  <c r="T1024" i="17"/>
  <c r="R1025" i="17"/>
  <c r="T1025" i="17"/>
  <c r="R1026" i="17"/>
  <c r="T1026" i="17"/>
  <c r="R1027" i="17"/>
  <c r="T1027" i="17"/>
  <c r="R1028" i="17"/>
  <c r="T1028" i="17"/>
  <c r="R1029" i="17"/>
  <c r="T1029" i="17"/>
  <c r="R1030" i="17"/>
  <c r="T1030" i="17"/>
  <c r="R1031" i="17"/>
  <c r="T1031" i="17"/>
  <c r="R1032" i="17"/>
  <c r="T1032" i="17"/>
  <c r="R1033" i="17"/>
  <c r="T1033" i="17"/>
  <c r="R1034" i="17"/>
  <c r="T1034" i="17"/>
  <c r="R1035" i="17"/>
  <c r="T1035" i="17"/>
  <c r="R1036" i="17"/>
  <c r="T1036" i="17"/>
  <c r="R1037" i="17"/>
  <c r="T1037" i="17"/>
  <c r="R1038" i="17"/>
  <c r="T1038" i="17"/>
  <c r="R1039" i="17"/>
  <c r="T1039" i="17"/>
  <c r="R1040" i="17"/>
  <c r="T1040" i="17"/>
  <c r="R1041" i="17"/>
  <c r="T1041" i="17"/>
  <c r="R1042" i="17"/>
  <c r="T1042" i="17"/>
  <c r="R1043" i="17"/>
  <c r="T1043" i="17"/>
  <c r="R1044" i="17"/>
  <c r="T1044" i="17"/>
  <c r="R1045" i="17"/>
  <c r="T1045" i="17"/>
  <c r="R1046" i="17"/>
  <c r="T1046" i="17"/>
  <c r="R1047" i="17"/>
  <c r="T1047" i="17"/>
  <c r="R1048" i="17"/>
  <c r="T1048" i="17"/>
  <c r="R1049" i="17"/>
  <c r="T1049" i="17"/>
  <c r="R1050" i="17"/>
  <c r="T1050" i="17"/>
  <c r="R1051" i="17"/>
  <c r="T1051" i="17"/>
  <c r="R1052" i="17"/>
  <c r="T1052" i="17"/>
  <c r="R1053" i="17"/>
  <c r="T1053" i="17"/>
  <c r="R1054" i="17"/>
  <c r="T1054" i="17"/>
  <c r="R1055" i="17"/>
  <c r="T1055" i="17"/>
  <c r="R1056" i="17"/>
  <c r="T1056" i="17"/>
  <c r="R1057" i="17"/>
  <c r="T1057" i="17"/>
  <c r="R1058" i="17"/>
  <c r="T1058" i="17"/>
  <c r="R1059" i="17"/>
  <c r="T1059" i="17"/>
  <c r="R1060" i="17"/>
  <c r="T1060" i="17"/>
  <c r="R1061" i="17"/>
  <c r="T1061" i="17"/>
  <c r="R1062" i="17"/>
  <c r="T1062" i="17"/>
  <c r="R1063" i="17"/>
  <c r="T1063" i="17"/>
  <c r="R1064" i="17"/>
  <c r="T1064" i="17"/>
  <c r="R1065" i="17"/>
  <c r="T1065" i="17"/>
  <c r="R1066" i="17"/>
  <c r="T1066" i="17"/>
  <c r="R1067" i="17"/>
  <c r="T1067" i="17"/>
  <c r="R1068" i="17"/>
  <c r="T1068" i="17"/>
  <c r="R1069" i="17"/>
  <c r="T1069" i="17"/>
  <c r="R1070" i="17"/>
  <c r="T1070" i="17"/>
  <c r="R1071" i="17"/>
  <c r="T1071" i="17"/>
  <c r="R1072" i="17"/>
  <c r="T1072" i="17"/>
  <c r="R1073" i="17"/>
  <c r="T1073" i="17"/>
  <c r="R1074" i="17"/>
  <c r="T1074" i="17"/>
  <c r="R1075" i="17"/>
  <c r="T1075" i="17"/>
  <c r="R1076" i="17"/>
  <c r="T1076" i="17"/>
  <c r="R1077" i="17"/>
  <c r="T1077" i="17"/>
  <c r="R1078" i="17"/>
  <c r="T1078" i="17"/>
  <c r="R1079" i="17"/>
  <c r="T1079" i="17"/>
  <c r="R1080" i="17"/>
  <c r="T1080" i="17"/>
  <c r="R1081" i="17"/>
  <c r="T1081" i="17"/>
  <c r="R1082" i="17"/>
  <c r="T1082" i="17"/>
  <c r="R1083" i="17"/>
  <c r="T1083" i="17"/>
  <c r="R1084" i="17"/>
  <c r="T1084" i="17"/>
  <c r="R1085" i="17"/>
  <c r="T1085" i="17"/>
  <c r="R1086" i="17"/>
  <c r="T1086" i="17"/>
  <c r="R1087" i="17"/>
  <c r="T1087" i="17"/>
  <c r="R1088" i="17"/>
  <c r="T1088" i="17"/>
  <c r="R1089" i="17"/>
  <c r="T1089" i="17"/>
  <c r="R1090" i="17"/>
  <c r="T1090" i="17"/>
  <c r="R1091" i="17"/>
  <c r="T1091" i="17"/>
  <c r="R1092" i="17"/>
  <c r="T1092" i="17"/>
  <c r="R1093" i="17"/>
  <c r="T1093" i="17"/>
  <c r="R1094" i="17"/>
  <c r="T1094" i="17"/>
  <c r="R1095" i="17"/>
  <c r="T1095" i="17"/>
  <c r="R1096" i="17"/>
  <c r="T1096" i="17"/>
  <c r="R1097" i="17"/>
  <c r="T1097" i="17"/>
  <c r="R1098" i="17"/>
  <c r="T1098" i="17"/>
  <c r="R1099" i="17"/>
  <c r="T1099" i="17"/>
  <c r="R1100" i="17"/>
  <c r="T1100" i="17"/>
  <c r="R1101" i="17"/>
  <c r="T1101" i="17"/>
  <c r="R1102" i="17"/>
  <c r="T1102" i="17"/>
  <c r="R1103" i="17"/>
  <c r="T1103" i="17"/>
  <c r="R1104" i="17"/>
  <c r="T1104" i="17"/>
  <c r="R1105" i="17"/>
  <c r="T1105" i="17"/>
  <c r="R1106" i="17"/>
  <c r="T1106" i="17"/>
  <c r="R1107" i="17"/>
  <c r="T1107" i="17"/>
  <c r="R1108" i="17"/>
  <c r="T1108" i="17"/>
  <c r="R1109" i="17"/>
  <c r="T1109" i="17"/>
  <c r="R1110" i="17"/>
  <c r="T1110" i="17"/>
  <c r="R1111" i="17"/>
  <c r="T1111" i="17"/>
  <c r="R1112" i="17"/>
  <c r="T1112" i="17"/>
  <c r="R1113" i="17"/>
  <c r="T1113" i="17"/>
  <c r="R1114" i="17"/>
  <c r="T1114" i="17"/>
  <c r="R1115" i="17"/>
  <c r="T1115" i="17"/>
  <c r="R1116" i="17"/>
  <c r="T1116" i="17"/>
  <c r="R1117" i="17"/>
  <c r="T1117" i="17"/>
  <c r="R1118" i="17"/>
  <c r="T1118" i="17"/>
  <c r="R1119" i="17"/>
  <c r="T1119" i="17"/>
  <c r="R1120" i="17"/>
  <c r="T1120" i="17"/>
  <c r="R1121" i="17"/>
  <c r="T1121" i="17"/>
  <c r="R1122" i="17"/>
  <c r="T1122" i="17"/>
  <c r="R1123" i="17"/>
  <c r="T1123" i="17"/>
  <c r="R1124" i="17"/>
  <c r="T1124" i="17"/>
  <c r="R1125" i="17"/>
  <c r="T1125" i="17"/>
  <c r="R1126" i="17"/>
  <c r="T1126" i="17"/>
  <c r="R1127" i="17"/>
  <c r="T1127" i="17"/>
  <c r="R1128" i="17"/>
  <c r="T1128" i="17"/>
  <c r="R1129" i="17"/>
  <c r="T1129" i="17"/>
  <c r="R1130" i="17"/>
  <c r="T1130" i="17"/>
  <c r="R1131" i="17"/>
  <c r="T1131" i="17"/>
  <c r="R1132" i="17"/>
  <c r="T1132" i="17"/>
  <c r="R1133" i="17"/>
  <c r="T1133" i="17"/>
  <c r="R1134" i="17"/>
  <c r="T1134" i="17"/>
  <c r="R1135" i="17"/>
  <c r="T1135" i="17"/>
  <c r="R1136" i="17"/>
  <c r="T1136" i="17"/>
  <c r="R1137" i="17"/>
  <c r="T1137" i="17"/>
  <c r="R1138" i="17"/>
  <c r="T1138" i="17"/>
  <c r="R1139" i="17"/>
  <c r="T1139" i="17"/>
  <c r="R1140" i="17"/>
  <c r="T1140" i="17"/>
  <c r="R1141" i="17"/>
  <c r="T1141" i="17"/>
  <c r="R1142" i="17"/>
  <c r="T1142" i="17"/>
  <c r="R1143" i="17"/>
  <c r="T1143" i="17"/>
  <c r="R1144" i="17"/>
  <c r="T1144" i="17"/>
  <c r="R1145" i="17"/>
  <c r="T1145" i="17"/>
  <c r="R1146" i="17"/>
  <c r="T1146" i="17"/>
  <c r="R1147" i="17"/>
  <c r="T1147" i="17"/>
  <c r="R1148" i="17"/>
  <c r="T1148" i="17"/>
  <c r="R1149" i="17"/>
  <c r="T1149" i="17"/>
  <c r="R1150" i="17"/>
  <c r="T1150" i="17"/>
  <c r="R1151" i="17"/>
  <c r="T1151" i="17"/>
  <c r="R1152" i="17"/>
  <c r="T1152" i="17"/>
  <c r="R1153" i="17"/>
  <c r="T1153" i="17"/>
  <c r="R1154" i="17"/>
  <c r="T1154" i="17"/>
  <c r="R1155" i="17"/>
  <c r="T1155" i="17"/>
  <c r="R1156" i="17"/>
  <c r="T1156" i="17"/>
  <c r="R1157" i="17"/>
  <c r="T1157" i="17"/>
  <c r="R1158" i="17"/>
  <c r="T1158" i="17"/>
  <c r="R1159" i="17"/>
  <c r="T1159" i="17"/>
  <c r="R1160" i="17"/>
  <c r="T1160" i="17"/>
  <c r="R1161" i="17"/>
  <c r="T1161" i="17"/>
  <c r="R1162" i="17"/>
  <c r="T1162" i="17"/>
  <c r="R1163" i="17"/>
  <c r="T1163" i="17"/>
  <c r="R1164" i="17"/>
  <c r="T1164" i="17"/>
  <c r="R1165" i="17"/>
  <c r="T1165" i="17"/>
  <c r="R1166" i="17"/>
  <c r="T1166" i="17"/>
  <c r="R1167" i="17"/>
  <c r="T1167" i="17"/>
  <c r="R1168" i="17"/>
  <c r="T1168" i="17"/>
  <c r="R1169" i="17"/>
  <c r="T1169" i="17"/>
  <c r="R1170" i="17"/>
  <c r="T1170" i="17"/>
  <c r="R1171" i="17"/>
  <c r="T1171" i="17"/>
  <c r="R1172" i="17"/>
  <c r="T1172" i="17"/>
  <c r="R1173" i="17"/>
  <c r="T1173" i="17"/>
  <c r="R1174" i="17"/>
  <c r="T1174" i="17"/>
  <c r="R1175" i="17"/>
  <c r="T1175" i="17"/>
  <c r="R1176" i="17"/>
  <c r="T1176" i="17"/>
  <c r="R1177" i="17"/>
  <c r="T1177" i="17"/>
  <c r="R1178" i="17"/>
  <c r="T1178" i="17"/>
  <c r="R1179" i="17"/>
  <c r="T1179" i="17"/>
  <c r="R1180" i="17"/>
  <c r="T1180" i="17"/>
  <c r="R1181" i="17"/>
  <c r="T1181" i="17"/>
  <c r="R1182" i="17"/>
  <c r="T1182" i="17"/>
  <c r="R1183" i="17"/>
  <c r="T1183" i="17"/>
  <c r="R1184" i="17"/>
  <c r="T1184" i="17"/>
  <c r="R1185" i="17"/>
  <c r="T1185" i="17"/>
  <c r="R1186" i="17"/>
  <c r="T1186" i="17"/>
  <c r="R1187" i="17"/>
  <c r="T1187" i="17"/>
  <c r="R1188" i="17"/>
  <c r="T1188" i="17"/>
  <c r="R1189" i="17"/>
  <c r="T1189" i="17"/>
  <c r="R1190" i="17"/>
  <c r="T1190" i="17"/>
  <c r="R1191" i="17"/>
  <c r="T1191" i="17"/>
  <c r="R1192" i="17"/>
  <c r="T1192" i="17"/>
  <c r="R1193" i="17"/>
  <c r="T1193" i="17"/>
  <c r="R1194" i="17"/>
  <c r="T1194" i="17"/>
  <c r="R1195" i="17"/>
  <c r="T1195" i="17"/>
  <c r="R1196" i="17"/>
  <c r="T1196" i="17"/>
  <c r="R1197" i="17"/>
  <c r="T1197" i="17"/>
  <c r="R1198" i="17"/>
  <c r="T1198" i="17"/>
  <c r="R1199" i="17"/>
  <c r="T1199" i="17"/>
  <c r="R1200" i="17"/>
  <c r="T1200" i="17"/>
  <c r="R1201" i="17"/>
  <c r="T1201" i="17"/>
  <c r="R1202" i="17"/>
  <c r="T1202" i="17"/>
  <c r="R1203" i="17"/>
  <c r="T1203" i="17"/>
  <c r="R1204" i="17"/>
  <c r="T1204" i="17"/>
  <c r="R1205" i="17"/>
  <c r="T1205" i="17"/>
  <c r="R1206" i="17"/>
  <c r="T1206" i="17"/>
  <c r="R1207" i="17"/>
  <c r="T1207" i="17"/>
  <c r="R1208" i="17"/>
  <c r="T1208" i="17"/>
  <c r="R1209" i="17"/>
  <c r="T1209" i="17"/>
  <c r="R1210" i="17"/>
  <c r="T1210" i="17"/>
  <c r="R1211" i="17"/>
  <c r="T1211" i="17"/>
  <c r="R1212" i="17"/>
  <c r="T1212" i="17"/>
  <c r="R1213" i="17"/>
  <c r="T1213" i="17"/>
  <c r="R1214" i="17"/>
  <c r="T1214" i="17"/>
  <c r="R1215" i="17"/>
  <c r="T1215" i="17"/>
  <c r="R1216" i="17"/>
  <c r="T1216" i="17"/>
  <c r="R1217" i="17"/>
  <c r="T1217" i="17"/>
  <c r="R1218" i="17"/>
  <c r="T1218" i="17"/>
  <c r="R1219" i="17"/>
  <c r="T1219" i="17"/>
  <c r="R1220" i="17"/>
  <c r="T1220" i="17"/>
  <c r="R1221" i="17"/>
  <c r="T1221" i="17"/>
  <c r="R1222" i="17"/>
  <c r="T1222" i="17"/>
  <c r="R1223" i="17"/>
  <c r="T1223" i="17"/>
  <c r="R1224" i="17"/>
  <c r="T1224" i="17"/>
  <c r="R1225" i="17"/>
  <c r="T1225" i="17"/>
  <c r="R1226" i="17"/>
  <c r="T1226" i="17"/>
  <c r="R1227" i="17"/>
  <c r="T1227" i="17"/>
  <c r="R1228" i="17"/>
  <c r="T1228" i="17"/>
  <c r="R1229" i="17"/>
  <c r="T1229" i="17"/>
  <c r="R1230" i="17"/>
  <c r="T1230" i="17"/>
  <c r="R1231" i="17"/>
  <c r="T1231" i="17"/>
  <c r="R1232" i="17"/>
  <c r="T1232" i="17"/>
  <c r="R1233" i="17"/>
  <c r="T1233" i="17"/>
  <c r="R1234" i="17"/>
  <c r="T1234" i="17"/>
  <c r="R1235" i="17"/>
  <c r="T1235" i="17"/>
  <c r="R1236" i="17"/>
  <c r="T1236" i="17"/>
  <c r="R1237" i="17"/>
  <c r="T1237" i="17"/>
  <c r="R1238" i="17"/>
  <c r="T1238" i="17"/>
  <c r="R1239" i="17"/>
  <c r="T1239" i="17"/>
  <c r="R1240" i="17"/>
  <c r="T1240" i="17"/>
  <c r="R1241" i="17"/>
  <c r="T1241" i="17"/>
  <c r="R1242" i="17"/>
  <c r="T1242" i="17"/>
  <c r="R1243" i="17"/>
  <c r="T1243" i="17"/>
  <c r="R1244" i="17"/>
  <c r="T1244" i="17"/>
  <c r="R1245" i="17"/>
  <c r="T1245" i="17"/>
  <c r="R1246" i="17"/>
  <c r="T1246" i="17"/>
  <c r="R1247" i="17"/>
  <c r="T1247" i="17"/>
  <c r="R1248" i="17"/>
  <c r="T1248" i="17"/>
  <c r="R1249" i="17"/>
  <c r="T1249" i="17"/>
  <c r="R1250" i="17"/>
  <c r="T1250" i="17"/>
  <c r="R1251" i="17"/>
  <c r="T1251" i="17"/>
  <c r="R1252" i="17"/>
  <c r="T1252" i="17"/>
  <c r="R1253" i="17"/>
  <c r="T1253" i="17"/>
  <c r="R1254" i="17"/>
  <c r="T1254" i="17"/>
  <c r="R1255" i="17"/>
  <c r="T1255" i="17"/>
  <c r="R1256" i="17"/>
  <c r="T1256" i="17"/>
  <c r="R1257" i="17"/>
  <c r="T1257" i="17"/>
  <c r="R1258" i="17"/>
  <c r="T1258" i="17"/>
  <c r="R1259" i="17"/>
  <c r="T1259" i="17"/>
  <c r="R1260" i="17"/>
  <c r="T1260" i="17"/>
  <c r="R1261" i="17"/>
  <c r="T1261" i="17"/>
  <c r="R1262" i="17"/>
  <c r="T1262" i="17"/>
  <c r="R1263" i="17"/>
  <c r="T1263" i="17"/>
  <c r="R1264" i="17"/>
  <c r="T1264" i="17"/>
  <c r="R1265" i="17"/>
  <c r="T1265" i="17"/>
  <c r="R1266" i="17"/>
  <c r="T1266" i="17"/>
  <c r="R1267" i="17"/>
  <c r="T1267" i="17"/>
  <c r="R1268" i="17"/>
  <c r="T1268" i="17"/>
  <c r="R1269" i="17"/>
  <c r="T1269" i="17"/>
  <c r="R1270" i="17"/>
  <c r="T1270" i="17"/>
  <c r="R1271" i="17"/>
  <c r="T1271" i="17"/>
  <c r="R1272" i="17"/>
  <c r="T1272" i="17"/>
  <c r="R1273" i="17"/>
  <c r="T1273" i="17"/>
  <c r="R1274" i="17"/>
  <c r="T1274" i="17"/>
  <c r="R1275" i="17"/>
  <c r="T1275" i="17"/>
  <c r="R1276" i="17"/>
  <c r="T1276" i="17"/>
  <c r="R1277" i="17"/>
  <c r="T1277" i="17"/>
  <c r="R1278" i="17"/>
  <c r="T1278" i="17"/>
  <c r="R1279" i="17"/>
  <c r="T1279" i="17"/>
  <c r="R1280" i="17"/>
  <c r="T1280" i="17"/>
  <c r="R1281" i="17"/>
  <c r="T1281" i="17"/>
  <c r="R1282" i="17"/>
  <c r="T1282" i="17"/>
  <c r="R1283" i="17"/>
  <c r="T1283" i="17"/>
  <c r="R1284" i="17"/>
  <c r="T1284" i="17"/>
  <c r="R1285" i="17"/>
  <c r="T1285" i="17"/>
  <c r="R1286" i="17"/>
  <c r="T1286" i="17"/>
  <c r="R1287" i="17"/>
  <c r="T1287" i="17"/>
  <c r="R1288" i="17"/>
  <c r="T1288" i="17"/>
  <c r="R1289" i="17"/>
  <c r="T1289" i="17"/>
  <c r="R1290" i="17"/>
  <c r="T1290" i="17"/>
  <c r="R1291" i="17"/>
  <c r="T1291" i="17"/>
  <c r="R1292" i="17"/>
  <c r="T1292" i="17"/>
  <c r="R1293" i="17"/>
  <c r="T1293" i="17"/>
  <c r="R1294" i="17"/>
  <c r="T1294" i="17"/>
  <c r="R1295" i="17"/>
  <c r="T1295" i="17"/>
  <c r="R1296" i="17"/>
  <c r="T1296" i="17"/>
  <c r="R1297" i="17"/>
  <c r="T1297" i="17"/>
  <c r="R1298" i="17"/>
  <c r="T1298" i="17"/>
  <c r="R1299" i="17"/>
  <c r="T1299" i="17"/>
  <c r="R1300" i="17"/>
  <c r="T1300" i="17"/>
  <c r="R1301" i="17"/>
  <c r="T1301" i="17"/>
  <c r="R1302" i="17"/>
  <c r="T1302" i="17"/>
  <c r="R1303" i="17"/>
  <c r="T1303" i="17"/>
  <c r="R1304" i="17"/>
  <c r="T1304" i="17"/>
  <c r="R1305" i="17"/>
  <c r="T1305" i="17"/>
  <c r="R1306" i="17"/>
  <c r="T1306" i="17"/>
  <c r="R1307" i="17"/>
  <c r="T1307" i="17"/>
  <c r="R1308" i="17"/>
  <c r="T1308" i="17"/>
  <c r="R1309" i="17"/>
  <c r="T1309" i="17"/>
  <c r="R1310" i="17"/>
  <c r="T1310" i="17"/>
  <c r="R1311" i="17"/>
  <c r="T1311" i="17"/>
  <c r="R1312" i="17"/>
  <c r="T1312" i="17"/>
  <c r="R1313" i="17"/>
  <c r="T1313" i="17"/>
  <c r="R1314" i="17"/>
  <c r="T1314" i="17"/>
  <c r="R1315" i="17"/>
  <c r="T1315" i="17"/>
  <c r="R1316" i="17"/>
  <c r="T1316" i="17"/>
  <c r="R1317" i="17"/>
  <c r="T1317" i="17"/>
  <c r="R1318" i="17"/>
  <c r="T1318" i="17"/>
  <c r="R1319" i="17"/>
  <c r="T1319" i="17"/>
  <c r="R1320" i="17"/>
  <c r="T1320" i="17"/>
  <c r="R1321" i="17"/>
  <c r="T1321" i="17"/>
  <c r="R1322" i="17"/>
  <c r="T1322" i="17"/>
  <c r="R1323" i="17"/>
  <c r="T1323" i="17"/>
  <c r="R1324" i="17"/>
  <c r="T1324" i="17"/>
  <c r="R1325" i="17"/>
  <c r="T1325" i="17"/>
  <c r="R1326" i="17"/>
  <c r="T1326" i="17"/>
  <c r="R1327" i="17"/>
  <c r="T1327" i="17"/>
  <c r="R1328" i="17"/>
  <c r="T1328" i="17"/>
  <c r="R1329" i="17"/>
  <c r="T1329" i="17"/>
  <c r="R1330" i="17"/>
  <c r="T1330" i="17"/>
  <c r="R1331" i="17"/>
  <c r="T1331" i="17"/>
  <c r="R1332" i="17"/>
  <c r="T1332" i="17"/>
  <c r="R1333" i="17"/>
  <c r="T1333" i="17"/>
  <c r="R1334" i="17"/>
  <c r="T1334" i="17"/>
  <c r="R1335" i="17"/>
  <c r="T1335" i="17"/>
  <c r="R1336" i="17"/>
  <c r="T1336" i="17"/>
  <c r="R1337" i="17"/>
  <c r="T1337" i="17"/>
  <c r="R1338" i="17"/>
  <c r="T1338" i="17"/>
  <c r="R1339" i="17"/>
  <c r="T1339" i="17"/>
  <c r="R1340" i="17"/>
  <c r="T1340" i="17"/>
  <c r="R1341" i="17"/>
  <c r="T1341" i="17"/>
  <c r="R1342" i="17"/>
  <c r="T1342" i="17"/>
  <c r="R1343" i="17"/>
  <c r="T1343" i="17"/>
  <c r="R1344" i="17"/>
  <c r="T1344" i="17"/>
  <c r="R1345" i="17"/>
  <c r="T1345" i="17"/>
  <c r="R1346" i="17"/>
  <c r="T1346" i="17"/>
  <c r="R1347" i="17"/>
  <c r="T1347" i="17"/>
  <c r="R1348" i="17"/>
  <c r="T1348" i="17"/>
  <c r="R1349" i="17"/>
  <c r="T1349" i="17"/>
  <c r="R1350" i="17"/>
  <c r="T1350" i="17"/>
  <c r="R1351" i="17"/>
  <c r="T1351" i="17"/>
  <c r="R1352" i="17"/>
  <c r="T1352" i="17"/>
  <c r="R1353" i="17"/>
  <c r="T1353" i="17"/>
  <c r="R1354" i="17"/>
  <c r="T1354" i="17"/>
  <c r="R1355" i="17"/>
  <c r="T1355" i="17"/>
  <c r="R1356" i="17"/>
  <c r="T1356" i="17"/>
  <c r="R1357" i="17"/>
  <c r="T1357" i="17"/>
  <c r="R1358" i="17"/>
  <c r="T1358" i="17"/>
  <c r="R1359" i="17"/>
  <c r="T1359" i="17"/>
  <c r="R1360" i="17"/>
  <c r="T1360" i="17"/>
  <c r="R1361" i="17"/>
  <c r="T1361" i="17"/>
  <c r="R1362" i="17"/>
  <c r="T1362" i="17"/>
  <c r="R1363" i="17"/>
  <c r="T1363" i="17"/>
  <c r="R1364" i="17"/>
  <c r="T1364" i="17"/>
  <c r="R1365" i="17"/>
  <c r="T1365" i="17"/>
  <c r="R1366" i="17"/>
  <c r="T1366" i="17"/>
  <c r="R1367" i="17"/>
  <c r="T1367" i="17"/>
  <c r="R1368" i="17"/>
  <c r="T1368" i="17"/>
  <c r="R1369" i="17"/>
  <c r="T1369" i="17"/>
  <c r="R1370" i="17"/>
  <c r="T1370" i="17"/>
  <c r="R1371" i="17"/>
  <c r="T1371" i="17"/>
  <c r="R1372" i="17"/>
  <c r="T1372" i="17"/>
  <c r="R1373" i="17"/>
  <c r="T1373" i="17"/>
  <c r="R1374" i="17"/>
  <c r="T1374" i="17"/>
  <c r="R1375" i="17"/>
  <c r="T1375" i="17"/>
  <c r="R1376" i="17"/>
  <c r="T1376" i="17"/>
  <c r="R1377" i="17"/>
  <c r="T1377" i="17"/>
  <c r="R1378" i="17"/>
  <c r="T1378" i="17"/>
  <c r="R1379" i="17"/>
  <c r="T1379" i="17"/>
  <c r="R1380" i="17"/>
  <c r="T1380" i="17"/>
  <c r="R1381" i="17"/>
  <c r="T1381" i="17"/>
  <c r="R1382" i="17"/>
  <c r="T1382" i="17"/>
  <c r="R1383" i="17"/>
  <c r="T1383" i="17"/>
  <c r="R1384" i="17"/>
  <c r="T1384" i="17"/>
  <c r="R1385" i="17"/>
  <c r="T1385" i="17"/>
  <c r="R1386" i="17"/>
  <c r="T1386" i="17"/>
  <c r="R1387" i="17"/>
  <c r="T1387" i="17"/>
  <c r="R1388" i="17"/>
  <c r="T1388" i="17"/>
  <c r="R1389" i="17"/>
  <c r="T1389" i="17"/>
  <c r="R1390" i="17"/>
  <c r="T1390" i="17"/>
  <c r="R1391" i="17"/>
  <c r="T1391" i="17"/>
  <c r="R1392" i="17"/>
  <c r="T1392" i="17"/>
  <c r="R1393" i="17"/>
  <c r="T1393" i="17"/>
  <c r="R1394" i="17"/>
  <c r="T1394" i="17"/>
  <c r="R1395" i="17"/>
  <c r="T1395" i="17"/>
  <c r="R1396" i="17"/>
  <c r="T1396" i="17"/>
  <c r="R1397" i="17"/>
  <c r="T1397" i="17"/>
  <c r="R1398" i="17"/>
  <c r="T1398" i="17"/>
  <c r="R1399" i="17"/>
  <c r="T1399" i="17"/>
  <c r="R1400" i="17"/>
  <c r="T1400" i="17"/>
  <c r="R1401" i="17"/>
  <c r="T1401" i="17"/>
  <c r="R1402" i="17"/>
  <c r="T1402" i="17"/>
  <c r="R1403" i="17"/>
  <c r="T1403" i="17"/>
  <c r="R1404" i="17"/>
  <c r="T1404" i="17"/>
  <c r="R1405" i="17"/>
  <c r="T1405" i="17"/>
  <c r="R1406" i="17"/>
  <c r="T1406" i="17"/>
  <c r="R1407" i="17"/>
  <c r="T1407" i="17"/>
  <c r="R1408" i="17"/>
  <c r="T1408" i="17"/>
  <c r="R1409" i="17"/>
  <c r="T1409" i="17"/>
  <c r="R1410" i="17"/>
  <c r="T1410" i="17"/>
  <c r="R1411" i="17"/>
  <c r="T1411" i="17"/>
  <c r="R1412" i="17"/>
  <c r="T1412" i="17"/>
  <c r="R1413" i="17"/>
  <c r="T1413" i="17"/>
  <c r="R1414" i="17"/>
  <c r="T1414" i="17"/>
  <c r="R1415" i="17"/>
  <c r="T1415" i="17"/>
  <c r="R1416" i="17"/>
  <c r="T1416" i="17"/>
  <c r="R1417" i="17"/>
  <c r="T1417" i="17"/>
  <c r="R1418" i="17"/>
  <c r="T1418" i="17"/>
  <c r="R1419" i="17"/>
  <c r="T1419" i="17"/>
  <c r="R1420" i="17"/>
  <c r="T1420" i="17"/>
  <c r="R1421" i="17"/>
  <c r="T1421" i="17"/>
  <c r="R1422" i="17"/>
  <c r="T1422" i="17"/>
  <c r="R1423" i="17"/>
  <c r="T1423" i="17"/>
  <c r="R1424" i="17"/>
  <c r="T1424" i="17"/>
  <c r="R1425" i="17"/>
  <c r="T1425" i="17"/>
  <c r="R1426" i="17"/>
  <c r="T1426" i="17"/>
  <c r="R1427" i="17"/>
  <c r="T1427" i="17"/>
  <c r="R1428" i="17"/>
  <c r="T1428" i="17"/>
  <c r="R1429" i="17"/>
  <c r="T1429" i="17"/>
  <c r="R1430" i="17"/>
  <c r="T1430" i="17"/>
  <c r="R1431" i="17"/>
  <c r="T1431" i="17"/>
  <c r="R1432" i="17"/>
  <c r="T1432" i="17"/>
  <c r="R1433" i="17"/>
  <c r="T1433" i="17"/>
  <c r="R1434" i="17"/>
  <c r="T1434" i="17"/>
  <c r="R1435" i="17"/>
  <c r="T1435" i="17"/>
  <c r="R1436" i="17"/>
  <c r="T1436" i="17"/>
  <c r="R1437" i="17"/>
  <c r="T1437" i="17"/>
  <c r="R1438" i="17"/>
  <c r="T1438" i="17"/>
  <c r="R1439" i="17"/>
  <c r="T1439" i="17"/>
  <c r="R1440" i="17"/>
  <c r="T1440" i="17"/>
  <c r="R1441" i="17"/>
  <c r="T1441" i="17"/>
  <c r="R1442" i="17"/>
  <c r="T1442" i="17"/>
  <c r="R1443" i="17"/>
  <c r="T1443" i="17"/>
  <c r="R1444" i="17"/>
  <c r="T1444" i="17"/>
  <c r="R1445" i="17"/>
  <c r="T1445" i="17"/>
  <c r="R1446" i="17"/>
  <c r="T1446" i="17"/>
  <c r="R1447" i="17"/>
  <c r="T1447" i="17"/>
  <c r="R1448" i="17"/>
  <c r="T1448" i="17"/>
  <c r="R1449" i="17"/>
  <c r="T1449" i="17"/>
  <c r="R1450" i="17"/>
  <c r="T1450" i="17"/>
  <c r="R1451" i="17"/>
  <c r="T1451" i="17"/>
  <c r="R1452" i="17"/>
  <c r="T1452" i="17"/>
  <c r="R1453" i="17"/>
  <c r="T1453" i="17"/>
  <c r="R1454" i="17"/>
  <c r="T1454" i="17"/>
  <c r="R1455" i="17"/>
  <c r="T1455" i="17"/>
  <c r="R1456" i="17"/>
  <c r="T1456" i="17"/>
  <c r="R1457" i="17"/>
  <c r="T1457" i="17"/>
  <c r="R1458" i="17"/>
  <c r="T1458" i="17"/>
  <c r="R1459" i="17"/>
  <c r="T1459" i="17"/>
  <c r="R1460" i="17"/>
  <c r="T1460" i="17"/>
  <c r="R1461" i="17"/>
  <c r="T1461" i="17"/>
  <c r="R1462" i="17"/>
  <c r="T1462" i="17"/>
  <c r="R1463" i="17"/>
  <c r="T1463" i="17"/>
  <c r="R1464" i="17"/>
  <c r="T1464" i="17"/>
  <c r="R1465" i="17"/>
  <c r="T1465" i="17"/>
  <c r="R1466" i="17"/>
  <c r="T1466" i="17"/>
  <c r="R1467" i="17"/>
  <c r="T1467" i="17"/>
  <c r="R1468" i="17"/>
  <c r="T1468" i="17"/>
  <c r="R1469" i="17"/>
  <c r="T1469" i="17"/>
  <c r="R1470" i="17"/>
  <c r="T1470" i="17"/>
  <c r="R1471" i="17"/>
  <c r="T1471" i="17"/>
  <c r="R1472" i="17"/>
  <c r="T1472" i="17"/>
  <c r="R1473" i="17"/>
  <c r="T1473" i="17"/>
  <c r="R1474" i="17"/>
  <c r="T1474" i="17"/>
  <c r="R1475" i="17"/>
  <c r="T1475" i="17"/>
  <c r="R1476" i="17"/>
  <c r="T1476" i="17"/>
  <c r="R1477" i="17"/>
  <c r="T1477" i="17"/>
  <c r="R1478" i="17"/>
  <c r="T1478" i="17"/>
  <c r="R1479" i="17"/>
  <c r="T1479" i="17"/>
  <c r="R1480" i="17"/>
  <c r="T1480" i="17"/>
  <c r="R1481" i="17"/>
  <c r="T1481" i="17"/>
  <c r="R1482" i="17"/>
  <c r="T1482" i="17"/>
  <c r="R1483" i="17"/>
  <c r="T1483" i="17"/>
  <c r="R1484" i="17"/>
  <c r="T1484" i="17"/>
  <c r="R1485" i="17"/>
  <c r="T1485" i="17"/>
  <c r="R1486" i="17"/>
  <c r="T1486" i="17"/>
  <c r="R1487" i="17"/>
  <c r="T1487" i="17"/>
  <c r="R1488" i="17"/>
  <c r="T1488" i="17"/>
  <c r="R1489" i="17"/>
  <c r="T1489" i="17"/>
  <c r="R1490" i="17"/>
  <c r="T1490" i="17"/>
  <c r="R1491" i="17"/>
  <c r="T1491" i="17"/>
  <c r="R1492" i="17"/>
  <c r="T1492" i="17"/>
  <c r="R1493" i="17"/>
  <c r="T1493" i="17"/>
  <c r="R1494" i="17"/>
  <c r="T1494" i="17"/>
  <c r="R1495" i="17"/>
  <c r="T1495" i="17"/>
  <c r="R1496" i="17"/>
  <c r="T1496" i="17"/>
  <c r="R1497" i="17"/>
  <c r="T1497" i="17"/>
  <c r="R1498" i="17"/>
  <c r="T1498" i="17"/>
  <c r="R1499" i="17"/>
  <c r="T1499" i="17"/>
  <c r="R1500" i="17"/>
  <c r="T1500" i="17"/>
  <c r="R1501" i="17"/>
  <c r="T1501" i="17"/>
  <c r="R1502" i="17"/>
  <c r="T1502" i="17"/>
  <c r="R1503" i="17"/>
  <c r="T1503" i="17"/>
  <c r="R1504" i="17"/>
  <c r="T1504" i="17"/>
  <c r="R1505" i="17"/>
  <c r="T1505" i="17"/>
  <c r="R1506" i="17"/>
  <c r="T1506" i="17"/>
  <c r="R1507" i="17"/>
  <c r="T1507" i="17"/>
  <c r="R1508" i="17"/>
  <c r="T1508" i="17"/>
  <c r="R1509" i="17"/>
  <c r="T1509" i="17"/>
  <c r="R1510" i="17"/>
  <c r="T1510" i="17"/>
  <c r="R1511" i="17"/>
  <c r="T1511" i="17"/>
  <c r="R1512" i="17"/>
  <c r="T1512" i="17"/>
  <c r="R1513" i="17"/>
  <c r="T1513" i="17"/>
  <c r="R1514" i="17"/>
  <c r="T1514" i="17"/>
  <c r="R1515" i="17"/>
  <c r="T1515" i="17"/>
  <c r="R1516" i="17"/>
  <c r="T1516" i="17"/>
  <c r="R1517" i="17"/>
  <c r="T1517" i="17"/>
  <c r="R1518" i="17"/>
  <c r="T1518" i="17"/>
  <c r="R1519" i="17"/>
  <c r="T1519" i="17"/>
  <c r="R1520" i="17"/>
  <c r="T1520" i="17"/>
  <c r="R1521" i="17"/>
  <c r="T1521" i="17"/>
  <c r="R1522" i="17"/>
  <c r="T1522" i="17"/>
  <c r="R1523" i="17"/>
  <c r="T1523" i="17"/>
  <c r="R1524" i="17"/>
  <c r="T1524" i="17"/>
  <c r="R1525" i="17"/>
  <c r="T1525" i="17"/>
  <c r="R1526" i="17"/>
  <c r="T1526" i="17"/>
  <c r="R1527" i="17"/>
  <c r="T1527" i="17"/>
  <c r="R1528" i="17"/>
  <c r="T1528" i="17"/>
  <c r="R1529" i="17"/>
  <c r="T1529" i="17"/>
  <c r="R1530" i="17"/>
  <c r="T1530" i="17"/>
  <c r="R1531" i="17"/>
  <c r="T1531" i="17"/>
  <c r="R1532" i="17"/>
  <c r="T1532" i="17"/>
  <c r="R1533" i="17"/>
  <c r="T1533" i="17"/>
  <c r="R1534" i="17"/>
  <c r="T1534" i="17"/>
  <c r="R1535" i="17"/>
  <c r="T1535" i="17"/>
  <c r="R1536" i="17"/>
  <c r="T1536" i="17"/>
  <c r="R1537" i="17"/>
  <c r="T1537" i="17"/>
  <c r="R1538" i="17"/>
  <c r="T1538" i="17"/>
  <c r="R1539" i="17"/>
  <c r="T1539" i="17"/>
  <c r="R1540" i="17"/>
  <c r="T1540" i="17"/>
  <c r="R1541" i="17"/>
  <c r="T1541" i="17"/>
  <c r="R1542" i="17"/>
  <c r="T1542" i="17"/>
  <c r="R1543" i="17"/>
  <c r="T1543" i="17"/>
  <c r="R1544" i="17"/>
  <c r="T1544" i="17"/>
  <c r="R1545" i="17"/>
  <c r="T1545" i="17"/>
  <c r="R1546" i="17"/>
  <c r="T1546" i="17"/>
  <c r="R1547" i="17"/>
  <c r="T1547" i="17"/>
  <c r="R1548" i="17"/>
  <c r="T1548" i="17"/>
  <c r="R1549" i="17"/>
  <c r="T1549" i="17"/>
  <c r="R1550" i="17"/>
  <c r="T1550" i="17"/>
  <c r="R1551" i="17"/>
  <c r="T1551" i="17"/>
  <c r="R1552" i="17"/>
  <c r="T1552" i="17"/>
  <c r="R1553" i="17"/>
  <c r="T1553" i="17"/>
  <c r="R1554" i="17"/>
  <c r="T1554" i="17"/>
  <c r="R1555" i="17"/>
  <c r="T1555" i="17"/>
  <c r="R1556" i="17"/>
  <c r="T1556" i="17"/>
  <c r="R1557" i="17"/>
  <c r="T1557" i="17"/>
  <c r="R1558" i="17"/>
  <c r="T1558" i="17"/>
  <c r="R1559" i="17"/>
  <c r="T1559" i="17"/>
  <c r="R1560" i="17"/>
  <c r="T1560" i="17"/>
  <c r="R1561" i="17"/>
  <c r="T1561" i="17"/>
  <c r="R1562" i="17"/>
  <c r="T1562" i="17"/>
  <c r="R1563" i="17"/>
  <c r="T1563" i="17"/>
  <c r="R1564" i="17"/>
  <c r="T1564" i="17"/>
  <c r="R1565" i="17"/>
  <c r="T1565" i="17"/>
  <c r="R1566" i="17"/>
  <c r="T1566" i="17"/>
  <c r="R1567" i="17"/>
  <c r="T1567" i="17"/>
  <c r="R1568" i="17"/>
  <c r="T1568" i="17"/>
  <c r="R1569" i="17"/>
  <c r="T1569" i="17"/>
  <c r="R1570" i="17"/>
  <c r="T1570" i="17"/>
  <c r="R1571" i="17"/>
  <c r="T1571" i="17"/>
  <c r="R1572" i="17"/>
  <c r="T1572" i="17"/>
  <c r="R1573" i="17"/>
  <c r="T1573" i="17"/>
  <c r="R1574" i="17"/>
  <c r="T1574" i="17"/>
  <c r="R1575" i="17"/>
  <c r="T1575" i="17"/>
  <c r="R1576" i="17"/>
  <c r="T1576" i="17"/>
  <c r="R1577" i="17"/>
  <c r="T1577" i="17"/>
  <c r="R1578" i="17"/>
  <c r="T1578" i="17"/>
  <c r="R1579" i="17"/>
  <c r="T1579" i="17"/>
  <c r="R1580" i="17"/>
  <c r="T1580" i="17"/>
  <c r="R1581" i="17"/>
  <c r="T1581" i="17"/>
  <c r="R1582" i="17"/>
  <c r="T1582" i="17"/>
  <c r="R1583" i="17"/>
  <c r="T1583" i="17"/>
  <c r="R1584" i="17"/>
  <c r="T1584" i="17"/>
  <c r="R1585" i="17"/>
  <c r="T1585" i="17"/>
  <c r="R1586" i="17"/>
  <c r="T1586" i="17"/>
  <c r="R1587" i="17"/>
  <c r="T1587" i="17"/>
  <c r="R1588" i="17"/>
  <c r="T1588" i="17"/>
  <c r="R1589" i="17"/>
  <c r="T1589" i="17"/>
  <c r="R1590" i="17"/>
  <c r="T1590" i="17"/>
  <c r="R1591" i="17"/>
  <c r="T1591" i="17"/>
  <c r="R1592" i="17"/>
  <c r="T1592" i="17"/>
  <c r="R1593" i="17"/>
  <c r="T1593" i="17"/>
  <c r="R1594" i="17"/>
  <c r="T1594" i="17"/>
  <c r="R1595" i="17"/>
  <c r="T1595" i="17"/>
  <c r="R1596" i="17"/>
  <c r="T1596" i="17"/>
  <c r="R1597" i="17"/>
  <c r="T1597" i="17"/>
  <c r="R1598" i="17"/>
  <c r="T1598" i="17"/>
  <c r="R1599" i="17"/>
  <c r="T1599" i="17"/>
  <c r="R1600" i="17"/>
  <c r="T1600" i="17"/>
  <c r="R1601" i="17"/>
  <c r="T1601" i="17"/>
  <c r="R1602" i="17"/>
  <c r="T1602" i="17"/>
  <c r="R1603" i="17"/>
  <c r="T1603" i="17"/>
  <c r="R1604" i="17"/>
  <c r="T1604" i="17"/>
  <c r="R1605" i="17"/>
  <c r="T1605" i="17"/>
  <c r="R1606" i="17"/>
  <c r="T1606" i="17"/>
  <c r="R1607" i="17"/>
  <c r="T1607" i="17"/>
  <c r="R1608" i="17"/>
  <c r="T1608" i="17"/>
  <c r="R1609" i="17"/>
  <c r="T1609" i="17"/>
  <c r="R1610" i="17"/>
  <c r="T1610" i="17"/>
  <c r="R1611" i="17"/>
  <c r="T1611" i="17"/>
  <c r="R1612" i="17"/>
  <c r="T1612" i="17"/>
  <c r="R1613" i="17"/>
  <c r="T1613" i="17"/>
  <c r="R1614" i="17"/>
  <c r="T1614" i="17"/>
  <c r="R1615" i="17"/>
  <c r="T1615" i="17"/>
  <c r="R1616" i="17"/>
  <c r="T1616" i="17"/>
  <c r="R1617" i="17"/>
  <c r="T1617" i="17"/>
  <c r="R1618" i="17"/>
  <c r="T1618" i="17"/>
  <c r="R1619" i="17"/>
  <c r="T1619" i="17"/>
  <c r="R1620" i="17"/>
  <c r="T1620" i="17"/>
  <c r="R1621" i="17"/>
  <c r="T1621" i="17"/>
  <c r="R1622" i="17"/>
  <c r="T1622" i="17"/>
  <c r="R1623" i="17"/>
  <c r="T1623" i="17"/>
  <c r="R1624" i="17"/>
  <c r="T1624" i="17"/>
  <c r="R1625" i="17"/>
  <c r="T1625" i="17"/>
  <c r="R1626" i="17"/>
  <c r="T1626" i="17"/>
  <c r="R1627" i="17"/>
  <c r="T1627" i="17"/>
  <c r="R1628" i="17"/>
  <c r="T1628" i="17"/>
  <c r="R1629" i="17"/>
  <c r="T1629" i="17"/>
  <c r="R1630" i="17"/>
  <c r="T1630" i="17"/>
  <c r="R1631" i="17"/>
  <c r="T1631" i="17"/>
  <c r="R1632" i="17"/>
  <c r="T1632" i="17"/>
  <c r="R1633" i="17"/>
  <c r="T1633" i="17"/>
  <c r="R1634" i="17"/>
  <c r="T1634" i="17"/>
  <c r="R1635" i="17"/>
  <c r="T1635" i="17"/>
  <c r="R1636" i="17"/>
  <c r="T1636" i="17"/>
  <c r="R1637" i="17"/>
  <c r="T1637" i="17"/>
  <c r="R1638" i="17"/>
  <c r="T1638" i="17"/>
  <c r="R1639" i="17"/>
  <c r="T1639" i="17"/>
  <c r="R1640" i="17"/>
  <c r="T1640" i="17"/>
  <c r="R1641" i="17"/>
  <c r="T1641" i="17"/>
  <c r="R1642" i="17"/>
  <c r="T1642" i="17"/>
  <c r="R1643" i="17"/>
  <c r="T1643" i="17"/>
  <c r="R1644" i="17"/>
  <c r="T1644" i="17"/>
  <c r="R1645" i="17"/>
  <c r="T1645" i="17"/>
  <c r="R1646" i="17"/>
  <c r="T1646" i="17"/>
  <c r="R1647" i="17"/>
  <c r="T1647" i="17"/>
  <c r="R1648" i="17"/>
  <c r="T1648" i="17"/>
  <c r="R1649" i="17"/>
  <c r="T1649" i="17"/>
  <c r="R1650" i="17"/>
  <c r="T1650" i="17"/>
  <c r="R1651" i="17"/>
  <c r="T1651" i="17"/>
  <c r="R1652" i="17"/>
  <c r="T1652" i="17"/>
  <c r="R1653" i="17"/>
  <c r="T1653" i="17"/>
  <c r="R1654" i="17"/>
  <c r="T1654" i="17"/>
  <c r="R1655" i="17"/>
  <c r="T1655" i="17"/>
  <c r="R1656" i="17"/>
  <c r="T1656" i="17"/>
  <c r="R1657" i="17"/>
  <c r="T1657" i="17"/>
  <c r="R1658" i="17"/>
  <c r="T1658" i="17"/>
  <c r="R1659" i="17"/>
  <c r="T1659" i="17"/>
  <c r="R1660" i="17"/>
  <c r="T1660" i="17"/>
  <c r="R1661" i="17"/>
  <c r="T1661" i="17"/>
  <c r="R1662" i="17"/>
  <c r="T1662" i="17"/>
  <c r="R1663" i="17"/>
  <c r="T1663" i="17"/>
  <c r="R1664" i="17"/>
  <c r="T1664" i="17"/>
  <c r="R1665" i="17"/>
  <c r="T1665" i="17"/>
  <c r="R1666" i="17"/>
  <c r="T1666" i="17"/>
  <c r="R1667" i="17"/>
  <c r="T1667" i="17"/>
  <c r="R1668" i="17"/>
  <c r="T1668" i="17"/>
  <c r="R1669" i="17"/>
  <c r="T1669" i="17"/>
  <c r="R1670" i="17"/>
  <c r="T1670" i="17"/>
  <c r="R1671" i="17"/>
  <c r="T1671" i="17"/>
  <c r="R1672" i="17"/>
  <c r="T1672" i="17"/>
  <c r="R1673" i="17"/>
  <c r="T1673" i="17"/>
  <c r="R1674" i="17"/>
  <c r="T1674" i="17"/>
  <c r="R1675" i="17"/>
  <c r="T1675" i="17"/>
  <c r="R1676" i="17"/>
  <c r="T1676" i="17"/>
  <c r="R1677" i="17"/>
  <c r="T1677" i="17"/>
  <c r="R1678" i="17"/>
  <c r="T1678" i="17"/>
  <c r="R1679" i="17"/>
  <c r="T1679" i="17"/>
  <c r="R1680" i="17"/>
  <c r="T1680" i="17"/>
  <c r="R1681" i="17"/>
  <c r="T1681" i="17"/>
  <c r="R1682" i="17"/>
  <c r="T1682" i="17"/>
  <c r="R1683" i="17"/>
  <c r="T1683" i="17"/>
  <c r="R1684" i="17"/>
  <c r="T1684" i="17"/>
  <c r="R1685" i="17"/>
  <c r="T1685" i="17"/>
  <c r="R1686" i="17"/>
  <c r="T1686" i="17"/>
  <c r="R1687" i="17"/>
  <c r="T1687" i="17"/>
  <c r="R1688" i="17"/>
  <c r="T1688" i="17"/>
  <c r="R1689" i="17"/>
  <c r="T1689" i="17"/>
  <c r="R1690" i="17"/>
  <c r="T1690" i="17"/>
  <c r="R1691" i="17"/>
  <c r="T1691" i="17"/>
  <c r="R1692" i="17"/>
  <c r="T1692" i="17"/>
  <c r="R1693" i="17"/>
  <c r="T1693" i="17"/>
  <c r="R1694" i="17"/>
  <c r="T1694" i="17"/>
  <c r="R1695" i="17"/>
  <c r="T1695" i="17"/>
  <c r="R1696" i="17"/>
  <c r="T1696" i="17"/>
  <c r="R1697" i="17"/>
  <c r="T1697" i="17"/>
  <c r="R1698" i="17"/>
  <c r="T1698" i="17"/>
  <c r="R1699" i="17"/>
  <c r="T1699" i="17"/>
  <c r="R1700" i="17"/>
  <c r="T1700" i="17"/>
  <c r="R1701" i="17"/>
  <c r="T1701" i="17"/>
  <c r="R1702" i="17"/>
  <c r="T1702" i="17"/>
  <c r="R1703" i="17"/>
  <c r="T1703" i="17"/>
  <c r="R1704" i="17"/>
  <c r="T1704" i="17"/>
  <c r="R1705" i="17"/>
  <c r="T1705" i="17"/>
  <c r="R1706" i="17"/>
  <c r="T1706" i="17"/>
  <c r="R1707" i="17"/>
  <c r="T1707" i="17"/>
  <c r="R1708" i="17"/>
  <c r="T1708" i="17"/>
  <c r="R1709" i="17"/>
  <c r="T1709" i="17"/>
  <c r="R1710" i="17"/>
  <c r="T1710" i="17"/>
  <c r="R1711" i="17"/>
  <c r="T1711" i="17"/>
  <c r="R1712" i="17"/>
  <c r="T1712" i="17"/>
  <c r="R1713" i="17"/>
  <c r="T1713" i="17"/>
  <c r="R1714" i="17"/>
  <c r="T1714" i="17"/>
  <c r="R1715" i="17"/>
  <c r="T1715" i="17"/>
  <c r="R1716" i="17"/>
  <c r="T1716" i="17"/>
  <c r="R1717" i="17"/>
  <c r="T1717" i="17"/>
  <c r="R1718" i="17"/>
  <c r="T1718" i="17"/>
  <c r="R1719" i="17"/>
  <c r="T1719" i="17"/>
  <c r="R1720" i="17"/>
  <c r="T1720" i="17"/>
  <c r="R1721" i="17"/>
  <c r="T1721" i="17"/>
  <c r="R1722" i="17"/>
  <c r="T1722" i="17"/>
  <c r="R1723" i="17"/>
  <c r="T1723" i="17"/>
  <c r="R1724" i="17"/>
  <c r="T1724" i="17"/>
  <c r="R1725" i="17"/>
  <c r="T1725" i="17"/>
  <c r="R1726" i="17"/>
  <c r="T1726" i="17"/>
  <c r="R1727" i="17"/>
  <c r="T1727" i="17"/>
  <c r="R1728" i="17"/>
  <c r="T1728" i="17"/>
  <c r="R1729" i="17"/>
  <c r="T1729" i="17"/>
  <c r="R1730" i="17"/>
  <c r="T1730" i="17"/>
  <c r="R1731" i="17"/>
  <c r="T1731" i="17"/>
  <c r="R1732" i="17"/>
  <c r="T1732" i="17"/>
  <c r="R1733" i="17"/>
  <c r="T1733" i="17"/>
  <c r="R1734" i="17"/>
  <c r="T1734" i="17"/>
  <c r="R1735" i="17"/>
  <c r="T1735" i="17"/>
  <c r="R1736" i="17"/>
  <c r="T1736" i="17"/>
  <c r="R1737" i="17"/>
  <c r="T1737" i="17"/>
  <c r="R1738" i="17"/>
  <c r="T1738" i="17"/>
  <c r="R1739" i="17"/>
  <c r="T1739" i="17"/>
  <c r="R1740" i="17"/>
  <c r="T1740" i="17"/>
  <c r="R1741" i="17"/>
  <c r="T1741" i="17"/>
  <c r="R1742" i="17"/>
  <c r="T1742" i="17"/>
  <c r="R1743" i="17"/>
  <c r="T1743" i="17"/>
  <c r="R1744" i="17"/>
  <c r="T1744" i="17"/>
  <c r="R1745" i="17"/>
  <c r="T1745" i="17"/>
  <c r="R1746" i="17"/>
  <c r="T1746" i="17"/>
  <c r="R1747" i="17"/>
  <c r="T1747" i="17"/>
  <c r="R1748" i="17"/>
  <c r="T1748" i="17"/>
  <c r="R1749" i="17"/>
  <c r="T1749" i="17"/>
  <c r="R1750" i="17"/>
  <c r="T1750" i="17"/>
  <c r="R1751" i="17"/>
  <c r="T1751" i="17"/>
  <c r="R1752" i="17"/>
  <c r="T1752" i="17"/>
  <c r="R1753" i="17"/>
  <c r="T1753" i="17"/>
  <c r="R1754" i="17"/>
  <c r="T1754" i="17"/>
  <c r="R1755" i="17"/>
  <c r="T1755" i="17"/>
  <c r="R1756" i="17"/>
  <c r="T1756" i="17"/>
  <c r="R1757" i="17"/>
  <c r="T1757" i="17"/>
  <c r="R1758" i="17"/>
  <c r="T1758" i="17"/>
  <c r="R1759" i="17"/>
  <c r="T1759" i="17"/>
  <c r="R1760" i="17"/>
  <c r="T1760" i="17"/>
  <c r="R1761" i="17"/>
  <c r="T1761" i="17"/>
  <c r="R1762" i="17"/>
  <c r="T1762" i="17"/>
  <c r="R1763" i="17"/>
  <c r="T1763" i="17"/>
  <c r="R1764" i="17"/>
  <c r="T1764" i="17"/>
  <c r="R1765" i="17"/>
  <c r="T1765" i="17"/>
  <c r="R1766" i="17"/>
  <c r="T1766" i="17"/>
  <c r="R1767" i="17"/>
  <c r="T1767" i="17"/>
  <c r="R1768" i="17"/>
  <c r="T1768" i="17"/>
  <c r="R1769" i="17"/>
  <c r="T1769" i="17"/>
  <c r="R1770" i="17"/>
  <c r="T1770" i="17"/>
  <c r="R1771" i="17"/>
  <c r="T1771" i="17"/>
  <c r="R1772" i="17"/>
  <c r="T1772" i="17"/>
  <c r="R1773" i="17"/>
  <c r="T1773" i="17"/>
  <c r="R1774" i="17"/>
  <c r="T1774" i="17"/>
  <c r="R1775" i="17"/>
  <c r="T1775" i="17"/>
  <c r="R1776" i="17"/>
  <c r="T1776" i="17"/>
  <c r="R1777" i="17"/>
  <c r="T1777" i="17"/>
  <c r="R1778" i="17"/>
  <c r="T1778" i="17"/>
  <c r="R1779" i="17"/>
  <c r="T1779" i="17"/>
  <c r="R1780" i="17"/>
  <c r="T1780" i="17"/>
  <c r="R1781" i="17"/>
  <c r="T1781" i="17"/>
  <c r="R1782" i="17"/>
  <c r="T1782" i="17"/>
  <c r="R1783" i="17"/>
  <c r="T1783" i="17"/>
  <c r="R1784" i="17"/>
  <c r="T1784" i="17"/>
  <c r="R1785" i="17"/>
  <c r="T1785" i="17"/>
  <c r="R1786" i="17"/>
  <c r="T1786" i="17"/>
  <c r="R1787" i="17"/>
  <c r="T1787" i="17"/>
  <c r="R1788" i="17"/>
  <c r="T1788" i="17"/>
  <c r="R1789" i="17"/>
  <c r="T1789" i="17"/>
  <c r="R1790" i="17"/>
  <c r="T1790" i="17"/>
  <c r="R1791" i="17"/>
  <c r="T1791" i="17"/>
  <c r="R1792" i="17"/>
  <c r="T1792" i="17"/>
  <c r="R1793" i="17"/>
  <c r="T1793" i="17"/>
  <c r="R1794" i="17"/>
  <c r="T1794" i="17"/>
  <c r="R1795" i="17"/>
  <c r="T1795" i="17"/>
  <c r="R1796" i="17"/>
  <c r="T1796" i="17"/>
  <c r="R1797" i="17"/>
  <c r="T1797" i="17"/>
  <c r="R1798" i="17"/>
  <c r="T1798" i="17"/>
  <c r="R1799" i="17"/>
  <c r="T1799" i="17"/>
  <c r="R1800" i="17"/>
  <c r="T1800" i="17"/>
  <c r="R1801" i="17"/>
  <c r="T1801" i="17"/>
  <c r="R1802" i="17"/>
  <c r="T1802" i="17"/>
  <c r="R1803" i="17"/>
  <c r="T1803" i="17"/>
  <c r="R1804" i="17"/>
  <c r="T1804" i="17"/>
  <c r="R1805" i="17"/>
  <c r="T1805" i="17"/>
  <c r="R1806" i="17"/>
  <c r="T1806" i="17"/>
  <c r="R1807" i="17"/>
  <c r="T1807" i="17"/>
  <c r="R1808" i="17"/>
  <c r="T1808" i="17"/>
  <c r="R1809" i="17"/>
  <c r="T1809" i="17"/>
  <c r="R1810" i="17"/>
  <c r="T1810" i="17"/>
  <c r="R1811" i="17"/>
  <c r="T1811" i="17"/>
  <c r="R1812" i="17"/>
  <c r="T1812" i="17"/>
  <c r="R1813" i="17"/>
  <c r="T1813" i="17"/>
  <c r="R1814" i="17"/>
  <c r="T1814" i="17"/>
  <c r="R1815" i="17"/>
  <c r="T1815" i="17"/>
  <c r="R1816" i="17"/>
  <c r="T1816" i="17"/>
  <c r="R1817" i="17"/>
  <c r="T1817" i="17"/>
  <c r="R1818" i="17"/>
  <c r="T1818" i="17"/>
  <c r="R1819" i="17"/>
  <c r="T1819" i="17"/>
  <c r="R1820" i="17"/>
  <c r="T1820" i="17"/>
  <c r="R1821" i="17"/>
  <c r="T1821" i="17"/>
  <c r="R1822" i="17"/>
  <c r="T1822" i="17"/>
  <c r="R1823" i="17"/>
  <c r="T1823" i="17"/>
  <c r="R1824" i="17"/>
  <c r="T1824" i="17"/>
  <c r="R1825" i="17"/>
  <c r="T1825" i="17"/>
  <c r="R1826" i="17"/>
  <c r="T1826" i="17"/>
  <c r="R1827" i="17"/>
  <c r="T1827" i="17"/>
  <c r="R1828" i="17"/>
  <c r="T1828" i="17"/>
  <c r="R1829" i="17"/>
  <c r="T1829" i="17"/>
  <c r="R1830" i="17"/>
  <c r="T1830" i="17"/>
  <c r="R1831" i="17"/>
  <c r="T1831" i="17"/>
  <c r="R1832" i="17"/>
  <c r="T1832" i="17"/>
  <c r="R1833" i="17"/>
  <c r="T1833" i="17"/>
  <c r="R1834" i="17"/>
  <c r="T1834" i="17"/>
  <c r="R1835" i="17"/>
  <c r="T1835" i="17"/>
  <c r="R1836" i="17"/>
  <c r="T1836" i="17"/>
  <c r="R1837" i="17"/>
  <c r="T1837" i="17"/>
  <c r="R1838" i="17"/>
  <c r="T1838" i="17"/>
  <c r="R1839" i="17"/>
  <c r="T1839" i="17"/>
  <c r="R1840" i="17"/>
  <c r="T1840" i="17"/>
  <c r="R1841" i="17"/>
  <c r="T1841" i="17"/>
  <c r="R1842" i="17"/>
  <c r="T1842" i="17"/>
  <c r="R1843" i="17"/>
  <c r="T1843" i="17"/>
  <c r="R1844" i="17"/>
  <c r="T1844" i="17"/>
  <c r="R1845" i="17"/>
  <c r="T1845" i="17"/>
  <c r="R1846" i="17"/>
  <c r="T1846" i="17"/>
  <c r="R1847" i="17"/>
  <c r="T1847" i="17"/>
  <c r="R1848" i="17"/>
  <c r="T1848" i="17"/>
  <c r="R1849" i="17"/>
  <c r="T1849" i="17"/>
  <c r="R1850" i="17"/>
  <c r="T1850" i="17"/>
  <c r="R1851" i="17"/>
  <c r="T1851" i="17"/>
  <c r="R1852" i="17"/>
  <c r="T1852" i="17"/>
  <c r="R1853" i="17"/>
  <c r="T1853" i="17"/>
  <c r="R1854" i="17"/>
  <c r="T1854" i="17"/>
  <c r="R1855" i="17"/>
  <c r="T1855" i="17"/>
  <c r="R1856" i="17"/>
  <c r="T1856" i="17"/>
  <c r="R1857" i="17"/>
  <c r="T1857" i="17"/>
  <c r="R1858" i="17"/>
  <c r="T1858" i="17"/>
  <c r="R1859" i="17"/>
  <c r="T1859" i="17"/>
  <c r="R1860" i="17"/>
  <c r="T1860" i="17"/>
  <c r="R1861" i="17"/>
  <c r="T1861" i="17"/>
  <c r="R1862" i="17"/>
  <c r="T1862" i="17"/>
  <c r="R1863" i="17"/>
  <c r="T1863" i="17"/>
  <c r="R1864" i="17"/>
  <c r="T1864" i="17"/>
  <c r="R1865" i="17"/>
  <c r="T1865" i="17"/>
  <c r="R1866" i="17"/>
  <c r="T1866" i="17"/>
  <c r="R1867" i="17"/>
  <c r="T1867" i="17"/>
  <c r="R1868" i="17"/>
  <c r="T1868" i="17"/>
  <c r="R1869" i="17"/>
  <c r="T1869" i="17"/>
  <c r="R1870" i="17"/>
  <c r="T1870" i="17"/>
  <c r="R1871" i="17"/>
  <c r="T1871" i="17"/>
  <c r="R1872" i="17"/>
  <c r="T1872" i="17"/>
  <c r="R1873" i="17"/>
  <c r="T1873" i="17"/>
  <c r="R1874" i="17"/>
  <c r="T1874" i="17"/>
  <c r="R1875" i="17"/>
  <c r="T1875" i="17"/>
  <c r="R1876" i="17"/>
  <c r="T1876" i="17"/>
  <c r="R1877" i="17"/>
  <c r="T1877" i="17"/>
  <c r="R1878" i="17"/>
  <c r="T1878" i="17"/>
  <c r="R1879" i="17"/>
  <c r="T1879" i="17"/>
  <c r="R1880" i="17"/>
  <c r="T1880" i="17"/>
  <c r="R1881" i="17"/>
  <c r="T1881" i="17"/>
  <c r="R1882" i="17"/>
  <c r="T1882" i="17"/>
  <c r="R1883" i="17"/>
  <c r="T1883" i="17"/>
  <c r="R1884" i="17"/>
  <c r="T1884" i="17"/>
  <c r="R1885" i="17"/>
  <c r="T1885" i="17"/>
  <c r="R1886" i="17"/>
  <c r="T1886" i="17"/>
  <c r="R1887" i="17"/>
  <c r="T1887" i="17"/>
  <c r="R1888" i="17"/>
  <c r="T1888" i="17"/>
  <c r="R1889" i="17"/>
  <c r="T1889" i="17"/>
  <c r="R1890" i="17"/>
  <c r="T1890" i="17"/>
  <c r="R1891" i="17"/>
  <c r="T1891" i="17"/>
  <c r="R1892" i="17"/>
  <c r="T1892" i="17"/>
  <c r="R1893" i="17"/>
  <c r="T1893" i="17"/>
  <c r="R1894" i="17"/>
  <c r="T1894" i="17"/>
  <c r="R1895" i="17"/>
  <c r="T1895" i="17"/>
  <c r="R1896" i="17"/>
  <c r="T1896" i="17"/>
  <c r="R1897" i="17"/>
  <c r="T1897" i="17"/>
  <c r="R1898" i="17"/>
  <c r="T1898" i="17"/>
  <c r="R1899" i="17"/>
  <c r="T1899" i="17"/>
  <c r="R1900" i="17"/>
  <c r="T1900" i="17"/>
  <c r="R1901" i="17"/>
  <c r="T1901" i="17"/>
  <c r="R1902" i="17"/>
  <c r="T1902" i="17"/>
  <c r="R1903" i="17"/>
  <c r="T1903" i="17"/>
  <c r="R1904" i="17"/>
  <c r="T1904" i="17"/>
  <c r="R1905" i="17"/>
  <c r="T1905" i="17"/>
  <c r="R1906" i="17"/>
  <c r="T1906" i="17"/>
  <c r="R1907" i="17"/>
  <c r="T1907" i="17"/>
  <c r="R1908" i="17"/>
  <c r="T1908" i="17"/>
  <c r="R1909" i="17"/>
  <c r="T1909" i="17"/>
  <c r="R1910" i="17"/>
  <c r="T1910" i="17"/>
  <c r="R1911" i="17"/>
  <c r="T1911" i="17"/>
  <c r="R1912" i="17"/>
  <c r="T1912" i="17"/>
  <c r="R1913" i="17"/>
  <c r="T1913" i="17"/>
  <c r="R1914" i="17"/>
  <c r="T1914" i="17"/>
  <c r="R1915" i="17"/>
  <c r="T1915" i="17"/>
  <c r="R1916" i="17"/>
  <c r="T1916" i="17"/>
  <c r="R1917" i="17"/>
  <c r="T1917" i="17"/>
  <c r="R1918" i="17"/>
  <c r="T1918" i="17"/>
  <c r="R1919" i="17"/>
  <c r="T1919" i="17"/>
  <c r="R1920" i="17"/>
  <c r="T1920" i="17"/>
  <c r="R1921" i="17"/>
  <c r="T1921" i="17"/>
  <c r="R1922" i="17"/>
  <c r="T1922" i="17"/>
  <c r="R1923" i="17"/>
  <c r="T1923" i="17"/>
  <c r="R1924" i="17"/>
  <c r="T1924" i="17"/>
  <c r="R1925" i="17"/>
  <c r="T1925" i="17"/>
  <c r="R1926" i="17"/>
  <c r="T1926" i="17"/>
  <c r="R1927" i="17"/>
  <c r="T1927" i="17"/>
  <c r="R1928" i="17"/>
  <c r="T1928" i="17"/>
  <c r="R1929" i="17"/>
  <c r="T1929" i="17"/>
  <c r="R1930" i="17"/>
  <c r="T1930" i="17"/>
  <c r="R1931" i="17"/>
  <c r="T1931" i="17"/>
  <c r="R1932" i="17"/>
  <c r="T1932" i="17"/>
  <c r="R1933" i="17"/>
  <c r="T1933" i="17"/>
  <c r="R1934" i="17"/>
  <c r="T1934" i="17"/>
  <c r="R1935" i="17"/>
  <c r="T1935" i="17"/>
  <c r="R1936" i="17"/>
  <c r="T1936" i="17"/>
  <c r="R1937" i="17"/>
  <c r="T1937" i="17"/>
  <c r="R1938" i="17"/>
  <c r="T1938" i="17"/>
  <c r="R1939" i="17"/>
  <c r="T1939" i="17"/>
  <c r="R1940" i="17"/>
  <c r="T1940" i="17"/>
  <c r="R1941" i="17"/>
  <c r="T1941" i="17"/>
  <c r="R1942" i="17"/>
  <c r="T1942" i="17"/>
  <c r="R1943" i="17"/>
  <c r="T1943" i="17"/>
  <c r="R1944" i="17"/>
  <c r="T1944" i="17"/>
  <c r="R1945" i="17"/>
  <c r="T1945" i="17"/>
  <c r="R1946" i="17"/>
  <c r="T1946" i="17"/>
  <c r="R1947" i="17"/>
  <c r="T1947" i="17"/>
  <c r="R1948" i="17"/>
  <c r="T1948" i="17"/>
  <c r="R1949" i="17"/>
  <c r="T1949" i="17"/>
  <c r="R1950" i="17"/>
  <c r="T1950" i="17"/>
  <c r="R1951" i="17"/>
  <c r="T1951" i="17"/>
  <c r="R1952" i="17"/>
  <c r="T1952" i="17"/>
  <c r="R1953" i="17"/>
  <c r="T1953" i="17"/>
  <c r="R1954" i="17"/>
  <c r="T1954" i="17"/>
  <c r="R1955" i="17"/>
  <c r="T1955" i="17"/>
  <c r="R1956" i="17"/>
  <c r="T1956" i="17"/>
  <c r="R1957" i="17"/>
  <c r="T1957" i="17"/>
  <c r="R1958" i="17"/>
  <c r="T1958" i="17"/>
  <c r="R1959" i="17"/>
  <c r="T1959" i="17"/>
  <c r="R1960" i="17"/>
  <c r="T1960" i="17"/>
  <c r="R1961" i="17"/>
  <c r="T1961" i="17"/>
  <c r="R1962" i="17"/>
  <c r="T1962" i="17"/>
  <c r="R1963" i="17"/>
  <c r="T1963" i="17"/>
  <c r="R1964" i="17"/>
  <c r="T1964" i="17"/>
  <c r="R1965" i="17"/>
  <c r="T1965" i="17"/>
  <c r="R1966" i="17"/>
  <c r="T1966" i="17"/>
  <c r="R1967" i="17"/>
  <c r="T1967" i="17"/>
  <c r="R1968" i="17"/>
  <c r="T1968" i="17"/>
  <c r="R1969" i="17"/>
  <c r="T1969" i="17"/>
  <c r="R1970" i="17"/>
  <c r="T1970" i="17"/>
  <c r="R1971" i="17"/>
  <c r="T1971" i="17"/>
  <c r="R1972" i="17"/>
  <c r="T1972" i="17"/>
  <c r="R1973" i="17"/>
  <c r="T1973" i="17"/>
  <c r="R1974" i="17"/>
  <c r="T1974" i="17"/>
  <c r="R1975" i="17"/>
  <c r="T1975" i="17"/>
  <c r="R1976" i="17"/>
  <c r="T1976" i="17"/>
  <c r="R1977" i="17"/>
  <c r="T1977" i="17"/>
  <c r="R1978" i="17"/>
  <c r="T1978" i="17"/>
  <c r="R1979" i="17"/>
  <c r="T1979" i="17"/>
  <c r="R1980" i="17"/>
  <c r="T1980" i="17"/>
  <c r="R1981" i="17"/>
  <c r="T1981" i="17"/>
  <c r="R1982" i="17"/>
  <c r="T1982" i="17"/>
  <c r="R1983" i="17"/>
  <c r="T1983" i="17"/>
  <c r="R1984" i="17"/>
  <c r="T1984" i="17"/>
  <c r="R1985" i="17"/>
  <c r="T1985" i="17"/>
  <c r="R1986" i="17"/>
  <c r="T1986" i="17"/>
  <c r="R1987" i="17"/>
  <c r="T1987" i="17"/>
  <c r="R1988" i="17"/>
  <c r="T1988" i="17"/>
  <c r="R1989" i="17"/>
  <c r="T1989" i="17"/>
  <c r="R1990" i="17"/>
  <c r="T1990" i="17"/>
  <c r="R1991" i="17"/>
  <c r="T1991" i="17"/>
  <c r="R1992" i="17"/>
  <c r="T1992" i="17"/>
  <c r="R1993" i="17"/>
  <c r="T1993" i="17"/>
  <c r="R1994" i="17"/>
  <c r="T1994" i="17"/>
  <c r="R1995" i="17"/>
  <c r="T1995" i="17"/>
  <c r="R1996" i="17"/>
  <c r="T1996" i="17"/>
  <c r="R1997" i="17"/>
  <c r="T1997" i="17"/>
  <c r="R1998" i="17"/>
  <c r="T1998" i="17"/>
  <c r="R1999" i="17"/>
  <c r="T1999" i="17"/>
  <c r="R2000" i="17"/>
  <c r="T2000" i="17"/>
  <c r="R2001" i="17"/>
  <c r="T2001" i="17"/>
  <c r="R2002" i="17"/>
  <c r="T2002" i="17"/>
  <c r="R2003" i="17"/>
  <c r="T2003" i="17"/>
  <c r="R2004" i="17"/>
  <c r="T2004" i="17"/>
  <c r="R2005" i="17"/>
  <c r="T2005" i="17"/>
  <c r="R2006" i="17"/>
  <c r="T2006" i="17"/>
  <c r="R2007" i="17"/>
  <c r="T2007" i="17"/>
  <c r="R2008" i="17"/>
  <c r="T2008" i="17"/>
  <c r="R2009" i="17"/>
  <c r="T2009" i="17"/>
  <c r="R2010" i="17"/>
  <c r="T2010" i="17"/>
  <c r="R2011" i="17"/>
  <c r="T2011" i="17"/>
  <c r="R2012" i="17"/>
  <c r="T2012" i="17"/>
  <c r="R2013" i="17"/>
  <c r="T2013" i="17"/>
  <c r="R2014" i="17"/>
  <c r="T2014" i="17"/>
  <c r="R2015" i="17"/>
  <c r="T2015" i="17"/>
  <c r="R2016" i="17"/>
  <c r="T2016" i="17"/>
  <c r="R2017" i="17"/>
  <c r="T2017" i="17"/>
  <c r="R2018" i="17"/>
  <c r="T2018" i="17"/>
  <c r="R2019" i="17"/>
  <c r="T2019" i="17"/>
  <c r="R2020" i="17"/>
  <c r="T2020" i="17"/>
  <c r="R2021" i="17"/>
  <c r="T2021" i="17"/>
  <c r="R2022" i="17"/>
  <c r="T2022" i="17"/>
  <c r="R2023" i="17"/>
  <c r="T2023" i="17"/>
  <c r="R2024" i="17"/>
  <c r="T2024" i="17"/>
  <c r="R2025" i="17"/>
  <c r="T2025" i="17"/>
  <c r="R2026" i="17"/>
  <c r="T2026" i="17"/>
  <c r="R2027" i="17"/>
  <c r="T2027" i="17"/>
  <c r="R2028" i="17"/>
  <c r="T2028" i="17"/>
  <c r="R2029" i="17"/>
  <c r="T2029" i="17"/>
  <c r="R2030" i="17"/>
  <c r="T2030" i="17"/>
  <c r="R2031" i="17"/>
  <c r="T2031" i="17"/>
  <c r="R2032" i="17"/>
  <c r="T2032" i="17"/>
  <c r="R2033" i="17"/>
  <c r="T2033" i="17"/>
  <c r="R2034" i="17"/>
  <c r="T2034" i="17"/>
  <c r="R2035" i="17"/>
  <c r="T2035" i="17"/>
  <c r="R2036" i="17"/>
  <c r="T2036" i="17"/>
  <c r="R2037" i="17"/>
  <c r="T2037" i="17"/>
  <c r="R2038" i="17"/>
  <c r="T2038" i="17"/>
  <c r="R2039" i="17"/>
  <c r="T2039" i="17"/>
  <c r="R2040" i="17"/>
  <c r="T2040" i="17"/>
  <c r="R2041" i="17"/>
  <c r="T2041" i="17"/>
  <c r="R2042" i="17"/>
  <c r="T2042" i="17"/>
  <c r="R2043" i="17"/>
  <c r="T2043" i="17"/>
  <c r="R2044" i="17"/>
  <c r="T2044" i="17"/>
  <c r="R2045" i="17"/>
  <c r="T2045" i="17"/>
  <c r="R2046" i="17"/>
  <c r="T2046" i="17"/>
  <c r="R2047" i="17"/>
  <c r="T2047" i="17"/>
  <c r="R2048" i="17"/>
  <c r="T2048" i="17"/>
  <c r="R2049" i="17"/>
  <c r="T2049" i="17"/>
  <c r="R2050" i="17"/>
  <c r="T2050" i="17"/>
  <c r="R2051" i="17"/>
  <c r="T2051" i="17"/>
  <c r="R2052" i="17"/>
  <c r="T2052" i="17"/>
  <c r="R2053" i="17"/>
  <c r="T2053" i="17"/>
  <c r="R2054" i="17"/>
  <c r="T2054" i="17"/>
  <c r="R2055" i="17"/>
  <c r="T2055" i="17"/>
  <c r="R2056" i="17"/>
  <c r="T2056" i="17"/>
  <c r="R2057" i="17"/>
  <c r="T2057" i="17"/>
  <c r="R2058" i="17"/>
  <c r="T2058" i="17"/>
  <c r="R2059" i="17"/>
  <c r="T2059" i="17"/>
  <c r="R2060" i="17"/>
  <c r="T2060" i="17"/>
  <c r="R2061" i="17"/>
  <c r="T2061" i="17"/>
  <c r="R2062" i="17"/>
  <c r="T2062" i="17"/>
  <c r="R2063" i="17"/>
  <c r="T2063" i="17"/>
  <c r="R2064" i="17"/>
  <c r="T2064" i="17"/>
  <c r="R2065" i="17"/>
  <c r="T2065" i="17"/>
  <c r="R2066" i="17"/>
  <c r="T2066" i="17"/>
  <c r="R2067" i="17"/>
  <c r="T2067" i="17"/>
  <c r="R2068" i="17"/>
  <c r="T2068" i="17"/>
  <c r="R2069" i="17"/>
  <c r="T2069" i="17"/>
  <c r="R2070" i="17"/>
  <c r="T2070" i="17"/>
  <c r="R2071" i="17"/>
  <c r="T2071" i="17"/>
  <c r="R2072" i="17"/>
  <c r="T2072" i="17"/>
  <c r="R2073" i="17"/>
  <c r="T2073" i="17"/>
  <c r="R2074" i="17"/>
  <c r="T2074" i="17"/>
  <c r="R2075" i="17"/>
  <c r="T2075" i="17"/>
  <c r="R2076" i="17"/>
  <c r="T2076" i="17"/>
  <c r="R2077" i="17"/>
  <c r="T2077" i="17"/>
  <c r="R2078" i="17"/>
  <c r="T2078" i="17"/>
  <c r="R2079" i="17"/>
  <c r="T2079" i="17"/>
  <c r="R2080" i="17"/>
  <c r="T2080" i="17"/>
  <c r="R2081" i="17"/>
  <c r="T2081" i="17"/>
  <c r="R2082" i="17"/>
  <c r="T2082" i="17"/>
  <c r="R2083" i="17"/>
  <c r="T2083" i="17"/>
  <c r="R2084" i="17"/>
  <c r="T2084" i="17"/>
  <c r="R2085" i="17"/>
  <c r="T2085" i="17"/>
  <c r="R2086" i="17"/>
  <c r="T2086" i="17"/>
  <c r="R2087" i="17"/>
  <c r="T2087" i="17"/>
  <c r="R2088" i="17"/>
  <c r="T2088" i="17"/>
  <c r="R2089" i="17"/>
  <c r="T2089" i="17"/>
  <c r="R2090" i="17"/>
  <c r="T2090" i="17"/>
  <c r="R2091" i="17"/>
  <c r="T2091" i="17"/>
  <c r="R2092" i="17"/>
  <c r="T2092" i="17"/>
  <c r="R2093" i="17"/>
  <c r="T2093" i="17"/>
  <c r="R2094" i="17"/>
  <c r="T2094" i="17"/>
  <c r="R2095" i="17"/>
  <c r="T2095" i="17"/>
  <c r="R2096" i="17"/>
  <c r="T2096" i="17"/>
  <c r="R2097" i="17"/>
  <c r="T2097" i="17"/>
  <c r="R2098" i="17"/>
  <c r="T2098" i="17"/>
  <c r="R2099" i="17"/>
  <c r="T2099" i="17"/>
  <c r="R2100" i="17"/>
  <c r="T2100" i="17"/>
  <c r="R2101" i="17"/>
  <c r="T2101" i="17"/>
  <c r="R2102" i="17"/>
  <c r="T2102" i="17"/>
  <c r="R2103" i="17"/>
  <c r="T2103" i="17"/>
  <c r="R2104" i="17"/>
  <c r="T2104" i="17"/>
  <c r="R2105" i="17"/>
  <c r="T2105" i="17"/>
  <c r="R2106" i="17"/>
  <c r="T2106" i="17"/>
  <c r="R2107" i="17"/>
  <c r="T2107" i="17"/>
  <c r="R2108" i="17"/>
  <c r="T2108" i="17"/>
  <c r="R2109" i="17"/>
  <c r="T2109" i="17"/>
  <c r="R2110" i="17"/>
  <c r="T2110" i="17"/>
  <c r="R2111" i="17"/>
  <c r="T2111" i="17"/>
  <c r="R2112" i="17"/>
  <c r="T2112" i="17"/>
  <c r="R2113" i="17"/>
  <c r="T2113" i="17"/>
  <c r="R2114" i="17"/>
  <c r="T2114" i="17"/>
  <c r="R2115" i="17"/>
  <c r="T2115" i="17"/>
  <c r="R2116" i="17"/>
  <c r="T2116" i="17"/>
  <c r="R2117" i="17"/>
  <c r="T2117" i="17"/>
  <c r="R2118" i="17"/>
  <c r="T2118" i="17"/>
  <c r="R2119" i="17"/>
  <c r="T2119" i="17"/>
  <c r="R2120" i="17"/>
  <c r="T2120" i="17"/>
  <c r="R2121" i="17"/>
  <c r="T2121" i="17"/>
  <c r="R2122" i="17"/>
  <c r="T2122" i="17"/>
  <c r="R2123" i="17"/>
  <c r="T2123" i="17"/>
  <c r="R2124" i="17"/>
  <c r="T2124" i="17"/>
  <c r="R2125" i="17"/>
  <c r="T2125" i="17"/>
  <c r="R2126" i="17"/>
  <c r="T2126" i="17"/>
  <c r="R2127" i="17"/>
  <c r="T2127" i="17"/>
  <c r="R2128" i="17"/>
  <c r="T2128" i="17"/>
  <c r="R2129" i="17"/>
  <c r="T2129" i="17"/>
  <c r="R2130" i="17"/>
  <c r="T2130" i="17"/>
  <c r="R2131" i="17"/>
  <c r="T2131" i="17"/>
  <c r="R2132" i="17"/>
  <c r="T2132" i="17"/>
  <c r="R2133" i="17"/>
  <c r="T2133" i="17"/>
  <c r="R2134" i="17"/>
  <c r="T2134" i="17"/>
  <c r="R2135" i="17"/>
  <c r="T2135" i="17"/>
  <c r="R2136" i="17"/>
  <c r="T2136" i="17"/>
  <c r="R2137" i="17"/>
  <c r="T2137" i="17"/>
  <c r="R2138" i="17"/>
  <c r="T2138" i="17"/>
  <c r="R2139" i="17"/>
  <c r="T2139" i="17"/>
  <c r="R2140" i="17"/>
  <c r="T2140" i="17"/>
  <c r="R2141" i="17"/>
  <c r="T2141" i="17"/>
  <c r="R2142" i="17"/>
  <c r="T2142" i="17"/>
  <c r="R2143" i="17"/>
  <c r="T2143" i="17"/>
  <c r="R2144" i="17"/>
  <c r="T2144" i="17"/>
  <c r="R2145" i="17"/>
  <c r="T2145" i="17"/>
  <c r="R2146" i="17"/>
  <c r="T2146" i="17"/>
  <c r="R2147" i="17"/>
  <c r="T2147" i="17"/>
  <c r="R2148" i="17"/>
  <c r="T2148" i="17"/>
  <c r="R2149" i="17"/>
  <c r="T2149" i="17"/>
  <c r="R2150" i="17"/>
  <c r="T2150" i="17"/>
  <c r="R2151" i="17"/>
  <c r="T2151" i="17"/>
  <c r="R2152" i="17"/>
  <c r="T2152" i="17"/>
  <c r="R2153" i="17"/>
  <c r="T2153" i="17"/>
  <c r="R2154" i="17"/>
  <c r="T2154" i="17"/>
  <c r="R2155" i="17"/>
  <c r="T2155" i="17"/>
  <c r="R2156" i="17"/>
  <c r="T2156" i="17"/>
  <c r="R2157" i="17"/>
  <c r="T2157" i="17"/>
  <c r="R2158" i="17"/>
  <c r="T2158" i="17"/>
  <c r="R2159" i="17"/>
  <c r="T2159" i="17"/>
  <c r="R2160" i="17"/>
  <c r="T2160" i="17"/>
  <c r="R2161" i="17"/>
  <c r="T2161" i="17"/>
  <c r="R2162" i="17"/>
  <c r="T2162" i="17"/>
  <c r="R2163" i="17"/>
  <c r="T2163" i="17"/>
  <c r="R2164" i="17"/>
  <c r="T2164" i="17"/>
  <c r="R2165" i="17"/>
  <c r="T2165" i="17"/>
  <c r="R2166" i="17"/>
  <c r="T2166" i="17"/>
  <c r="R2167" i="17"/>
  <c r="T2167" i="17"/>
  <c r="R2168" i="17"/>
  <c r="T2168" i="17"/>
  <c r="R2169" i="17"/>
  <c r="T2169" i="17"/>
  <c r="R2170" i="17"/>
  <c r="T2170" i="17"/>
  <c r="R2171" i="17"/>
  <c r="T2171" i="17"/>
  <c r="R2172" i="17"/>
  <c r="T2172" i="17"/>
  <c r="R2173" i="17"/>
  <c r="T2173" i="17"/>
  <c r="R2174" i="17"/>
  <c r="T2174" i="17"/>
  <c r="R2175" i="17"/>
  <c r="T2175" i="17"/>
  <c r="R2176" i="17"/>
  <c r="T2176" i="17"/>
  <c r="R2177" i="17"/>
  <c r="T2177" i="17"/>
  <c r="R2178" i="17"/>
  <c r="T2178" i="17"/>
  <c r="R2179" i="17"/>
  <c r="T2179" i="17"/>
  <c r="R2180" i="17"/>
  <c r="T2180" i="17"/>
  <c r="R2181" i="17"/>
  <c r="T2181" i="17"/>
  <c r="R2182" i="17"/>
  <c r="T2182" i="17"/>
  <c r="R2183" i="17"/>
  <c r="T2183" i="17"/>
  <c r="R2184" i="17"/>
  <c r="T2184" i="17"/>
  <c r="R2185" i="17"/>
  <c r="T2185" i="17"/>
  <c r="R2186" i="17"/>
  <c r="T2186" i="17"/>
  <c r="R2187" i="17"/>
  <c r="T2187" i="17"/>
  <c r="R2188" i="17"/>
  <c r="T2188" i="17"/>
  <c r="R2189" i="17"/>
  <c r="T2189" i="17"/>
  <c r="R2190" i="17"/>
  <c r="T2190" i="17"/>
  <c r="R2191" i="17"/>
  <c r="T2191" i="17"/>
  <c r="R2192" i="17"/>
  <c r="T2192" i="17"/>
  <c r="R2193" i="17"/>
  <c r="T2193" i="17"/>
  <c r="R2194" i="17"/>
  <c r="T2194" i="17"/>
  <c r="R2195" i="17"/>
  <c r="T2195" i="17"/>
  <c r="R2196" i="17"/>
  <c r="T2196" i="17"/>
  <c r="R2197" i="17"/>
  <c r="T2197" i="17"/>
  <c r="R2198" i="17"/>
  <c r="T2198" i="17"/>
  <c r="R2199" i="17"/>
  <c r="T2199" i="17"/>
  <c r="R2200" i="17"/>
  <c r="T2200" i="17"/>
  <c r="R2201" i="17"/>
  <c r="T2201" i="17"/>
  <c r="R2202" i="17"/>
  <c r="T2202" i="17"/>
  <c r="R2203" i="17"/>
  <c r="T2203" i="17"/>
  <c r="R2204" i="17"/>
  <c r="T2204" i="17"/>
  <c r="R2205" i="17"/>
  <c r="T2205" i="17"/>
  <c r="R2206" i="17"/>
  <c r="T2206" i="17"/>
  <c r="R2207" i="17"/>
  <c r="T2207" i="17"/>
  <c r="R2208" i="17"/>
  <c r="T2208" i="17"/>
  <c r="R2209" i="17"/>
  <c r="T2209" i="17"/>
  <c r="R2210" i="17"/>
  <c r="T2210" i="17"/>
  <c r="R2211" i="17"/>
  <c r="T2211" i="17"/>
  <c r="R2212" i="17"/>
  <c r="T2212" i="17"/>
  <c r="R2213" i="17"/>
  <c r="T2213" i="17"/>
  <c r="R2214" i="17"/>
  <c r="T2214" i="17"/>
  <c r="R2215" i="17"/>
  <c r="T2215" i="17"/>
  <c r="R2216" i="17"/>
  <c r="T2216" i="17"/>
  <c r="R2217" i="17"/>
  <c r="T2217" i="17"/>
  <c r="R2218" i="17"/>
  <c r="T2218" i="17"/>
  <c r="R2219" i="17"/>
  <c r="T2219" i="17"/>
  <c r="R2220" i="17"/>
  <c r="T2220" i="17"/>
  <c r="R2221" i="17"/>
  <c r="T2221" i="17"/>
  <c r="R2222" i="17"/>
  <c r="T2222" i="17"/>
  <c r="R2223" i="17"/>
  <c r="T2223" i="17"/>
  <c r="R2224" i="17"/>
  <c r="T2224" i="17"/>
  <c r="R2225" i="17"/>
  <c r="T2225" i="17"/>
  <c r="R2226" i="17"/>
  <c r="T2226" i="17"/>
  <c r="R2227" i="17"/>
  <c r="T2227" i="17"/>
  <c r="R2228" i="17"/>
  <c r="T2228" i="17"/>
  <c r="R2229" i="17"/>
  <c r="T2229" i="17"/>
  <c r="R2230" i="17"/>
  <c r="T2230" i="17"/>
  <c r="R2231" i="17"/>
  <c r="T2231" i="17"/>
  <c r="R2232" i="17"/>
  <c r="T2232" i="17"/>
  <c r="R2233" i="17"/>
  <c r="T2233" i="17"/>
  <c r="R2234" i="17"/>
  <c r="T2234" i="17"/>
  <c r="R2235" i="17"/>
  <c r="T2235" i="17"/>
  <c r="R2236" i="17"/>
  <c r="T2236" i="17"/>
  <c r="R2237" i="17"/>
  <c r="T2237" i="17"/>
  <c r="R2238" i="17"/>
  <c r="T2238" i="17"/>
  <c r="R2239" i="17"/>
  <c r="T2239" i="17"/>
  <c r="R2240" i="17"/>
  <c r="T2240" i="17"/>
  <c r="R2241" i="17"/>
  <c r="T2241" i="17"/>
  <c r="R2242" i="17"/>
  <c r="T2242" i="17"/>
  <c r="R2243" i="17"/>
  <c r="T2243" i="17"/>
  <c r="R2244" i="17"/>
  <c r="T2244" i="17"/>
  <c r="R2245" i="17"/>
  <c r="T2245" i="17"/>
  <c r="R2246" i="17"/>
  <c r="T2246" i="17"/>
  <c r="R2247" i="17"/>
  <c r="T2247" i="17"/>
  <c r="R2248" i="17"/>
  <c r="T2248" i="17"/>
  <c r="R2249" i="17"/>
  <c r="T2249" i="17"/>
  <c r="R2250" i="17"/>
  <c r="T2250" i="17"/>
  <c r="R2251" i="17"/>
  <c r="T2251" i="17"/>
  <c r="R2252" i="17"/>
  <c r="T2252" i="17"/>
  <c r="R2253" i="17"/>
  <c r="T2253" i="17"/>
  <c r="R2254" i="17"/>
  <c r="T2254" i="17"/>
  <c r="R2255" i="17"/>
  <c r="T2255" i="17"/>
  <c r="R2256" i="17"/>
  <c r="T2256" i="17"/>
  <c r="R2257" i="17"/>
  <c r="T2257" i="17"/>
  <c r="R2258" i="17"/>
  <c r="T2258" i="17"/>
  <c r="R2259" i="17"/>
  <c r="T2259" i="17"/>
  <c r="R2260" i="17"/>
  <c r="T2260" i="17"/>
  <c r="R2261" i="17"/>
  <c r="T2261" i="17"/>
  <c r="R2262" i="17"/>
  <c r="T2262" i="17"/>
  <c r="R2263" i="17"/>
  <c r="T2263" i="17"/>
  <c r="R2264" i="17"/>
  <c r="T2264" i="17"/>
  <c r="R2265" i="17"/>
  <c r="T2265" i="17"/>
  <c r="R2266" i="17"/>
  <c r="T2266" i="17"/>
  <c r="R2267" i="17"/>
  <c r="T2267" i="17"/>
  <c r="R2268" i="17"/>
  <c r="T2268" i="17"/>
  <c r="R2269" i="17"/>
  <c r="T2269" i="17"/>
  <c r="R2270" i="17"/>
  <c r="T2270" i="17"/>
  <c r="R2271" i="17"/>
  <c r="T2271" i="17"/>
  <c r="R2272" i="17"/>
  <c r="T2272" i="17"/>
  <c r="R2273" i="17"/>
  <c r="T2273" i="17"/>
  <c r="R2274" i="17"/>
  <c r="T2274" i="17"/>
  <c r="R2275" i="17"/>
  <c r="T2275" i="17"/>
  <c r="R2276" i="17"/>
  <c r="T2276" i="17"/>
  <c r="R2277" i="17"/>
  <c r="T2277" i="17"/>
  <c r="R2278" i="17"/>
  <c r="T2278" i="17"/>
  <c r="R2279" i="17"/>
  <c r="T2279" i="17"/>
  <c r="R2280" i="17"/>
  <c r="T2280" i="17"/>
  <c r="R2281" i="17"/>
  <c r="T2281" i="17"/>
  <c r="R2282" i="17"/>
  <c r="T2282" i="17"/>
  <c r="R2283" i="17"/>
  <c r="T2283" i="17"/>
  <c r="R2284" i="17"/>
  <c r="T2284" i="17"/>
  <c r="R2285" i="17"/>
  <c r="T2285" i="17"/>
  <c r="R2286" i="17"/>
  <c r="T2286" i="17"/>
  <c r="R2287" i="17"/>
  <c r="T2287" i="17"/>
  <c r="R2288" i="17"/>
  <c r="T2288" i="17"/>
  <c r="R2289" i="17"/>
  <c r="T2289" i="17"/>
  <c r="R2290" i="17"/>
  <c r="T2290" i="17"/>
  <c r="R2291" i="17"/>
  <c r="T2291" i="17"/>
  <c r="R2292" i="17"/>
  <c r="T2292" i="17"/>
  <c r="R2293" i="17"/>
  <c r="T2293" i="17"/>
  <c r="R2294" i="17"/>
  <c r="T2294" i="17"/>
  <c r="R2295" i="17"/>
  <c r="T2295" i="17"/>
  <c r="R2296" i="17"/>
  <c r="T2296" i="17"/>
  <c r="R2297" i="17"/>
  <c r="T2297" i="17"/>
  <c r="R2298" i="17"/>
  <c r="T2298" i="17"/>
  <c r="R2299" i="17"/>
  <c r="T2299" i="17"/>
  <c r="R2300" i="17"/>
  <c r="T2300" i="17"/>
  <c r="R2301" i="17"/>
  <c r="T2301" i="17"/>
  <c r="R2302" i="17"/>
  <c r="T2302" i="17"/>
  <c r="R2303" i="17"/>
  <c r="T2303" i="17"/>
  <c r="R2304" i="17"/>
  <c r="T2304" i="17"/>
  <c r="R2305" i="17"/>
  <c r="T2305" i="17"/>
  <c r="R2306" i="17"/>
  <c r="T2306" i="17"/>
  <c r="R2307" i="17"/>
  <c r="T2307" i="17"/>
  <c r="R2308" i="17"/>
  <c r="T2308" i="17"/>
  <c r="R2309" i="17"/>
  <c r="T2309" i="17"/>
  <c r="R2310" i="17"/>
  <c r="T2310" i="17"/>
  <c r="R2311" i="17"/>
  <c r="T2311" i="17"/>
  <c r="R2312" i="17"/>
  <c r="T2312" i="17"/>
  <c r="R2313" i="17"/>
  <c r="T2313" i="17"/>
  <c r="R2314" i="17"/>
  <c r="T2314" i="17"/>
  <c r="R2315" i="17"/>
  <c r="T2315" i="17"/>
  <c r="R2316" i="17"/>
  <c r="T2316" i="17"/>
  <c r="R2317" i="17"/>
  <c r="T2317" i="17"/>
  <c r="R2318" i="17"/>
  <c r="T2318" i="17"/>
  <c r="R2319" i="17"/>
  <c r="T2319" i="17"/>
  <c r="R2320" i="17"/>
  <c r="T2320" i="17"/>
  <c r="R2321" i="17"/>
  <c r="T2321" i="17"/>
  <c r="R2322" i="17"/>
  <c r="T2322" i="17"/>
  <c r="R2323" i="17"/>
  <c r="T2323" i="17"/>
  <c r="R2324" i="17"/>
  <c r="T2324" i="17"/>
  <c r="R2325" i="17"/>
  <c r="T2325" i="17"/>
  <c r="R2326" i="17"/>
  <c r="T2326" i="17"/>
  <c r="R2327" i="17"/>
  <c r="T2327" i="17"/>
  <c r="R2328" i="17"/>
  <c r="T2328" i="17"/>
  <c r="R2329" i="17"/>
  <c r="T2329" i="17"/>
  <c r="R2330" i="17"/>
  <c r="T2330" i="17"/>
  <c r="R2331" i="17"/>
  <c r="T2331" i="17"/>
  <c r="R2332" i="17"/>
  <c r="T2332" i="17"/>
  <c r="R2333" i="17"/>
  <c r="T2333" i="17"/>
  <c r="R2334" i="17"/>
  <c r="T2334" i="17"/>
  <c r="R2335" i="17"/>
  <c r="T2335" i="17"/>
  <c r="R2336" i="17"/>
  <c r="T2336" i="17"/>
  <c r="R2337" i="17"/>
  <c r="T2337" i="17"/>
  <c r="R2338" i="17"/>
  <c r="T2338" i="17"/>
  <c r="R2339" i="17"/>
  <c r="T2339" i="17"/>
  <c r="R2340" i="17"/>
  <c r="T2340" i="17"/>
  <c r="R2341" i="17"/>
  <c r="T2341" i="17"/>
  <c r="R2342" i="17"/>
  <c r="T2342" i="17"/>
  <c r="R2343" i="17"/>
  <c r="T2343" i="17"/>
  <c r="R2344" i="17"/>
  <c r="T2344" i="17"/>
  <c r="R2345" i="17"/>
  <c r="T2345" i="17"/>
  <c r="R2346" i="17"/>
  <c r="T2346" i="17"/>
  <c r="R2347" i="17"/>
  <c r="T2347" i="17"/>
  <c r="R2348" i="17"/>
  <c r="T2348" i="17"/>
  <c r="R2349" i="17"/>
  <c r="T2349" i="17"/>
  <c r="R2350" i="17"/>
  <c r="T2350" i="17"/>
  <c r="R2351" i="17"/>
  <c r="T2351" i="17"/>
  <c r="R2352" i="17"/>
  <c r="T2352" i="17"/>
  <c r="R2353" i="17"/>
  <c r="T2353" i="17"/>
  <c r="R2354" i="17"/>
  <c r="T2354" i="17"/>
  <c r="R2355" i="17"/>
  <c r="T2355" i="17"/>
  <c r="R2356" i="17"/>
  <c r="T2356" i="17"/>
  <c r="R2357" i="17"/>
  <c r="T2357" i="17"/>
  <c r="R2358" i="17"/>
  <c r="T2358" i="17"/>
  <c r="R2359" i="17"/>
  <c r="T2359" i="17"/>
  <c r="R2360" i="17"/>
  <c r="T2360" i="17"/>
  <c r="R2361" i="17"/>
  <c r="T2361" i="17"/>
  <c r="R2362" i="17"/>
  <c r="T2362" i="17"/>
  <c r="R2363" i="17"/>
  <c r="T2363" i="17"/>
  <c r="R2364" i="17"/>
  <c r="T2364" i="17"/>
  <c r="R2365" i="17"/>
  <c r="T2365" i="17"/>
  <c r="R2366" i="17"/>
  <c r="T2366" i="17"/>
  <c r="R2367" i="17"/>
  <c r="T2367" i="17"/>
  <c r="R2368" i="17"/>
  <c r="T2368" i="17"/>
  <c r="R2369" i="17"/>
  <c r="T2369" i="17"/>
  <c r="R2370" i="17"/>
  <c r="T2370" i="17"/>
  <c r="R2371" i="17"/>
  <c r="T2371" i="17"/>
  <c r="R2372" i="17"/>
  <c r="T2372" i="17"/>
  <c r="R2373" i="17"/>
  <c r="T2373" i="17"/>
  <c r="R2374" i="17"/>
  <c r="T2374" i="17"/>
  <c r="R2375" i="17"/>
  <c r="T2375" i="17"/>
  <c r="R2376" i="17"/>
  <c r="T2376" i="17"/>
  <c r="R2377" i="17"/>
  <c r="T2377" i="17"/>
  <c r="R2378" i="17"/>
  <c r="T2378" i="17"/>
  <c r="R2379" i="17"/>
  <c r="T2379" i="17"/>
  <c r="R2380" i="17"/>
  <c r="T2380" i="17"/>
  <c r="R2381" i="17"/>
  <c r="T2381" i="17"/>
  <c r="R2382" i="17"/>
  <c r="T2382" i="17"/>
  <c r="R2383" i="17"/>
  <c r="T2383" i="17"/>
  <c r="R2384" i="17"/>
  <c r="T2384" i="17"/>
  <c r="R2385" i="17"/>
  <c r="T2385" i="17"/>
  <c r="R2386" i="17"/>
  <c r="T2386" i="17"/>
  <c r="R2387" i="17"/>
  <c r="T2387" i="17"/>
  <c r="R2388" i="17"/>
  <c r="T2388" i="17"/>
  <c r="R2389" i="17"/>
  <c r="T2389" i="17"/>
  <c r="R2390" i="17"/>
  <c r="T2390" i="17"/>
  <c r="R2391" i="17"/>
  <c r="T2391" i="17"/>
  <c r="R2392" i="17"/>
  <c r="T2392" i="17"/>
  <c r="R2393" i="17"/>
  <c r="T2393" i="17"/>
  <c r="R2394" i="17"/>
  <c r="T2394" i="17"/>
  <c r="R2395" i="17"/>
  <c r="T2395" i="17"/>
  <c r="R2396" i="17"/>
  <c r="T2396" i="17"/>
  <c r="R2397" i="17"/>
  <c r="T2397" i="17"/>
  <c r="R2398" i="17"/>
  <c r="T2398" i="17"/>
  <c r="R2399" i="17"/>
  <c r="T2399" i="17"/>
  <c r="R2400" i="17"/>
  <c r="T2400" i="17"/>
  <c r="R2401" i="17"/>
  <c r="T2401" i="17"/>
  <c r="R2402" i="17"/>
  <c r="T2402" i="17"/>
  <c r="R2403" i="17"/>
  <c r="T2403" i="17"/>
  <c r="R2404" i="17"/>
  <c r="T2404" i="17"/>
  <c r="R2405" i="17"/>
  <c r="T2405" i="17"/>
  <c r="R2406" i="17"/>
  <c r="T2406" i="17"/>
  <c r="R2407" i="17"/>
  <c r="T2407" i="17"/>
  <c r="R2408" i="17"/>
  <c r="T2408" i="17"/>
  <c r="R2409" i="17"/>
  <c r="T2409" i="17"/>
  <c r="R2410" i="17"/>
  <c r="T2410" i="17"/>
  <c r="R2411" i="17"/>
  <c r="T2411" i="17"/>
  <c r="R2412" i="17"/>
  <c r="T2412" i="17"/>
  <c r="R2413" i="17"/>
  <c r="T2413" i="17"/>
  <c r="R2414" i="17"/>
  <c r="T2414" i="17"/>
  <c r="R2415" i="17"/>
  <c r="T2415" i="17"/>
  <c r="R2416" i="17"/>
  <c r="T2416" i="17"/>
  <c r="R2417" i="17"/>
  <c r="T2417" i="17"/>
  <c r="R2418" i="17"/>
  <c r="T2418" i="17"/>
  <c r="R2419" i="17"/>
  <c r="T2419" i="17"/>
  <c r="R2420" i="17"/>
  <c r="T2420" i="17"/>
  <c r="R2421" i="17"/>
  <c r="T2421" i="17"/>
  <c r="R2422" i="17"/>
  <c r="T2422" i="17"/>
  <c r="R2423" i="17"/>
  <c r="T2423" i="17"/>
  <c r="R2424" i="17"/>
  <c r="T2424" i="17"/>
  <c r="R2425" i="17"/>
  <c r="T2425" i="17"/>
  <c r="R2426" i="17"/>
  <c r="T2426" i="17"/>
  <c r="R2427" i="17"/>
  <c r="T2427" i="17"/>
  <c r="R2428" i="17"/>
  <c r="T2428" i="17"/>
  <c r="R2429" i="17"/>
  <c r="T2429" i="17"/>
  <c r="R2430" i="17"/>
  <c r="T2430" i="17"/>
  <c r="R2431" i="17"/>
  <c r="T2431" i="17"/>
  <c r="R2432" i="17"/>
  <c r="T2432" i="17"/>
  <c r="R2433" i="17"/>
  <c r="T2433" i="17"/>
  <c r="R2434" i="17"/>
  <c r="T2434" i="17"/>
  <c r="R2435" i="17"/>
  <c r="T2435" i="17"/>
  <c r="R2436" i="17"/>
  <c r="T2436" i="17"/>
  <c r="R2437" i="17"/>
  <c r="T2437" i="17"/>
  <c r="R2438" i="17"/>
  <c r="T2438" i="17"/>
  <c r="R2439" i="17"/>
  <c r="T2439" i="17"/>
  <c r="R2440" i="17"/>
  <c r="T2440" i="17"/>
  <c r="R2441" i="17"/>
  <c r="T2441" i="17"/>
  <c r="R2442" i="17"/>
  <c r="T2442" i="17"/>
  <c r="R2443" i="17"/>
  <c r="T2443" i="17"/>
  <c r="R2444" i="17"/>
  <c r="T2444" i="17"/>
  <c r="R2445" i="17"/>
  <c r="T2445" i="17"/>
  <c r="R2446" i="17"/>
  <c r="T2446" i="17"/>
  <c r="R2447" i="17"/>
  <c r="T2447" i="17"/>
  <c r="R2448" i="17"/>
  <c r="T2448" i="17"/>
  <c r="R2449" i="17"/>
  <c r="T2449" i="17"/>
  <c r="R2450" i="17"/>
  <c r="T2450" i="17"/>
  <c r="R2451" i="17"/>
  <c r="T2451" i="17"/>
  <c r="R2452" i="17"/>
  <c r="T2452" i="17"/>
  <c r="R2453" i="17"/>
  <c r="T2453" i="17"/>
  <c r="R2454" i="17"/>
  <c r="T2454" i="17"/>
  <c r="R2455" i="17"/>
  <c r="T2455" i="17"/>
  <c r="R2456" i="17"/>
  <c r="T2456" i="17"/>
  <c r="R2457" i="17"/>
  <c r="T2457" i="17"/>
  <c r="R2458" i="17"/>
  <c r="T2458" i="17"/>
  <c r="R2459" i="17"/>
  <c r="T2459" i="17"/>
  <c r="R2460" i="17"/>
  <c r="T2460" i="17"/>
  <c r="R2461" i="17"/>
  <c r="T2461" i="17"/>
  <c r="R2462" i="17"/>
  <c r="T2462" i="17"/>
  <c r="R2463" i="17"/>
  <c r="T2463" i="17"/>
  <c r="R2464" i="17"/>
  <c r="T2464" i="17"/>
  <c r="R2465" i="17"/>
  <c r="T2465" i="17"/>
  <c r="R2466" i="17"/>
  <c r="T2466" i="17"/>
  <c r="R2467" i="17"/>
  <c r="T2467" i="17"/>
  <c r="R2468" i="17"/>
  <c r="T2468" i="17"/>
  <c r="R2469" i="17"/>
  <c r="T2469" i="17"/>
  <c r="R2470" i="17"/>
  <c r="T2470" i="17"/>
  <c r="R2471" i="17"/>
  <c r="T2471" i="17"/>
  <c r="R2472" i="17"/>
  <c r="T2472" i="17"/>
  <c r="R2473" i="17"/>
  <c r="T2473" i="17"/>
  <c r="R2474" i="17"/>
  <c r="T2474" i="17"/>
  <c r="R2475" i="17"/>
  <c r="T2475" i="17"/>
  <c r="R2476" i="17"/>
  <c r="T2476" i="17"/>
  <c r="R2477" i="17"/>
  <c r="T2477" i="17"/>
  <c r="R2478" i="17"/>
  <c r="T2478" i="17"/>
  <c r="R2479" i="17"/>
  <c r="T2479" i="17"/>
  <c r="R2480" i="17"/>
  <c r="T2480" i="17"/>
  <c r="R2481" i="17"/>
  <c r="T2481" i="17"/>
  <c r="R2482" i="17"/>
  <c r="T2482" i="17"/>
  <c r="R2483" i="17"/>
  <c r="T2483" i="17"/>
  <c r="R2484" i="17"/>
  <c r="T2484" i="17"/>
  <c r="R2485" i="17"/>
  <c r="T2485" i="17"/>
  <c r="R2486" i="17"/>
  <c r="T2486" i="17"/>
  <c r="R2487" i="17"/>
  <c r="T2487" i="17"/>
  <c r="R2488" i="17"/>
  <c r="T2488" i="17"/>
  <c r="R2489" i="17"/>
  <c r="T2489" i="17"/>
  <c r="R2490" i="17"/>
  <c r="T2490" i="17"/>
  <c r="R2491" i="17"/>
  <c r="T2491" i="17"/>
  <c r="R2492" i="17"/>
  <c r="T2492" i="17"/>
  <c r="R2493" i="17"/>
  <c r="T2493" i="17"/>
  <c r="R2494" i="17"/>
  <c r="T2494" i="17"/>
  <c r="R2495" i="17"/>
  <c r="T2495" i="17"/>
  <c r="R2496" i="17"/>
  <c r="T2496" i="17"/>
  <c r="R2497" i="17"/>
  <c r="T2497" i="17"/>
  <c r="R2498" i="17"/>
  <c r="T2498" i="17"/>
  <c r="R2499" i="17"/>
  <c r="T2499" i="17"/>
  <c r="R2500" i="17"/>
  <c r="T2500" i="17"/>
  <c r="R2501" i="17"/>
  <c r="T2501" i="17"/>
  <c r="R2502" i="17"/>
  <c r="T2502" i="17"/>
  <c r="R2503" i="17"/>
  <c r="T2503" i="17"/>
  <c r="R2504" i="17"/>
  <c r="T2504" i="17"/>
  <c r="R2505" i="17"/>
  <c r="T2505" i="17"/>
  <c r="R2506" i="17"/>
  <c r="T2506" i="17"/>
  <c r="R2507" i="17"/>
  <c r="T2507" i="17"/>
  <c r="R2508" i="17"/>
  <c r="T2508" i="17"/>
  <c r="R2509" i="17"/>
  <c r="T2509" i="17"/>
  <c r="R2510" i="17"/>
  <c r="T2510" i="17"/>
  <c r="R2511" i="17"/>
  <c r="T2511" i="17"/>
  <c r="R2512" i="17"/>
  <c r="T2512" i="17"/>
  <c r="R2513" i="17"/>
  <c r="T2513" i="17"/>
  <c r="R2514" i="17"/>
  <c r="T2514" i="17"/>
  <c r="R2515" i="17"/>
  <c r="T2515" i="17"/>
  <c r="R2516" i="17"/>
  <c r="T2516" i="17"/>
  <c r="R2517" i="17"/>
  <c r="T2517" i="17"/>
  <c r="R2518" i="17"/>
  <c r="T2518" i="17"/>
  <c r="R2519" i="17"/>
  <c r="T2519" i="17"/>
  <c r="R2520" i="17"/>
  <c r="T2520" i="17"/>
  <c r="R2521" i="17"/>
  <c r="T2521" i="17"/>
  <c r="R2522" i="17"/>
  <c r="T2522" i="17"/>
  <c r="R2523" i="17"/>
  <c r="T2523" i="17"/>
  <c r="R2524" i="17"/>
  <c r="T2524" i="17"/>
  <c r="R2525" i="17"/>
  <c r="T2525" i="17"/>
  <c r="R2526" i="17"/>
  <c r="T2526" i="17"/>
  <c r="R2527" i="17"/>
  <c r="T2527" i="17"/>
  <c r="R2528" i="17"/>
  <c r="T2528" i="17"/>
  <c r="R2529" i="17"/>
  <c r="T2529" i="17"/>
  <c r="R2530" i="17"/>
  <c r="T2530" i="17"/>
  <c r="R2531" i="17"/>
  <c r="T2531" i="17"/>
  <c r="R2532" i="17"/>
  <c r="T2532" i="17"/>
  <c r="R2533" i="17"/>
  <c r="T2533" i="17"/>
  <c r="R2534" i="17"/>
  <c r="T2534" i="17"/>
  <c r="R2535" i="17"/>
  <c r="T2535" i="17"/>
  <c r="R2536" i="17"/>
  <c r="T2536" i="17"/>
  <c r="R2537" i="17"/>
  <c r="T2537" i="17"/>
  <c r="R2538" i="17"/>
  <c r="T2538" i="17"/>
  <c r="R2539" i="17"/>
  <c r="T2539" i="17"/>
  <c r="R2540" i="17"/>
  <c r="T2540" i="17"/>
  <c r="R2541" i="17"/>
  <c r="T2541" i="17"/>
  <c r="R2542" i="17"/>
  <c r="T2542" i="17"/>
  <c r="R2543" i="17"/>
  <c r="T2543" i="17"/>
  <c r="R2544" i="17"/>
  <c r="T2544" i="17"/>
  <c r="R2545" i="17"/>
  <c r="T2545" i="17"/>
  <c r="R2546" i="17"/>
  <c r="T2546" i="17"/>
  <c r="R2547" i="17"/>
  <c r="T2547" i="17"/>
  <c r="R2548" i="17"/>
  <c r="T2548" i="17"/>
  <c r="R2549" i="17"/>
  <c r="T2549" i="17"/>
  <c r="R2550" i="17"/>
  <c r="T2550" i="17"/>
  <c r="R2551" i="17"/>
  <c r="T2551" i="17"/>
  <c r="R2552" i="17"/>
  <c r="T2552" i="17"/>
  <c r="R2553" i="17"/>
  <c r="T2553" i="17"/>
  <c r="R2554" i="17"/>
  <c r="T2554" i="17"/>
  <c r="R2555" i="17"/>
  <c r="T2555" i="17"/>
  <c r="R2556" i="17"/>
  <c r="T2556" i="17"/>
  <c r="R2557" i="17"/>
  <c r="T2557" i="17"/>
  <c r="R2558" i="17"/>
  <c r="T2558" i="17"/>
  <c r="R2559" i="17"/>
  <c r="T2559" i="17"/>
  <c r="R2560" i="17"/>
  <c r="T2560" i="17"/>
  <c r="R2561" i="17"/>
  <c r="T2561" i="17"/>
  <c r="R2562" i="17"/>
  <c r="T2562" i="17"/>
  <c r="R2563" i="17"/>
  <c r="T2563" i="17"/>
  <c r="R2564" i="17"/>
  <c r="T2564" i="17"/>
  <c r="R2565" i="17"/>
  <c r="T2565" i="17"/>
  <c r="R2566" i="17"/>
  <c r="T2566" i="17"/>
  <c r="R2567" i="17"/>
  <c r="T2567" i="17"/>
  <c r="R2568" i="17"/>
  <c r="T2568" i="17"/>
  <c r="R2569" i="17"/>
  <c r="T2569" i="17"/>
  <c r="R2570" i="17"/>
  <c r="T2570" i="17"/>
  <c r="R2571" i="17"/>
  <c r="T2571" i="17"/>
  <c r="R2572" i="17"/>
  <c r="T2572" i="17"/>
  <c r="R2573" i="17"/>
  <c r="T2573" i="17"/>
  <c r="R2574" i="17"/>
  <c r="T2574" i="17"/>
  <c r="R2575" i="17"/>
  <c r="T2575" i="17"/>
  <c r="R2576" i="17"/>
  <c r="T2576" i="17"/>
  <c r="R2577" i="17"/>
  <c r="T2577" i="17"/>
  <c r="R2578" i="17"/>
  <c r="T2578" i="17"/>
  <c r="R2579" i="17"/>
  <c r="T2579" i="17"/>
  <c r="R2580" i="17"/>
  <c r="T2580" i="17"/>
  <c r="R2581" i="17"/>
  <c r="T2581" i="17"/>
  <c r="R2582" i="17"/>
  <c r="T2582" i="17"/>
  <c r="R2583" i="17"/>
  <c r="T2583" i="17"/>
  <c r="R2584" i="17"/>
  <c r="T2584" i="17"/>
  <c r="R2585" i="17"/>
  <c r="T2585" i="17"/>
  <c r="R2586" i="17"/>
  <c r="T2586" i="17"/>
  <c r="R2587" i="17"/>
  <c r="T2587" i="17"/>
  <c r="R2588" i="17"/>
  <c r="T2588" i="17"/>
  <c r="R2589" i="17"/>
  <c r="T2589" i="17"/>
  <c r="R2590" i="17"/>
  <c r="T2590" i="17"/>
  <c r="R2591" i="17"/>
  <c r="T2591" i="17"/>
  <c r="R2592" i="17"/>
  <c r="T2592" i="17"/>
  <c r="R2593" i="17"/>
  <c r="T2593" i="17"/>
  <c r="R2594" i="17"/>
  <c r="T2594" i="17"/>
  <c r="R2595" i="17"/>
  <c r="T2595" i="17"/>
  <c r="R2596" i="17"/>
  <c r="T2596" i="17"/>
  <c r="R2597" i="17"/>
  <c r="T2597" i="17"/>
  <c r="R2598" i="17"/>
  <c r="T2598" i="17"/>
  <c r="R2599" i="17"/>
  <c r="T2599" i="17"/>
  <c r="R2600" i="17"/>
  <c r="T2600" i="17"/>
  <c r="R2601" i="17"/>
  <c r="T2601" i="17"/>
  <c r="R2602" i="17"/>
  <c r="T2602" i="17"/>
  <c r="R2603" i="17"/>
  <c r="T2603" i="17"/>
  <c r="R2604" i="17"/>
  <c r="T2604" i="17"/>
  <c r="R2605" i="17"/>
  <c r="T2605" i="17"/>
  <c r="R2606" i="17"/>
  <c r="T2606" i="17"/>
  <c r="R2607" i="17"/>
  <c r="T2607" i="17"/>
  <c r="R2608" i="17"/>
  <c r="T2608" i="17"/>
  <c r="R2609" i="17"/>
  <c r="T2609" i="17"/>
  <c r="R2610" i="17"/>
  <c r="T2610" i="17"/>
  <c r="R2611" i="17"/>
  <c r="T2611" i="17"/>
  <c r="R2612" i="17"/>
  <c r="T2612" i="17"/>
  <c r="R2613" i="17"/>
  <c r="T2613" i="17"/>
  <c r="R2614" i="17"/>
  <c r="T2614" i="17"/>
  <c r="R2615" i="17"/>
  <c r="T2615" i="17"/>
  <c r="R2616" i="17"/>
  <c r="T2616" i="17"/>
  <c r="R2617" i="17"/>
  <c r="T2617" i="17"/>
  <c r="R2618" i="17"/>
  <c r="T2618" i="17"/>
  <c r="R2619" i="17"/>
  <c r="T2619" i="17"/>
  <c r="R2620" i="17"/>
  <c r="T2620" i="17"/>
  <c r="R2621" i="17"/>
  <c r="T2621" i="17"/>
  <c r="R2622" i="17"/>
  <c r="T2622" i="17"/>
  <c r="R2623" i="17"/>
  <c r="T2623" i="17"/>
  <c r="R2624" i="17"/>
  <c r="T2624" i="17"/>
  <c r="R2625" i="17"/>
  <c r="T2625" i="17"/>
  <c r="R2626" i="17"/>
  <c r="T2626" i="17"/>
  <c r="R2627" i="17"/>
  <c r="T2627" i="17"/>
  <c r="R2628" i="17"/>
  <c r="T2628" i="17"/>
  <c r="R2629" i="17"/>
  <c r="T2629" i="17"/>
  <c r="R2630" i="17"/>
  <c r="T2630" i="17"/>
  <c r="R2631" i="17"/>
  <c r="T2631" i="17"/>
  <c r="R2632" i="17"/>
  <c r="T2632" i="17"/>
  <c r="R2633" i="17"/>
  <c r="T2633" i="17"/>
  <c r="R2634" i="17"/>
  <c r="T2634" i="17"/>
  <c r="R2635" i="17"/>
  <c r="T2635" i="17"/>
  <c r="R2636" i="17"/>
  <c r="T2636" i="17"/>
  <c r="R2637" i="17"/>
  <c r="T2637" i="17"/>
  <c r="R2638" i="17"/>
  <c r="T2638" i="17"/>
  <c r="R2639" i="17"/>
  <c r="T2639" i="17"/>
  <c r="R2640" i="17"/>
  <c r="T2640" i="17"/>
  <c r="R2641" i="17"/>
  <c r="T2641" i="17"/>
  <c r="R2642" i="17"/>
  <c r="T2642" i="17"/>
  <c r="R2643" i="17"/>
  <c r="T2643" i="17"/>
  <c r="R2644" i="17"/>
  <c r="T2644" i="17"/>
  <c r="R2645" i="17"/>
  <c r="T2645" i="17"/>
  <c r="R2646" i="17"/>
  <c r="T2646" i="17"/>
  <c r="R2647" i="17"/>
  <c r="T2647" i="17"/>
  <c r="R2648" i="17"/>
  <c r="T2648" i="17"/>
  <c r="R2649" i="17"/>
  <c r="T2649" i="17"/>
  <c r="R2650" i="17"/>
  <c r="T2650" i="17"/>
  <c r="R2651" i="17"/>
  <c r="T2651" i="17"/>
  <c r="R2652" i="17"/>
  <c r="T2652" i="17"/>
  <c r="R2653" i="17"/>
  <c r="T2653" i="17"/>
  <c r="R2654" i="17"/>
  <c r="T2654" i="17"/>
  <c r="R2655" i="17"/>
  <c r="T2655" i="17"/>
  <c r="R2656" i="17"/>
  <c r="T2656" i="17"/>
  <c r="R2657" i="17"/>
  <c r="T2657" i="17"/>
  <c r="R2658" i="17"/>
  <c r="T2658" i="17"/>
  <c r="R2659" i="17"/>
  <c r="T2659" i="17"/>
  <c r="R2660" i="17"/>
  <c r="T2660" i="17"/>
  <c r="R2661" i="17"/>
  <c r="T2661" i="17"/>
  <c r="R2662" i="17"/>
  <c r="T2662" i="17"/>
  <c r="R2663" i="17"/>
  <c r="T2663" i="17"/>
  <c r="R2664" i="17"/>
  <c r="T2664" i="17"/>
  <c r="R2665" i="17"/>
  <c r="T2665" i="17"/>
  <c r="R2666" i="17"/>
  <c r="T2666" i="17"/>
  <c r="R2667" i="17"/>
  <c r="T2667" i="17"/>
  <c r="R2668" i="17"/>
  <c r="T2668" i="17"/>
  <c r="R2669" i="17"/>
  <c r="T2669" i="17"/>
  <c r="R2670" i="17"/>
  <c r="T2670" i="17"/>
  <c r="R2671" i="17"/>
  <c r="T2671" i="17"/>
  <c r="R2672" i="17"/>
  <c r="T2672" i="17"/>
  <c r="R2673" i="17"/>
  <c r="T2673" i="17"/>
  <c r="R2674" i="17"/>
  <c r="T2674" i="17"/>
  <c r="R2675" i="17"/>
  <c r="T2675" i="17"/>
  <c r="R2676" i="17"/>
  <c r="T2676" i="17"/>
  <c r="R2677" i="17"/>
  <c r="T2677" i="17"/>
  <c r="R2678" i="17"/>
  <c r="T2678" i="17"/>
  <c r="R2679" i="17"/>
  <c r="T2679" i="17"/>
  <c r="R2680" i="17"/>
  <c r="T2680" i="17"/>
  <c r="R2681" i="17"/>
  <c r="T2681" i="17"/>
  <c r="R2682" i="17"/>
  <c r="T2682" i="17"/>
  <c r="R2683" i="17"/>
  <c r="T2683" i="17"/>
  <c r="R2684" i="17"/>
  <c r="T2684" i="17"/>
  <c r="R2685" i="17"/>
  <c r="T2685" i="17"/>
  <c r="R2686" i="17"/>
  <c r="T2686" i="17"/>
  <c r="R2687" i="17"/>
  <c r="T2687" i="17"/>
  <c r="R2688" i="17"/>
  <c r="T2688" i="17"/>
  <c r="R2689" i="17"/>
  <c r="T2689" i="17"/>
  <c r="R2690" i="17"/>
  <c r="T2690" i="17"/>
  <c r="R2691" i="17"/>
  <c r="T2691" i="17"/>
  <c r="R2692" i="17"/>
  <c r="T2692" i="17"/>
  <c r="R2693" i="17"/>
  <c r="T2693" i="17"/>
  <c r="R2694" i="17"/>
  <c r="T2694" i="17"/>
  <c r="R2695" i="17"/>
  <c r="T2695" i="17"/>
  <c r="R2696" i="17"/>
  <c r="T2696" i="17"/>
  <c r="R2697" i="17"/>
  <c r="T2697" i="17"/>
  <c r="R2698" i="17"/>
  <c r="T2698" i="17"/>
  <c r="R2699" i="17"/>
  <c r="T2699" i="17"/>
  <c r="R2700" i="17"/>
  <c r="T2700" i="17"/>
  <c r="R2701" i="17"/>
  <c r="T2701" i="17"/>
  <c r="R2702" i="17"/>
  <c r="T2702" i="17"/>
  <c r="R2703" i="17"/>
  <c r="T2703" i="17"/>
  <c r="R2704" i="17"/>
  <c r="T2704" i="17"/>
  <c r="R2705" i="17"/>
  <c r="T2705" i="17"/>
  <c r="R2706" i="17"/>
  <c r="T2706" i="17"/>
  <c r="R2707" i="17"/>
  <c r="T2707" i="17"/>
  <c r="R2708" i="17"/>
  <c r="T2708" i="17"/>
  <c r="R2709" i="17"/>
  <c r="T2709" i="17"/>
  <c r="R2710" i="17"/>
  <c r="T2710" i="17"/>
  <c r="R2711" i="17"/>
  <c r="T2711" i="17"/>
  <c r="R2712" i="17"/>
  <c r="T2712" i="17"/>
  <c r="R2713" i="17"/>
  <c r="T2713" i="17"/>
  <c r="R2714" i="17"/>
  <c r="T2714" i="17"/>
  <c r="R2715" i="17"/>
  <c r="T2715" i="17"/>
  <c r="R2716" i="17"/>
  <c r="T2716" i="17"/>
  <c r="R2717" i="17"/>
  <c r="T2717" i="17"/>
  <c r="R2718" i="17"/>
  <c r="T2718" i="17"/>
  <c r="R2719" i="17"/>
  <c r="T2719" i="17"/>
  <c r="R2720" i="17"/>
  <c r="T2720" i="17"/>
  <c r="R2721" i="17"/>
  <c r="T2721" i="17"/>
  <c r="R2722" i="17"/>
  <c r="T2722" i="17"/>
  <c r="R2723" i="17"/>
  <c r="T2723" i="17"/>
  <c r="R2724" i="17"/>
  <c r="T2724" i="17"/>
  <c r="R2725" i="17"/>
  <c r="T2725" i="17"/>
  <c r="R2726" i="17"/>
  <c r="T2726" i="17"/>
  <c r="R2727" i="17"/>
  <c r="T2727" i="17"/>
  <c r="R2728" i="17"/>
  <c r="T2728" i="17"/>
  <c r="R2729" i="17"/>
  <c r="T2729" i="17"/>
  <c r="R2730" i="17"/>
  <c r="T2730" i="17"/>
  <c r="R2731" i="17"/>
  <c r="T2731" i="17"/>
  <c r="R2732" i="17"/>
  <c r="T2732" i="17"/>
  <c r="R2733" i="17"/>
  <c r="T2733" i="17"/>
  <c r="R2734" i="17"/>
  <c r="T2734" i="17"/>
  <c r="R2735" i="17"/>
  <c r="T2735" i="17"/>
  <c r="R2736" i="17"/>
  <c r="T2736" i="17"/>
  <c r="R2737" i="17"/>
  <c r="T2737" i="17"/>
  <c r="R2738" i="17"/>
  <c r="T2738" i="17"/>
  <c r="R2739" i="17"/>
  <c r="T2739" i="17"/>
  <c r="R2740" i="17"/>
  <c r="T2740" i="17"/>
  <c r="R2741" i="17"/>
  <c r="T2741" i="17"/>
  <c r="R2742" i="17"/>
  <c r="T2742" i="17"/>
  <c r="R2743" i="17"/>
  <c r="T2743" i="17"/>
  <c r="R2744" i="17"/>
  <c r="T2744" i="17"/>
  <c r="R2745" i="17"/>
  <c r="T2745" i="17"/>
  <c r="R2746" i="17"/>
  <c r="T2746" i="17"/>
  <c r="R2747" i="17"/>
  <c r="T2747" i="17"/>
  <c r="R2748" i="17"/>
  <c r="T2748" i="17"/>
  <c r="R2749" i="17"/>
  <c r="T2749" i="17"/>
  <c r="R2750" i="17"/>
  <c r="T2750" i="17"/>
  <c r="R2751" i="17"/>
  <c r="T2751" i="17"/>
  <c r="R2752" i="17"/>
  <c r="T2752" i="17"/>
  <c r="R2753" i="17"/>
  <c r="T2753" i="17"/>
  <c r="R2754" i="17"/>
  <c r="T2754" i="17"/>
  <c r="R2755" i="17"/>
  <c r="T2755" i="17"/>
  <c r="R2756" i="17"/>
  <c r="T2756" i="17"/>
  <c r="R2757" i="17"/>
  <c r="T2757" i="17"/>
  <c r="R2758" i="17"/>
  <c r="T2758" i="17"/>
  <c r="R2759" i="17"/>
  <c r="T2759" i="17"/>
  <c r="R2760" i="17"/>
  <c r="T2760" i="17"/>
  <c r="R2761" i="17"/>
  <c r="T2761" i="17"/>
  <c r="R2762" i="17"/>
  <c r="T2762" i="17"/>
  <c r="R2763" i="17"/>
  <c r="T2763" i="17"/>
  <c r="R2764" i="17"/>
  <c r="T2764" i="17"/>
  <c r="R2765" i="17"/>
  <c r="T2765" i="17"/>
  <c r="R2766" i="17"/>
  <c r="T2766" i="17"/>
  <c r="R2767" i="17"/>
  <c r="T2767" i="17"/>
  <c r="R2768" i="17"/>
  <c r="T2768" i="17"/>
  <c r="R2769" i="17"/>
  <c r="T2769" i="17"/>
  <c r="R2770" i="17"/>
  <c r="T2770" i="17"/>
  <c r="R2771" i="17"/>
  <c r="T2771" i="17"/>
  <c r="R2772" i="17"/>
  <c r="T2772" i="17"/>
  <c r="R2773" i="17"/>
  <c r="T2773" i="17"/>
  <c r="R2774" i="17"/>
  <c r="T2774" i="17"/>
  <c r="R2775" i="17"/>
  <c r="T2775" i="17"/>
  <c r="R2776" i="17"/>
  <c r="T2776" i="17"/>
  <c r="R2777" i="17"/>
  <c r="T2777" i="17"/>
  <c r="R2778" i="17"/>
  <c r="T2778" i="17"/>
  <c r="R2779" i="17"/>
  <c r="T2779" i="17"/>
  <c r="R2780" i="17"/>
  <c r="T2780" i="17"/>
  <c r="R2781" i="17"/>
  <c r="T2781" i="17"/>
  <c r="R2782" i="17"/>
  <c r="T2782" i="17"/>
  <c r="R2783" i="17"/>
  <c r="T2783" i="17"/>
  <c r="R2784" i="17"/>
  <c r="T2784" i="17"/>
  <c r="R2785" i="17"/>
  <c r="T2785" i="17"/>
  <c r="R2786" i="17"/>
  <c r="T2786" i="17"/>
  <c r="R2787" i="17"/>
  <c r="T2787" i="17"/>
  <c r="R2788" i="17"/>
  <c r="T2788" i="17"/>
  <c r="R2789" i="17"/>
  <c r="T2789" i="17"/>
  <c r="R2790" i="17"/>
  <c r="T2790" i="17"/>
  <c r="R2791" i="17"/>
  <c r="T2791" i="17"/>
  <c r="R2792" i="17"/>
  <c r="T2792" i="17"/>
  <c r="R2793" i="17"/>
  <c r="T2793" i="17"/>
  <c r="R2794" i="17"/>
  <c r="T2794" i="17"/>
  <c r="R2795" i="17"/>
  <c r="T2795" i="17"/>
  <c r="R2796" i="17"/>
  <c r="T2796" i="17"/>
  <c r="R2797" i="17"/>
  <c r="T2797" i="17"/>
  <c r="R2798" i="17"/>
  <c r="T2798" i="17"/>
  <c r="R2799" i="17"/>
  <c r="T2799" i="17"/>
  <c r="R2800" i="17"/>
  <c r="T2800" i="17"/>
  <c r="R2801" i="17"/>
  <c r="T2801" i="17"/>
  <c r="R2802" i="17"/>
  <c r="T2802" i="17"/>
  <c r="R2803" i="17"/>
  <c r="T2803" i="17"/>
  <c r="R2804" i="17"/>
  <c r="T2804" i="17"/>
  <c r="R2805" i="17"/>
  <c r="T2805" i="17"/>
  <c r="R2806" i="17"/>
  <c r="T2806" i="17"/>
  <c r="R2807" i="17"/>
  <c r="T2807" i="17"/>
  <c r="R2808" i="17"/>
  <c r="T2808" i="17"/>
  <c r="R2809" i="17"/>
  <c r="T2809" i="17"/>
  <c r="R2810" i="17"/>
  <c r="T2810" i="17"/>
  <c r="R2811" i="17"/>
  <c r="T2811" i="17"/>
  <c r="R2812" i="17"/>
  <c r="T2812" i="17"/>
  <c r="R2813" i="17"/>
  <c r="T2813" i="17"/>
  <c r="R2814" i="17"/>
  <c r="T2814" i="17"/>
  <c r="R2815" i="17"/>
  <c r="T2815" i="17"/>
  <c r="R2816" i="17"/>
  <c r="T2816" i="17"/>
  <c r="R2817" i="17"/>
  <c r="T2817" i="17"/>
  <c r="R2818" i="17"/>
  <c r="T2818" i="17"/>
  <c r="R2819" i="17"/>
  <c r="T2819" i="17"/>
  <c r="R2820" i="17"/>
  <c r="T2820" i="17"/>
  <c r="R2821" i="17"/>
  <c r="T2821" i="17"/>
  <c r="R2822" i="17"/>
  <c r="T2822" i="17"/>
  <c r="R2823" i="17"/>
  <c r="T2823" i="17"/>
  <c r="R2824" i="17"/>
  <c r="T2824" i="17"/>
  <c r="R2825" i="17"/>
  <c r="T2825" i="17"/>
  <c r="R2826" i="17"/>
  <c r="T2826" i="17"/>
  <c r="R2827" i="17"/>
  <c r="T2827" i="17"/>
  <c r="R2828" i="17"/>
  <c r="T2828" i="17"/>
  <c r="R2829" i="17"/>
  <c r="T2829" i="17"/>
  <c r="R2830" i="17"/>
  <c r="T2830" i="17"/>
  <c r="R2831" i="17"/>
  <c r="T2831" i="17"/>
  <c r="R2832" i="17"/>
  <c r="T2832" i="17"/>
  <c r="R2833" i="17"/>
  <c r="T2833" i="17"/>
  <c r="R2834" i="17"/>
  <c r="T2834" i="17"/>
  <c r="R2835" i="17"/>
  <c r="T2835" i="17"/>
  <c r="R2836" i="17"/>
  <c r="T2836" i="17"/>
  <c r="R2837" i="17"/>
  <c r="T2837" i="17"/>
  <c r="R2838" i="17"/>
  <c r="T2838" i="17"/>
  <c r="R2839" i="17"/>
  <c r="T2839" i="17"/>
  <c r="R2840" i="17"/>
  <c r="T2840" i="17"/>
  <c r="R2841" i="17"/>
  <c r="T2841" i="17"/>
  <c r="R2842" i="17"/>
  <c r="T2842" i="17"/>
  <c r="R2843" i="17"/>
  <c r="T2843" i="17"/>
  <c r="R2844" i="17"/>
  <c r="T2844" i="17"/>
  <c r="R2845" i="17"/>
  <c r="T2845" i="17"/>
  <c r="R2846" i="17"/>
  <c r="T2846" i="17"/>
  <c r="R2847" i="17"/>
  <c r="T2847" i="17"/>
  <c r="R2848" i="17"/>
  <c r="T2848" i="17"/>
  <c r="R2849" i="17"/>
  <c r="T2849" i="17"/>
  <c r="R2850" i="17"/>
  <c r="T2850" i="17"/>
  <c r="R2851" i="17"/>
  <c r="T2851" i="17"/>
  <c r="R2852" i="17"/>
  <c r="T2852" i="17"/>
  <c r="R2853" i="17"/>
  <c r="T2853" i="17"/>
  <c r="R2854" i="17"/>
  <c r="T2854" i="17"/>
  <c r="R2855" i="17"/>
  <c r="T2855" i="17"/>
  <c r="R2856" i="17"/>
  <c r="T2856" i="17"/>
  <c r="R2857" i="17"/>
  <c r="T2857" i="17"/>
  <c r="R2858" i="17"/>
  <c r="T2858" i="17"/>
  <c r="R2859" i="17"/>
  <c r="T2859" i="17"/>
  <c r="R2860" i="17"/>
  <c r="T2860" i="17"/>
  <c r="R2861" i="17"/>
  <c r="T2861" i="17"/>
  <c r="R2862" i="17"/>
  <c r="T2862" i="17"/>
  <c r="R2863" i="17"/>
  <c r="T2863" i="17"/>
  <c r="R2864" i="17"/>
  <c r="T2864" i="17"/>
  <c r="R2865" i="17"/>
  <c r="T2865" i="17"/>
  <c r="R2866" i="17"/>
  <c r="T2866" i="17"/>
  <c r="R2867" i="17"/>
  <c r="T2867" i="17"/>
  <c r="R2868" i="17"/>
  <c r="T2868" i="17"/>
  <c r="R2869" i="17"/>
  <c r="T2869" i="17"/>
  <c r="R2870" i="17"/>
  <c r="T2870" i="17"/>
  <c r="R2871" i="17"/>
  <c r="T2871" i="17"/>
  <c r="R2872" i="17"/>
  <c r="T2872" i="17"/>
  <c r="R2873" i="17"/>
  <c r="T2873" i="17"/>
  <c r="R2874" i="17"/>
  <c r="T2874" i="17"/>
  <c r="R2875" i="17"/>
  <c r="T2875" i="17"/>
  <c r="R2876" i="17"/>
  <c r="T2876" i="17"/>
  <c r="R2877" i="17"/>
  <c r="T2877" i="17"/>
  <c r="R2878" i="17"/>
  <c r="T2878" i="17"/>
  <c r="R2879" i="17"/>
  <c r="T2879" i="17"/>
  <c r="R2880" i="17"/>
  <c r="T2880" i="17"/>
  <c r="R2881" i="17"/>
  <c r="T2881" i="17"/>
  <c r="R2882" i="17"/>
  <c r="T2882" i="17"/>
  <c r="R2883" i="17"/>
  <c r="T2883" i="17"/>
  <c r="R2884" i="17"/>
  <c r="T2884" i="17"/>
  <c r="R2885" i="17"/>
  <c r="T2885" i="17"/>
  <c r="R2886" i="17"/>
  <c r="T2886" i="17"/>
  <c r="R2887" i="17"/>
  <c r="T2887" i="17"/>
  <c r="R2888" i="17"/>
  <c r="T2888" i="17"/>
  <c r="R2889" i="17"/>
  <c r="T2889" i="17"/>
  <c r="R2890" i="17"/>
  <c r="T2890" i="17"/>
  <c r="R2891" i="17"/>
  <c r="T2891" i="17"/>
  <c r="R2892" i="17"/>
  <c r="T2892" i="17"/>
  <c r="R2893" i="17"/>
  <c r="T2893" i="17"/>
  <c r="R2894" i="17"/>
  <c r="T2894" i="17"/>
  <c r="R2895" i="17"/>
  <c r="T2895" i="17"/>
  <c r="R2896" i="17"/>
  <c r="T2896" i="17"/>
  <c r="R2897" i="17"/>
  <c r="T2897" i="17"/>
  <c r="R2898" i="17"/>
  <c r="T2898" i="17"/>
  <c r="R2899" i="17"/>
  <c r="T2899" i="17"/>
  <c r="R2900" i="17"/>
  <c r="T2900" i="17"/>
  <c r="R2901" i="17"/>
  <c r="T2901" i="17"/>
  <c r="R2902" i="17"/>
  <c r="T2902" i="17"/>
  <c r="R2903" i="17"/>
  <c r="T2903" i="17"/>
  <c r="R2904" i="17"/>
  <c r="T2904" i="17"/>
  <c r="R2905" i="17"/>
  <c r="T2905" i="17"/>
  <c r="R2906" i="17"/>
  <c r="T2906" i="17"/>
  <c r="R2907" i="17"/>
  <c r="T2907" i="17"/>
  <c r="R2908" i="17"/>
  <c r="T2908" i="17"/>
  <c r="R2909" i="17"/>
  <c r="T2909" i="17"/>
  <c r="R2910" i="17"/>
  <c r="T2910" i="17"/>
  <c r="R2911" i="17"/>
  <c r="T2911" i="17"/>
  <c r="R2912" i="17"/>
  <c r="T2912" i="17"/>
  <c r="R2913" i="17"/>
  <c r="T2913" i="17"/>
  <c r="R2914" i="17"/>
  <c r="T2914" i="17"/>
  <c r="R2915" i="17"/>
  <c r="T2915" i="17"/>
  <c r="R2916" i="17"/>
  <c r="T2916" i="17"/>
  <c r="R2917" i="17"/>
  <c r="T2917" i="17"/>
  <c r="R2918" i="17"/>
  <c r="T2918" i="17"/>
  <c r="R2919" i="17"/>
  <c r="T2919" i="17"/>
  <c r="R2920" i="17"/>
  <c r="T2920" i="17"/>
  <c r="R2921" i="17"/>
  <c r="T2921" i="17"/>
  <c r="R2922" i="17"/>
  <c r="T2922" i="17"/>
  <c r="R2923" i="17"/>
  <c r="T2923" i="17"/>
  <c r="R2924" i="17"/>
  <c r="T2924" i="17"/>
  <c r="R2925" i="17"/>
  <c r="T2925" i="17"/>
  <c r="R2926" i="17"/>
  <c r="T2926" i="17"/>
  <c r="R2927" i="17"/>
  <c r="T2927" i="17"/>
  <c r="R2928" i="17"/>
  <c r="T2928" i="17"/>
  <c r="R2929" i="17"/>
  <c r="T2929" i="17"/>
  <c r="R2930" i="17"/>
  <c r="T2930" i="17"/>
  <c r="R2931" i="17"/>
  <c r="T2931" i="17"/>
  <c r="R2932" i="17"/>
  <c r="T2932" i="17"/>
  <c r="R2933" i="17"/>
  <c r="T2933" i="17"/>
  <c r="R2934" i="17"/>
  <c r="T2934" i="17"/>
  <c r="R2935" i="17"/>
  <c r="T2935" i="17"/>
  <c r="R2936" i="17"/>
  <c r="T2936" i="17"/>
  <c r="R2937" i="17"/>
  <c r="T2937" i="17"/>
  <c r="R2938" i="17"/>
  <c r="T2938" i="17"/>
  <c r="R2939" i="17"/>
  <c r="T2939" i="17"/>
  <c r="R2940" i="17"/>
  <c r="T2940" i="17"/>
  <c r="R2941" i="17"/>
  <c r="T2941" i="17"/>
  <c r="R2942" i="17"/>
  <c r="T2942" i="17"/>
  <c r="R2943" i="17"/>
  <c r="T2943" i="17"/>
  <c r="R2944" i="17"/>
  <c r="T2944" i="17"/>
  <c r="R2945" i="17"/>
  <c r="T2945" i="17"/>
  <c r="R2946" i="17"/>
  <c r="T2946" i="17"/>
  <c r="R2947" i="17"/>
  <c r="T2947" i="17"/>
  <c r="R2948" i="17"/>
  <c r="T2948" i="17"/>
  <c r="R2949" i="17"/>
  <c r="T2949" i="17"/>
  <c r="R2950" i="17"/>
  <c r="T2950" i="17"/>
  <c r="R2951" i="17"/>
  <c r="T2951" i="17"/>
  <c r="R2952" i="17"/>
  <c r="T2952" i="17"/>
  <c r="R2953" i="17"/>
  <c r="T2953" i="17"/>
  <c r="R2954" i="17"/>
  <c r="T2954" i="17"/>
  <c r="R2955" i="17"/>
  <c r="T2955" i="17"/>
  <c r="R2956" i="17"/>
  <c r="T2956" i="17"/>
  <c r="R2957" i="17"/>
  <c r="T2957" i="17"/>
  <c r="R2958" i="17"/>
  <c r="T2958" i="17"/>
  <c r="R2959" i="17"/>
  <c r="T2959" i="17"/>
  <c r="R2960" i="17"/>
  <c r="T2960" i="17"/>
  <c r="R2961" i="17"/>
  <c r="T2961" i="17"/>
  <c r="R2962" i="17"/>
  <c r="T2962" i="17"/>
  <c r="R2963" i="17"/>
  <c r="T2963" i="17"/>
  <c r="R2964" i="17"/>
  <c r="T2964" i="17"/>
  <c r="R2965" i="17"/>
  <c r="T2965" i="17"/>
  <c r="R2966" i="17"/>
  <c r="T2966" i="17"/>
  <c r="R2967" i="17"/>
  <c r="T2967" i="17"/>
  <c r="R2968" i="17"/>
  <c r="T2968" i="17"/>
  <c r="R2969" i="17"/>
  <c r="T2969" i="17"/>
  <c r="R2970" i="17"/>
  <c r="T2970" i="17"/>
  <c r="R2971" i="17"/>
  <c r="T2971" i="17"/>
  <c r="R2972" i="17"/>
  <c r="T2972" i="17"/>
  <c r="R2973" i="17"/>
  <c r="T2973" i="17"/>
  <c r="R2974" i="17"/>
  <c r="T2974" i="17"/>
  <c r="R2975" i="17"/>
  <c r="T2975" i="17"/>
  <c r="R2976" i="17"/>
  <c r="T2976" i="17"/>
  <c r="R2977" i="17"/>
  <c r="T2977" i="17"/>
  <c r="R2978" i="17"/>
  <c r="T2978" i="17"/>
  <c r="R2979" i="17"/>
  <c r="T2979" i="17"/>
  <c r="R2980" i="17"/>
  <c r="T2980" i="17"/>
  <c r="R2981" i="17"/>
  <c r="T2981" i="17"/>
  <c r="R2982" i="17"/>
  <c r="T2982" i="17"/>
  <c r="R2983" i="17"/>
  <c r="T2983" i="17"/>
  <c r="R2984" i="17"/>
  <c r="T2984" i="17"/>
  <c r="R2985" i="17"/>
  <c r="T2985" i="17"/>
  <c r="R2986" i="17"/>
  <c r="T2986" i="17"/>
  <c r="R2987" i="17"/>
  <c r="T2987" i="17"/>
  <c r="R2988" i="17"/>
  <c r="T2988" i="17"/>
  <c r="R2989" i="17"/>
  <c r="T2989" i="17"/>
  <c r="R2990" i="17"/>
  <c r="T2990" i="17"/>
  <c r="R2991" i="17"/>
  <c r="T2991" i="17"/>
  <c r="R2992" i="17"/>
  <c r="T2992" i="17"/>
  <c r="R2993" i="17"/>
  <c r="T2993" i="17"/>
  <c r="R2994" i="17"/>
  <c r="T2994" i="17"/>
  <c r="R2995" i="17"/>
  <c r="T2995" i="17"/>
  <c r="R2996" i="17"/>
  <c r="T2996" i="17"/>
  <c r="R2997" i="17"/>
  <c r="T2997" i="17"/>
  <c r="R2998" i="17"/>
  <c r="T2998" i="17"/>
  <c r="R2999" i="17"/>
  <c r="T2999" i="17"/>
  <c r="R3000" i="17"/>
  <c r="T3000" i="17"/>
  <c r="R3001" i="17"/>
  <c r="T3001" i="17"/>
  <c r="R3002" i="17"/>
  <c r="T3002" i="17"/>
  <c r="R3003" i="17"/>
  <c r="T3003" i="17"/>
  <c r="R3004" i="17"/>
  <c r="T3004" i="17"/>
  <c r="R3005" i="17"/>
  <c r="T3005" i="17"/>
  <c r="R3006" i="17"/>
  <c r="T3006" i="17"/>
  <c r="R3007" i="17"/>
  <c r="T3007" i="17"/>
  <c r="R3008" i="17"/>
  <c r="T3008" i="17"/>
  <c r="R3009" i="17"/>
  <c r="T3009" i="17"/>
  <c r="R3010" i="17"/>
  <c r="T3010" i="17"/>
  <c r="R3011" i="17"/>
  <c r="T3011" i="17"/>
  <c r="R3012" i="17"/>
  <c r="T3012" i="17"/>
  <c r="R3013" i="17"/>
  <c r="T3013" i="17"/>
  <c r="R3014" i="17"/>
  <c r="T3014" i="17"/>
  <c r="R3015" i="17"/>
  <c r="T3015" i="17"/>
  <c r="R3016" i="17"/>
  <c r="T3016" i="17"/>
  <c r="R3017" i="17"/>
  <c r="T3017" i="17"/>
  <c r="R3018" i="17"/>
  <c r="T3018" i="17"/>
  <c r="R3019" i="17"/>
  <c r="T3019" i="17"/>
  <c r="R3020" i="17"/>
  <c r="T3020" i="17"/>
  <c r="R3021" i="17"/>
  <c r="T3021" i="17"/>
  <c r="R3022" i="17"/>
  <c r="T3022" i="17"/>
  <c r="R3023" i="17"/>
  <c r="T3023" i="17"/>
  <c r="R3024" i="17"/>
  <c r="T3024" i="17"/>
  <c r="R3025" i="17"/>
  <c r="T3025" i="17"/>
  <c r="R3026" i="17"/>
  <c r="T3026" i="17"/>
  <c r="R3027" i="17"/>
  <c r="T3027" i="17"/>
  <c r="R3028" i="17"/>
  <c r="T3028" i="17"/>
  <c r="R3029" i="17"/>
  <c r="T3029" i="17"/>
  <c r="R3030" i="17"/>
  <c r="T3030" i="17"/>
  <c r="R3031" i="17"/>
  <c r="T3031" i="17"/>
  <c r="R3032" i="17"/>
  <c r="T3032" i="17"/>
  <c r="R3033" i="17"/>
  <c r="T3033" i="17"/>
  <c r="R3034" i="17"/>
  <c r="T3034" i="17"/>
  <c r="R3035" i="17"/>
  <c r="T3035" i="17"/>
  <c r="R3036" i="17"/>
  <c r="T3036" i="17"/>
  <c r="R3037" i="17"/>
  <c r="T3037" i="17"/>
  <c r="R3038" i="17"/>
  <c r="T3038" i="17"/>
  <c r="R3039" i="17"/>
  <c r="T3039" i="17"/>
  <c r="R3040" i="17"/>
  <c r="T3040" i="17"/>
  <c r="R3041" i="17"/>
  <c r="T3041" i="17"/>
  <c r="R3042" i="17"/>
  <c r="T3042" i="17"/>
  <c r="R3043" i="17"/>
  <c r="T3043" i="17"/>
  <c r="R3044" i="17"/>
  <c r="T3044" i="17"/>
  <c r="R3045" i="17"/>
  <c r="T3045" i="17"/>
  <c r="R3046" i="17"/>
  <c r="T3046" i="17"/>
  <c r="R3047" i="17"/>
  <c r="T3047" i="17"/>
  <c r="R3048" i="17"/>
  <c r="T3048" i="17"/>
  <c r="R3049" i="17"/>
  <c r="T3049" i="17"/>
  <c r="R3050" i="17"/>
  <c r="T3050" i="17"/>
  <c r="R3051" i="17"/>
  <c r="T3051" i="17"/>
  <c r="R3052" i="17"/>
  <c r="T3052" i="17"/>
  <c r="R3053" i="17"/>
  <c r="T3053" i="17"/>
  <c r="R3054" i="17"/>
  <c r="T3054" i="17"/>
  <c r="R3055" i="17"/>
  <c r="T3055" i="17"/>
  <c r="R3056" i="17"/>
  <c r="T3056" i="17"/>
  <c r="R3057" i="17"/>
  <c r="T3057" i="17"/>
  <c r="R3058" i="17"/>
  <c r="T3058" i="17"/>
  <c r="R3059" i="17"/>
  <c r="T3059" i="17"/>
  <c r="R3060" i="17"/>
  <c r="T3060" i="17"/>
  <c r="R3061" i="17"/>
  <c r="T3061" i="17"/>
  <c r="R3062" i="17"/>
  <c r="T3062" i="17"/>
  <c r="R3063" i="17"/>
  <c r="T3063" i="17"/>
  <c r="R3064" i="17"/>
  <c r="T3064" i="17"/>
  <c r="R3065" i="17"/>
  <c r="T3065" i="17"/>
  <c r="R3066" i="17"/>
  <c r="T3066" i="17"/>
  <c r="R3067" i="17"/>
  <c r="T3067" i="17"/>
  <c r="R3068" i="17"/>
  <c r="T3068" i="17"/>
  <c r="R3069" i="17"/>
  <c r="T3069" i="17"/>
  <c r="R3070" i="17"/>
  <c r="T3070" i="17"/>
  <c r="R3071" i="17"/>
  <c r="T3071" i="17"/>
  <c r="R3072" i="17"/>
  <c r="T3072" i="17"/>
  <c r="R3073" i="17"/>
  <c r="T3073" i="17"/>
  <c r="R3074" i="17"/>
  <c r="T3074" i="17"/>
  <c r="R3075" i="17"/>
  <c r="T3075" i="17"/>
  <c r="R3076" i="17"/>
  <c r="T3076" i="17"/>
  <c r="R3077" i="17"/>
  <c r="T3077" i="17"/>
  <c r="R3078" i="17"/>
  <c r="T3078" i="17"/>
  <c r="R3079" i="17"/>
  <c r="T3079" i="17"/>
  <c r="R3080" i="17"/>
  <c r="T3080" i="17"/>
  <c r="R3081" i="17"/>
  <c r="T3081" i="17"/>
  <c r="R3082" i="17"/>
  <c r="T3082" i="17"/>
  <c r="R3083" i="17"/>
  <c r="T3083" i="17"/>
  <c r="R3084" i="17"/>
  <c r="T3084" i="17"/>
  <c r="R3085" i="17"/>
  <c r="T3085" i="17"/>
  <c r="R3086" i="17"/>
  <c r="T3086" i="17"/>
  <c r="R3087" i="17"/>
  <c r="T3087" i="17"/>
  <c r="R3088" i="17"/>
  <c r="T3088" i="17"/>
  <c r="R3089" i="17"/>
  <c r="T3089" i="17"/>
  <c r="R3090" i="17"/>
  <c r="T3090" i="17"/>
  <c r="R3091" i="17"/>
  <c r="T3091" i="17"/>
  <c r="R3092" i="17"/>
  <c r="T3092" i="17"/>
  <c r="R3093" i="17"/>
  <c r="T3093" i="17"/>
  <c r="R3094" i="17"/>
  <c r="T3094" i="17"/>
  <c r="R3095" i="17"/>
  <c r="T3095" i="17"/>
  <c r="R3096" i="17"/>
  <c r="T3096" i="17"/>
  <c r="R3097" i="17"/>
  <c r="T3097" i="17"/>
  <c r="R3098" i="17"/>
  <c r="T3098" i="17"/>
  <c r="R3099" i="17"/>
  <c r="T3099" i="17"/>
  <c r="R3100" i="17"/>
  <c r="T3100" i="17"/>
  <c r="R3101" i="17"/>
  <c r="T3101" i="17"/>
  <c r="R3102" i="17"/>
  <c r="T3102" i="17"/>
  <c r="R3103" i="17"/>
  <c r="T3103" i="17"/>
  <c r="R3104" i="17"/>
  <c r="T3104" i="17"/>
  <c r="R3105" i="17"/>
  <c r="T3105" i="17"/>
  <c r="R3106" i="17"/>
  <c r="T3106" i="17"/>
  <c r="R3107" i="17"/>
  <c r="T3107" i="17"/>
  <c r="R3108" i="17"/>
  <c r="T3108" i="17"/>
  <c r="R3109" i="17"/>
  <c r="T3109" i="17"/>
  <c r="R3110" i="17"/>
  <c r="T3110" i="17"/>
  <c r="R3111" i="17"/>
  <c r="T3111" i="17"/>
  <c r="R3112" i="17"/>
  <c r="T3112" i="17"/>
  <c r="R3113" i="17"/>
  <c r="T3113" i="17"/>
  <c r="R3114" i="17"/>
  <c r="T3114" i="17"/>
  <c r="R3115" i="17"/>
  <c r="T3115" i="17"/>
  <c r="R3116" i="17"/>
  <c r="T3116" i="17"/>
  <c r="R3117" i="17"/>
  <c r="T3117" i="17"/>
  <c r="R3118" i="17"/>
  <c r="T3118" i="17"/>
  <c r="R3119" i="17"/>
  <c r="T3119" i="17"/>
  <c r="R3120" i="17"/>
  <c r="T3120" i="17"/>
  <c r="R3121" i="17"/>
  <c r="T3121" i="17"/>
  <c r="R3122" i="17"/>
  <c r="T3122" i="17"/>
  <c r="R3123" i="17"/>
  <c r="T3123" i="17"/>
  <c r="R3124" i="17"/>
  <c r="T3124" i="17"/>
  <c r="R3125" i="17"/>
  <c r="T3125" i="17"/>
  <c r="R3126" i="17"/>
  <c r="T3126" i="17"/>
  <c r="R3127" i="17"/>
  <c r="T3127" i="17"/>
  <c r="R3128" i="17"/>
  <c r="T3128" i="17"/>
  <c r="R3129" i="17"/>
  <c r="T3129" i="17"/>
  <c r="R3130" i="17"/>
  <c r="T3130" i="17"/>
  <c r="R3131" i="17"/>
  <c r="T3131" i="17"/>
  <c r="R3132" i="17"/>
  <c r="T3132" i="17"/>
  <c r="R3133" i="17"/>
  <c r="T3133" i="17"/>
  <c r="R3134" i="17"/>
  <c r="T3134" i="17"/>
  <c r="R3135" i="17"/>
  <c r="T3135" i="17"/>
  <c r="R3136" i="17"/>
  <c r="T3136" i="17"/>
  <c r="R3137" i="17"/>
  <c r="T3137" i="17"/>
  <c r="R3138" i="17"/>
  <c r="T3138" i="17"/>
  <c r="R3139" i="17"/>
  <c r="T3139" i="17"/>
  <c r="R3140" i="17"/>
  <c r="T3140" i="17"/>
  <c r="R3141" i="17"/>
  <c r="T3141" i="17"/>
  <c r="R3142" i="17"/>
  <c r="T3142" i="17"/>
  <c r="R3143" i="17"/>
  <c r="T3143" i="17"/>
  <c r="R3144" i="17"/>
  <c r="T3144" i="17"/>
  <c r="R3145" i="17"/>
  <c r="T3145" i="17"/>
  <c r="R3146" i="17"/>
  <c r="T3146" i="17"/>
  <c r="R3147" i="17"/>
  <c r="T3147" i="17"/>
  <c r="R3148" i="17"/>
  <c r="T3148" i="17"/>
  <c r="R3149" i="17"/>
  <c r="T3149" i="17"/>
  <c r="R3150" i="17"/>
  <c r="T3150" i="17"/>
  <c r="R3151" i="17"/>
  <c r="T3151" i="17"/>
  <c r="R3152" i="17"/>
  <c r="T3152" i="17"/>
  <c r="R3153" i="17"/>
  <c r="T3153" i="17"/>
  <c r="R3154" i="17"/>
  <c r="T3154" i="17"/>
  <c r="R3155" i="17"/>
  <c r="T3155" i="17"/>
  <c r="R3156" i="17"/>
  <c r="T3156" i="17"/>
  <c r="R3157" i="17"/>
  <c r="T3157" i="17"/>
  <c r="R3158" i="17"/>
  <c r="T3158" i="17"/>
  <c r="R3159" i="17"/>
  <c r="T3159" i="17"/>
  <c r="R3160" i="17"/>
  <c r="T3160" i="17"/>
  <c r="R3161" i="17"/>
  <c r="T3161" i="17"/>
  <c r="R3162" i="17"/>
  <c r="T3162" i="17"/>
  <c r="R3163" i="17"/>
  <c r="T3163" i="17"/>
  <c r="R3164" i="17"/>
  <c r="T3164" i="17"/>
  <c r="R3165" i="17"/>
  <c r="T3165" i="17"/>
  <c r="R3166" i="17"/>
  <c r="T3166" i="17"/>
  <c r="R3167" i="17"/>
  <c r="T3167" i="17"/>
  <c r="R3168" i="17"/>
  <c r="T3168" i="17"/>
  <c r="R3169" i="17"/>
  <c r="T3169" i="17"/>
  <c r="R3170" i="17"/>
  <c r="T3170" i="17"/>
  <c r="R3171" i="17"/>
  <c r="T3171" i="17"/>
  <c r="R3172" i="17"/>
  <c r="T3172" i="17"/>
  <c r="R3173" i="17"/>
  <c r="T3173" i="17"/>
  <c r="R3174" i="17"/>
  <c r="T3174" i="17"/>
  <c r="R3175" i="17"/>
  <c r="T3175" i="17"/>
  <c r="R3176" i="17"/>
  <c r="T3176" i="17"/>
  <c r="R3177" i="17"/>
  <c r="T3177" i="17"/>
  <c r="R3178" i="17"/>
  <c r="T3178" i="17"/>
  <c r="R3179" i="17"/>
  <c r="T3179" i="17"/>
  <c r="R3180" i="17"/>
  <c r="T3180" i="17"/>
  <c r="R3181" i="17"/>
  <c r="T3181" i="17"/>
  <c r="R3182" i="17"/>
  <c r="T3182" i="17"/>
  <c r="R3183" i="17"/>
  <c r="T3183" i="17"/>
  <c r="R3184" i="17"/>
  <c r="T3184" i="17"/>
  <c r="R3185" i="17"/>
  <c r="T3185" i="17"/>
  <c r="R3186" i="17"/>
  <c r="T3186" i="17"/>
  <c r="R3187" i="17"/>
  <c r="T3187" i="17"/>
  <c r="R3188" i="17"/>
  <c r="T3188" i="17"/>
  <c r="R3189" i="17"/>
  <c r="T3189" i="17"/>
  <c r="R3190" i="17"/>
  <c r="T3190" i="17"/>
  <c r="R3191" i="17"/>
  <c r="T3191" i="17"/>
  <c r="R3192" i="17"/>
  <c r="T3192" i="17"/>
  <c r="R3193" i="17"/>
  <c r="T3193" i="17"/>
  <c r="R3194" i="17"/>
  <c r="T3194" i="17"/>
  <c r="R3195" i="17"/>
  <c r="T3195" i="17"/>
  <c r="R3196" i="17"/>
  <c r="T3196" i="17"/>
  <c r="R3197" i="17"/>
  <c r="T3197" i="17"/>
  <c r="R3198" i="17"/>
  <c r="T3198" i="17"/>
  <c r="R3199" i="17"/>
  <c r="T3199" i="17"/>
  <c r="R3200" i="17"/>
  <c r="T3200" i="17"/>
  <c r="R3201" i="17"/>
  <c r="T3201" i="17"/>
  <c r="R3202" i="17"/>
  <c r="T3202" i="17"/>
  <c r="R3203" i="17"/>
  <c r="T3203" i="17"/>
  <c r="R3204" i="17"/>
  <c r="T3204" i="17"/>
  <c r="R3205" i="17"/>
  <c r="T3205" i="17"/>
  <c r="R3206" i="17"/>
  <c r="T3206" i="17"/>
  <c r="R3207" i="17"/>
  <c r="T3207" i="17"/>
  <c r="R3208" i="17"/>
  <c r="T3208" i="17"/>
  <c r="R3209" i="17"/>
  <c r="T3209" i="17"/>
  <c r="R3210" i="17"/>
  <c r="T3210" i="17"/>
  <c r="R3211" i="17"/>
  <c r="T3211" i="17"/>
  <c r="R3212" i="17"/>
  <c r="T3212" i="17"/>
  <c r="R3213" i="17"/>
  <c r="T3213" i="17"/>
  <c r="R3214" i="17"/>
  <c r="T3214" i="17"/>
  <c r="R3215" i="17"/>
  <c r="T3215" i="17"/>
  <c r="R3216" i="17"/>
  <c r="T3216" i="17"/>
  <c r="R3217" i="17"/>
  <c r="T3217" i="17"/>
  <c r="R3218" i="17"/>
  <c r="T3218" i="17"/>
  <c r="R3219" i="17"/>
  <c r="T3219" i="17"/>
  <c r="R3220" i="17"/>
  <c r="T3220" i="17"/>
  <c r="R3221" i="17"/>
  <c r="T3221" i="17"/>
  <c r="R3222" i="17"/>
  <c r="T3222" i="17"/>
  <c r="R3223" i="17"/>
  <c r="T3223" i="17"/>
  <c r="R3224" i="17"/>
  <c r="T3224" i="17"/>
  <c r="R3225" i="17"/>
  <c r="T3225" i="17"/>
  <c r="R3226" i="17"/>
  <c r="T3226" i="17"/>
  <c r="R3227" i="17"/>
  <c r="T3227" i="17"/>
  <c r="R3228" i="17"/>
  <c r="T3228" i="17"/>
  <c r="R3229" i="17"/>
  <c r="T3229" i="17"/>
  <c r="R3230" i="17"/>
  <c r="T3230" i="17"/>
  <c r="R3231" i="17"/>
  <c r="T3231" i="17"/>
  <c r="R3232" i="17"/>
  <c r="T3232" i="17"/>
  <c r="R3233" i="17"/>
  <c r="T3233" i="17"/>
  <c r="R3234" i="17"/>
  <c r="T3234" i="17"/>
  <c r="R3235" i="17"/>
  <c r="T3235" i="17"/>
  <c r="R3236" i="17"/>
  <c r="T3236" i="17"/>
  <c r="R3237" i="17"/>
  <c r="T3237" i="17"/>
  <c r="R3238" i="17"/>
  <c r="T3238" i="17"/>
  <c r="R3239" i="17"/>
  <c r="T3239" i="17"/>
  <c r="R3240" i="17"/>
  <c r="T3240" i="17"/>
  <c r="R3241" i="17"/>
  <c r="T3241" i="17"/>
  <c r="R3242" i="17"/>
  <c r="T3242" i="17"/>
  <c r="R3243" i="17"/>
  <c r="T3243" i="17"/>
  <c r="R3244" i="17"/>
  <c r="T3244" i="17"/>
  <c r="R3245" i="17"/>
  <c r="T3245" i="17"/>
  <c r="R3246" i="17"/>
  <c r="T3246" i="17"/>
  <c r="R3247" i="17"/>
  <c r="T3247" i="17"/>
  <c r="R3248" i="17"/>
  <c r="T3248" i="17"/>
  <c r="R3249" i="17"/>
  <c r="T3249" i="17"/>
  <c r="R3250" i="17"/>
  <c r="T3250" i="17"/>
  <c r="R3251" i="17"/>
  <c r="T3251" i="17"/>
  <c r="R3252" i="17"/>
  <c r="T3252" i="17"/>
  <c r="R3253" i="17"/>
  <c r="T3253" i="17"/>
  <c r="R3254" i="17"/>
  <c r="T3254" i="17"/>
  <c r="R3255" i="17"/>
  <c r="T3255" i="17"/>
  <c r="R3256" i="17"/>
  <c r="T3256" i="17"/>
  <c r="R3257" i="17"/>
  <c r="T3257" i="17"/>
  <c r="R3258" i="17"/>
  <c r="T3258" i="17"/>
  <c r="R3259" i="17"/>
  <c r="T3259" i="17"/>
  <c r="R3260" i="17"/>
  <c r="T3260" i="17"/>
  <c r="R3261" i="17"/>
  <c r="T3261" i="17"/>
  <c r="R3262" i="17"/>
  <c r="T3262" i="17"/>
  <c r="R3263" i="17"/>
  <c r="T3263" i="17"/>
  <c r="R3264" i="17"/>
  <c r="T3264" i="17"/>
  <c r="R3265" i="17"/>
  <c r="T3265" i="17"/>
  <c r="R3266" i="17"/>
  <c r="T3266" i="17"/>
  <c r="R3267" i="17"/>
  <c r="T3267" i="17"/>
  <c r="R3268" i="17"/>
  <c r="T3268" i="17"/>
  <c r="R3269" i="17"/>
  <c r="T3269" i="17"/>
  <c r="R3270" i="17"/>
  <c r="T3270" i="17"/>
  <c r="R3271" i="17"/>
  <c r="T3271" i="17"/>
  <c r="R3272" i="17"/>
  <c r="T3272" i="17"/>
  <c r="R3273" i="17"/>
  <c r="T3273" i="17"/>
  <c r="R3274" i="17"/>
  <c r="T3274" i="17"/>
  <c r="R3275" i="17"/>
  <c r="T3275" i="17"/>
  <c r="R3276" i="17"/>
  <c r="T3276" i="17"/>
  <c r="R3277" i="17"/>
  <c r="T3277" i="17"/>
  <c r="R3278" i="17"/>
  <c r="T3278" i="17"/>
  <c r="R3279" i="17"/>
  <c r="T3279" i="17"/>
  <c r="R3280" i="17"/>
  <c r="T3280" i="17"/>
  <c r="R3281" i="17"/>
  <c r="T3281" i="17"/>
  <c r="R3282" i="17"/>
  <c r="T3282" i="17"/>
  <c r="R3283" i="17"/>
  <c r="T3283" i="17"/>
  <c r="R3284" i="17"/>
  <c r="T3284" i="17"/>
  <c r="R3285" i="17"/>
  <c r="T3285" i="17"/>
  <c r="R3286" i="17"/>
  <c r="T3286" i="17"/>
  <c r="R3287" i="17"/>
  <c r="T3287" i="17"/>
  <c r="R3288" i="17"/>
  <c r="T3288" i="17"/>
  <c r="R3289" i="17"/>
  <c r="T3289" i="17"/>
  <c r="R3290" i="17"/>
  <c r="T3290" i="17"/>
  <c r="R3291" i="17"/>
  <c r="T3291" i="17"/>
  <c r="R3292" i="17"/>
  <c r="T3292" i="17"/>
  <c r="R3293" i="17"/>
  <c r="T3293" i="17"/>
  <c r="R3294" i="17"/>
  <c r="T3294" i="17"/>
  <c r="R3295" i="17"/>
  <c r="T3295" i="17"/>
  <c r="R3296" i="17"/>
  <c r="T3296" i="17"/>
  <c r="R3297" i="17"/>
  <c r="T3297" i="17"/>
  <c r="R3298" i="17"/>
  <c r="T3298" i="17"/>
  <c r="R3299" i="17"/>
  <c r="T3299" i="17"/>
  <c r="R3300" i="17"/>
  <c r="T3300" i="17"/>
  <c r="R3301" i="17"/>
  <c r="T3301" i="17"/>
  <c r="R3302" i="17"/>
  <c r="T3302" i="17"/>
  <c r="R3303" i="17"/>
  <c r="T3303" i="17"/>
  <c r="R3304" i="17"/>
  <c r="T3304" i="17"/>
  <c r="R3305" i="17"/>
  <c r="T3305" i="17"/>
  <c r="R3306" i="17"/>
  <c r="T3306" i="17"/>
  <c r="R3307" i="17"/>
  <c r="T3307" i="17"/>
  <c r="R3308" i="17"/>
  <c r="T3308" i="17"/>
  <c r="R3309" i="17"/>
  <c r="T3309" i="17"/>
  <c r="R3310" i="17"/>
  <c r="T3310" i="17"/>
  <c r="R3311" i="17"/>
  <c r="T3311" i="17"/>
  <c r="R3312" i="17"/>
  <c r="T3312" i="17"/>
  <c r="R3313" i="17"/>
  <c r="T3313" i="17"/>
  <c r="R3314" i="17"/>
  <c r="T3314" i="17"/>
  <c r="R3315" i="17"/>
  <c r="T3315" i="17"/>
  <c r="R3316" i="17"/>
  <c r="T3316" i="17"/>
  <c r="R3317" i="17"/>
  <c r="T3317" i="17"/>
  <c r="R3318" i="17"/>
  <c r="T3318" i="17"/>
  <c r="R3319" i="17"/>
  <c r="T3319" i="17"/>
  <c r="R3320" i="17"/>
  <c r="T3320" i="17"/>
  <c r="R3321" i="17"/>
  <c r="T3321" i="17"/>
  <c r="R3322" i="17"/>
  <c r="T3322" i="17"/>
  <c r="R3323" i="17"/>
  <c r="T3323" i="17"/>
  <c r="R3324" i="17"/>
  <c r="T3324" i="17"/>
  <c r="R3325" i="17"/>
  <c r="T3325" i="17"/>
  <c r="R3326" i="17"/>
  <c r="T3326" i="17"/>
  <c r="R3327" i="17"/>
  <c r="T3327" i="17"/>
  <c r="R3328" i="17"/>
  <c r="T3328" i="17"/>
  <c r="R3329" i="17"/>
  <c r="T3329" i="17"/>
  <c r="R3330" i="17"/>
  <c r="T3330" i="17"/>
  <c r="R3331" i="17"/>
  <c r="T3331" i="17"/>
  <c r="R3332" i="17"/>
  <c r="T3332" i="17"/>
  <c r="R3333" i="17"/>
  <c r="T3333" i="17"/>
  <c r="R3334" i="17"/>
  <c r="T3334" i="17"/>
  <c r="R3335" i="17"/>
  <c r="T3335" i="17"/>
  <c r="R3336" i="17"/>
  <c r="T3336" i="17"/>
  <c r="R3337" i="17"/>
  <c r="T3337" i="17"/>
  <c r="R3338" i="17"/>
  <c r="T3338" i="17"/>
  <c r="R3339" i="17"/>
  <c r="T3339" i="17"/>
  <c r="R3340" i="17"/>
  <c r="T3340" i="17"/>
  <c r="R3341" i="17"/>
  <c r="T3341" i="17"/>
  <c r="R3342" i="17"/>
  <c r="T3342" i="17"/>
  <c r="R3343" i="17"/>
  <c r="T3343" i="17"/>
  <c r="R3344" i="17"/>
  <c r="T3344" i="17"/>
  <c r="R3345" i="17"/>
  <c r="T3345" i="17"/>
  <c r="R3346" i="17"/>
  <c r="T3346" i="17"/>
  <c r="R3347" i="17"/>
  <c r="T3347" i="17"/>
  <c r="R3348" i="17"/>
  <c r="T3348" i="17"/>
  <c r="R3349" i="17"/>
  <c r="T3349" i="17"/>
  <c r="R3350" i="17"/>
  <c r="T3350" i="17"/>
  <c r="R3351" i="17"/>
  <c r="T3351" i="17"/>
  <c r="R3352" i="17"/>
  <c r="T3352" i="17"/>
  <c r="R3353" i="17"/>
  <c r="T3353" i="17"/>
  <c r="R3354" i="17"/>
  <c r="T3354" i="17"/>
  <c r="R3355" i="17"/>
  <c r="T3355" i="17"/>
  <c r="R3356" i="17"/>
  <c r="T3356" i="17"/>
  <c r="R3357" i="17"/>
  <c r="T3357" i="17"/>
  <c r="R3358" i="17"/>
  <c r="T3358" i="17"/>
  <c r="R3359" i="17"/>
  <c r="T3359" i="17"/>
  <c r="R3360" i="17"/>
  <c r="T3360" i="17"/>
  <c r="R3361" i="17"/>
  <c r="T3361" i="17"/>
  <c r="R3362" i="17"/>
  <c r="T3362" i="17"/>
  <c r="R3363" i="17"/>
  <c r="T3363" i="17"/>
  <c r="R3364" i="17"/>
  <c r="T3364" i="17"/>
  <c r="R3365" i="17"/>
  <c r="T3365" i="17"/>
  <c r="R3366" i="17"/>
  <c r="T3366" i="17"/>
  <c r="R3367" i="17"/>
  <c r="T3367" i="17"/>
  <c r="R3368" i="17"/>
  <c r="T3368" i="17"/>
  <c r="R3369" i="17"/>
  <c r="T3369" i="17"/>
  <c r="R3370" i="17"/>
  <c r="T3370" i="17"/>
  <c r="R3371" i="17"/>
  <c r="T3371" i="17"/>
  <c r="R3372" i="17"/>
  <c r="T3372" i="17"/>
  <c r="R3373" i="17"/>
  <c r="T3373" i="17"/>
  <c r="R3374" i="17"/>
  <c r="T3374" i="17"/>
  <c r="R3375" i="17"/>
  <c r="T3375" i="17"/>
  <c r="R3376" i="17"/>
  <c r="T3376" i="17"/>
  <c r="R3377" i="17"/>
  <c r="T3377" i="17"/>
  <c r="R3378" i="17"/>
  <c r="T3378" i="17"/>
  <c r="R3379" i="17"/>
  <c r="T3379" i="17"/>
  <c r="R3380" i="17"/>
  <c r="T3380" i="17"/>
  <c r="R3381" i="17"/>
  <c r="T3381" i="17"/>
  <c r="R3382" i="17"/>
  <c r="T3382" i="17"/>
  <c r="R3383" i="17"/>
  <c r="T3383" i="17"/>
  <c r="R3384" i="17"/>
  <c r="T3384" i="17"/>
  <c r="R3385" i="17"/>
  <c r="T3385" i="17"/>
  <c r="R3386" i="17"/>
  <c r="T3386" i="17"/>
  <c r="R3387" i="17"/>
  <c r="T3387" i="17"/>
  <c r="R3388" i="17"/>
  <c r="T3388" i="17"/>
  <c r="R3389" i="17"/>
  <c r="T3389" i="17"/>
  <c r="R3390" i="17"/>
  <c r="T3390" i="17"/>
  <c r="R3391" i="17"/>
  <c r="T3391" i="17"/>
  <c r="R3392" i="17"/>
  <c r="T3392" i="17"/>
  <c r="R3393" i="17"/>
  <c r="T3393" i="17"/>
  <c r="R3394" i="17"/>
  <c r="T3394" i="17"/>
  <c r="R3395" i="17"/>
  <c r="T3395" i="17"/>
  <c r="R3396" i="17"/>
  <c r="T3396" i="17"/>
  <c r="R3397" i="17"/>
  <c r="T3397" i="17"/>
  <c r="R3398" i="17"/>
  <c r="T3398" i="17"/>
  <c r="R3399" i="17"/>
  <c r="T3399" i="17"/>
  <c r="R3400" i="17"/>
  <c r="T3400" i="17"/>
  <c r="R3401" i="17"/>
  <c r="T3401" i="17"/>
  <c r="R3402" i="17"/>
  <c r="T3402" i="17"/>
  <c r="R3403" i="17"/>
  <c r="T3403" i="17"/>
  <c r="R3404" i="17"/>
  <c r="T3404" i="17"/>
  <c r="R3405" i="17"/>
  <c r="T3405" i="17"/>
  <c r="R3406" i="17"/>
  <c r="T3406" i="17"/>
  <c r="R3407" i="17"/>
  <c r="T3407" i="17"/>
  <c r="R3408" i="17"/>
  <c r="T3408" i="17"/>
  <c r="R3409" i="17"/>
  <c r="T3409" i="17"/>
  <c r="R3410" i="17"/>
  <c r="T3410" i="17"/>
  <c r="R3411" i="17"/>
  <c r="T3411" i="17"/>
  <c r="R3412" i="17"/>
  <c r="T3412" i="17"/>
  <c r="R3413" i="17"/>
  <c r="T3413" i="17"/>
  <c r="R3414" i="17"/>
  <c r="T3414" i="17"/>
  <c r="R3415" i="17"/>
  <c r="T3415" i="17"/>
  <c r="R3416" i="17"/>
  <c r="T3416" i="17"/>
  <c r="R3417" i="17"/>
  <c r="T3417" i="17"/>
  <c r="R3418" i="17"/>
  <c r="T3418" i="17"/>
  <c r="R3419" i="17"/>
  <c r="T3419" i="17"/>
  <c r="R3420" i="17"/>
  <c r="T3420" i="17"/>
  <c r="R3421" i="17"/>
  <c r="T3421" i="17"/>
  <c r="R3422" i="17"/>
  <c r="T3422" i="17"/>
  <c r="R3423" i="17"/>
  <c r="T3423" i="17"/>
  <c r="R3424" i="17"/>
  <c r="T3424" i="17"/>
  <c r="R3425" i="17"/>
  <c r="T3425" i="17"/>
  <c r="R3426" i="17"/>
  <c r="T3426" i="17"/>
  <c r="R3427" i="17"/>
  <c r="T3427" i="17"/>
  <c r="R3428" i="17"/>
  <c r="T3428" i="17"/>
  <c r="R3429" i="17"/>
  <c r="T3429" i="17"/>
  <c r="R3430" i="17"/>
  <c r="T3430" i="17"/>
  <c r="R3431" i="17"/>
  <c r="T3431" i="17"/>
  <c r="R3432" i="17"/>
  <c r="T3432" i="17"/>
  <c r="R3433" i="17"/>
  <c r="T3433" i="17"/>
  <c r="R3434" i="17"/>
  <c r="T3434" i="17"/>
  <c r="R3435" i="17"/>
  <c r="T3435" i="17"/>
  <c r="R3436" i="17"/>
  <c r="T3436" i="17"/>
  <c r="R3437" i="17"/>
  <c r="T3437" i="17"/>
  <c r="R3438" i="17"/>
  <c r="T3438" i="17"/>
  <c r="R3439" i="17"/>
  <c r="T3439" i="17"/>
  <c r="R3440" i="17"/>
  <c r="T3440" i="17"/>
  <c r="R3441" i="17"/>
  <c r="T3441" i="17"/>
  <c r="R3442" i="17"/>
  <c r="T3442" i="17"/>
  <c r="R3443" i="17"/>
  <c r="T3443" i="17"/>
  <c r="R3444" i="17"/>
  <c r="T3444" i="17"/>
  <c r="R3445" i="17"/>
  <c r="T3445" i="17"/>
  <c r="R3446" i="17"/>
  <c r="T3446" i="17"/>
  <c r="R3447" i="17"/>
  <c r="T3447" i="17"/>
  <c r="R3448" i="17"/>
  <c r="T3448" i="17"/>
  <c r="R3449" i="17"/>
  <c r="T3449" i="17"/>
  <c r="R3450" i="17"/>
  <c r="T3450" i="17"/>
  <c r="R3451" i="17"/>
  <c r="T3451" i="17"/>
  <c r="R3452" i="17"/>
  <c r="T3452" i="17"/>
  <c r="R3453" i="17"/>
  <c r="T3453" i="17"/>
  <c r="R3454" i="17"/>
  <c r="T3454" i="17"/>
  <c r="R3455" i="17"/>
  <c r="T3455" i="17"/>
  <c r="R3456" i="17"/>
  <c r="T3456" i="17"/>
  <c r="R3457" i="17"/>
  <c r="T3457" i="17"/>
  <c r="R3458" i="17"/>
  <c r="T3458" i="17"/>
  <c r="R3459" i="17"/>
  <c r="T3459" i="17"/>
  <c r="R3460" i="17"/>
  <c r="T3460" i="17"/>
  <c r="R3461" i="17"/>
  <c r="T3461" i="17"/>
  <c r="R3462" i="17"/>
  <c r="T3462" i="17"/>
  <c r="R3463" i="17"/>
  <c r="T3463" i="17"/>
  <c r="R3464" i="17"/>
  <c r="T3464" i="17"/>
  <c r="R3465" i="17"/>
  <c r="T3465" i="17"/>
  <c r="R3466" i="17"/>
  <c r="T3466" i="17"/>
  <c r="R3467" i="17"/>
  <c r="T3467" i="17"/>
  <c r="R3468" i="17"/>
  <c r="T3468" i="17"/>
  <c r="R3469" i="17"/>
  <c r="T3469" i="17"/>
  <c r="R3470" i="17"/>
  <c r="T3470" i="17"/>
  <c r="R3471" i="17"/>
  <c r="T3471" i="17"/>
  <c r="R3472" i="17"/>
  <c r="T3472" i="17"/>
  <c r="R3473" i="17"/>
  <c r="T3473" i="17"/>
  <c r="R3474" i="17"/>
  <c r="T3474" i="17"/>
  <c r="R3475" i="17"/>
  <c r="T3475" i="17"/>
  <c r="R3476" i="17"/>
  <c r="T3476" i="17"/>
  <c r="R3477" i="17"/>
  <c r="T3477" i="17"/>
  <c r="R3478" i="17"/>
  <c r="T3478" i="17"/>
  <c r="R3479" i="17"/>
  <c r="T3479" i="17"/>
  <c r="R3480" i="17"/>
  <c r="T3480" i="17"/>
  <c r="R3481" i="17"/>
  <c r="T3481" i="17"/>
  <c r="R3482" i="17"/>
  <c r="T3482" i="17"/>
  <c r="R3483" i="17"/>
  <c r="T3483" i="17"/>
  <c r="R3484" i="17"/>
  <c r="T3484" i="17"/>
  <c r="R3485" i="17"/>
  <c r="T3485" i="17"/>
  <c r="R3486" i="17"/>
  <c r="T3486" i="17"/>
  <c r="R3487" i="17"/>
  <c r="T3487" i="17"/>
  <c r="R3488" i="17"/>
  <c r="T3488" i="17"/>
  <c r="R3489" i="17"/>
  <c r="T3489" i="17"/>
  <c r="R3490" i="17"/>
  <c r="T3490" i="17"/>
  <c r="R3491" i="17"/>
  <c r="T3491" i="17"/>
  <c r="R3492" i="17"/>
  <c r="T3492" i="17"/>
  <c r="R3493" i="17"/>
  <c r="T3493" i="17"/>
  <c r="R3494" i="17"/>
  <c r="T3494" i="17"/>
  <c r="R3495" i="17"/>
  <c r="T3495" i="17"/>
  <c r="R3496" i="17"/>
  <c r="T3496" i="17"/>
  <c r="R3497" i="17"/>
  <c r="T3497" i="17"/>
  <c r="R3498" i="17"/>
  <c r="T3498" i="17"/>
  <c r="R3499" i="17"/>
  <c r="T3499" i="17"/>
  <c r="R3500" i="17"/>
  <c r="T3500" i="17"/>
  <c r="R3501" i="17"/>
  <c r="T3501" i="17"/>
  <c r="R3502" i="17"/>
  <c r="T3502" i="17"/>
  <c r="R3503" i="17"/>
  <c r="T3503" i="17"/>
  <c r="R3504" i="17"/>
  <c r="T3504" i="17"/>
  <c r="R3505" i="17"/>
  <c r="T3505" i="17"/>
  <c r="R3506" i="17"/>
  <c r="T3506" i="17"/>
  <c r="R3507" i="17"/>
  <c r="T3507" i="17"/>
  <c r="R3508" i="17"/>
  <c r="T3508" i="17"/>
  <c r="R3509" i="17"/>
  <c r="T3509" i="17"/>
  <c r="R3510" i="17"/>
  <c r="T3510" i="17"/>
  <c r="R3511" i="17"/>
  <c r="T3511" i="17"/>
  <c r="R3512" i="17"/>
  <c r="T3512" i="17"/>
  <c r="R3513" i="17"/>
  <c r="T3513" i="17"/>
  <c r="R3514" i="17"/>
  <c r="T3514" i="17"/>
  <c r="R3515" i="17"/>
  <c r="T3515" i="17"/>
  <c r="R3516" i="17"/>
  <c r="T3516" i="17"/>
  <c r="R3517" i="17"/>
  <c r="T3517" i="17"/>
  <c r="R3518" i="17"/>
  <c r="T3518" i="17"/>
  <c r="R3519" i="17"/>
  <c r="T3519" i="17"/>
  <c r="R3520" i="17"/>
  <c r="T3520" i="17"/>
  <c r="R3521" i="17"/>
  <c r="T3521" i="17"/>
  <c r="R3522" i="17"/>
  <c r="T3522" i="17"/>
  <c r="R3523" i="17"/>
  <c r="T3523" i="17"/>
  <c r="R3524" i="17"/>
  <c r="T3524" i="17"/>
  <c r="R3525" i="17"/>
  <c r="T3525" i="17"/>
  <c r="R3526" i="17"/>
  <c r="T3526" i="17"/>
  <c r="R3527" i="17"/>
  <c r="T3527" i="17"/>
  <c r="R3528" i="17"/>
  <c r="T3528" i="17"/>
  <c r="R3529" i="17"/>
  <c r="T3529" i="17"/>
  <c r="R3530" i="17"/>
  <c r="T3530" i="17"/>
  <c r="R3531" i="17"/>
  <c r="T3531" i="17"/>
  <c r="R3532" i="17"/>
  <c r="T3532" i="17"/>
  <c r="R3533" i="17"/>
  <c r="T3533" i="17"/>
  <c r="R3534" i="17"/>
  <c r="T3534" i="17"/>
  <c r="R3535" i="17"/>
  <c r="T3535" i="17"/>
  <c r="R3536" i="17"/>
  <c r="T3536" i="17"/>
  <c r="R3537" i="17"/>
  <c r="T3537" i="17"/>
  <c r="R3538" i="17"/>
  <c r="T3538" i="17"/>
  <c r="R3539" i="17"/>
  <c r="T3539" i="17"/>
  <c r="R3540" i="17"/>
  <c r="T3540" i="17"/>
  <c r="R3541" i="17"/>
  <c r="T3541" i="17"/>
  <c r="R3542" i="17"/>
  <c r="T3542" i="17"/>
  <c r="R3543" i="17"/>
  <c r="T3543" i="17"/>
  <c r="R3544" i="17"/>
  <c r="T3544" i="17"/>
  <c r="R3545" i="17"/>
  <c r="T3545" i="17"/>
  <c r="R3546" i="17"/>
  <c r="T3546" i="17"/>
  <c r="R3547" i="17"/>
  <c r="T3547" i="17"/>
  <c r="R3548" i="17"/>
  <c r="T3548" i="17"/>
  <c r="R3549" i="17"/>
  <c r="T3549" i="17"/>
  <c r="R3550" i="17"/>
  <c r="T3550" i="17"/>
  <c r="R3551" i="17"/>
  <c r="T3551" i="17"/>
  <c r="R3552" i="17"/>
  <c r="T3552" i="17"/>
  <c r="R3553" i="17"/>
  <c r="T3553" i="17"/>
  <c r="R3554" i="17"/>
  <c r="T3554" i="17"/>
  <c r="R3555" i="17"/>
  <c r="T3555" i="17"/>
  <c r="R3556" i="17"/>
  <c r="T3556" i="17"/>
  <c r="R3557" i="17"/>
  <c r="T3557" i="17"/>
  <c r="R3558" i="17"/>
  <c r="T3558" i="17"/>
  <c r="R3559" i="17"/>
  <c r="T3559" i="17"/>
  <c r="R3560" i="17"/>
  <c r="T3560" i="17"/>
  <c r="R3561" i="17"/>
  <c r="T3561" i="17"/>
  <c r="R3562" i="17"/>
  <c r="T3562" i="17"/>
  <c r="R3563" i="17"/>
  <c r="T3563" i="17"/>
  <c r="R3564" i="17"/>
  <c r="T3564" i="17"/>
  <c r="R3565" i="17"/>
  <c r="T3565" i="17"/>
  <c r="R3566" i="17"/>
  <c r="T3566" i="17"/>
  <c r="R3567" i="17"/>
  <c r="T3567" i="17"/>
  <c r="R3568" i="17"/>
  <c r="T3568" i="17"/>
  <c r="R3569" i="17"/>
  <c r="T3569" i="17"/>
  <c r="R3570" i="17"/>
  <c r="T3570" i="17"/>
  <c r="R3571" i="17"/>
  <c r="T3571" i="17"/>
  <c r="R3572" i="17"/>
  <c r="T3572" i="17"/>
  <c r="R3573" i="17"/>
  <c r="T3573" i="17"/>
  <c r="R3574" i="17"/>
  <c r="T3574" i="17"/>
  <c r="R3575" i="17"/>
  <c r="T3575" i="17"/>
  <c r="R3576" i="17"/>
  <c r="T3576" i="17"/>
  <c r="R3577" i="17"/>
  <c r="T3577" i="17"/>
  <c r="R3578" i="17"/>
  <c r="T3578" i="17"/>
  <c r="R3579" i="17"/>
  <c r="T3579" i="17"/>
  <c r="R3580" i="17"/>
  <c r="T3580" i="17"/>
  <c r="R3581" i="17"/>
  <c r="T3581" i="17"/>
  <c r="R3582" i="17"/>
  <c r="T3582" i="17"/>
  <c r="R3583" i="17"/>
  <c r="T3583" i="17"/>
  <c r="R3584" i="17"/>
  <c r="T3584" i="17"/>
  <c r="R3585" i="17"/>
  <c r="T3585" i="17"/>
  <c r="R3586" i="17"/>
  <c r="T3586" i="17"/>
  <c r="R3587" i="17"/>
  <c r="T3587" i="17"/>
  <c r="R3588" i="17"/>
  <c r="T3588" i="17"/>
  <c r="R3589" i="17"/>
  <c r="T3589" i="17"/>
  <c r="R3590" i="17"/>
  <c r="T3590" i="17"/>
  <c r="R3591" i="17"/>
  <c r="T3591" i="17"/>
  <c r="R3592" i="17"/>
  <c r="T3592" i="17"/>
  <c r="R3593" i="17"/>
  <c r="T3593" i="17"/>
  <c r="R3594" i="17"/>
  <c r="T3594" i="17"/>
  <c r="R3595" i="17"/>
  <c r="T3595" i="17"/>
  <c r="R3596" i="17"/>
  <c r="T3596" i="17"/>
  <c r="R3597" i="17"/>
  <c r="T3597" i="17"/>
  <c r="R3598" i="17"/>
  <c r="T3598" i="17"/>
  <c r="R3599" i="17"/>
  <c r="T3599" i="17"/>
  <c r="R3600" i="17"/>
  <c r="T3600" i="17"/>
  <c r="R3601" i="17"/>
  <c r="T3601" i="17"/>
  <c r="R3602" i="17"/>
  <c r="T3602" i="17"/>
  <c r="R3603" i="17"/>
  <c r="T3603" i="17"/>
  <c r="R3604" i="17"/>
  <c r="T3604" i="17"/>
  <c r="R3605" i="17"/>
  <c r="T3605" i="17"/>
  <c r="R3606" i="17"/>
  <c r="T3606" i="17"/>
  <c r="R3607" i="17"/>
  <c r="T3607" i="17"/>
  <c r="R3608" i="17"/>
  <c r="T3608" i="17"/>
  <c r="R3609" i="17"/>
  <c r="T3609" i="17"/>
  <c r="R3610" i="17"/>
  <c r="T3610" i="17"/>
  <c r="R3611" i="17"/>
  <c r="T3611" i="17"/>
  <c r="R3612" i="17"/>
  <c r="T3612" i="17"/>
  <c r="R3613" i="17"/>
  <c r="T3613" i="17"/>
  <c r="R3614" i="17"/>
  <c r="T3614" i="17"/>
  <c r="R3615" i="17"/>
  <c r="T3615" i="17"/>
  <c r="R3616" i="17"/>
  <c r="T3616" i="17"/>
  <c r="R3617" i="17"/>
  <c r="T3617" i="17"/>
  <c r="R3618" i="17"/>
  <c r="T3618" i="17"/>
  <c r="R3619" i="17"/>
  <c r="T3619" i="17"/>
  <c r="R3620" i="17"/>
  <c r="T3620" i="17"/>
  <c r="R3621" i="17"/>
  <c r="T3621" i="17"/>
  <c r="R3622" i="17"/>
  <c r="T3622" i="17"/>
  <c r="R3623" i="17"/>
  <c r="T3623" i="17"/>
  <c r="R3624" i="17"/>
  <c r="T3624" i="17"/>
  <c r="R3625" i="17"/>
  <c r="T3625" i="17"/>
  <c r="R3626" i="17"/>
  <c r="T3626" i="17"/>
  <c r="R3627" i="17"/>
  <c r="T3627" i="17"/>
  <c r="R3628" i="17"/>
  <c r="T3628" i="17"/>
  <c r="R3629" i="17"/>
  <c r="T3629" i="17"/>
  <c r="R3630" i="17"/>
  <c r="T3630" i="17"/>
  <c r="R3631" i="17"/>
  <c r="T3631" i="17"/>
  <c r="R3632" i="17"/>
  <c r="T3632" i="17"/>
  <c r="R3633" i="17"/>
  <c r="T3633" i="17"/>
  <c r="R3634" i="17"/>
  <c r="T3634" i="17"/>
  <c r="R3635" i="17"/>
  <c r="T3635" i="17"/>
  <c r="R3636" i="17"/>
  <c r="T3636" i="17"/>
  <c r="R3637" i="17"/>
  <c r="T3637" i="17"/>
  <c r="R3638" i="17"/>
  <c r="T3638" i="17"/>
  <c r="R3639" i="17"/>
  <c r="T3639" i="17"/>
  <c r="R3640" i="17"/>
  <c r="T3640" i="17"/>
  <c r="R3641" i="17"/>
  <c r="T3641" i="17"/>
  <c r="R3642" i="17"/>
  <c r="T3642" i="17"/>
  <c r="R3643" i="17"/>
  <c r="T3643" i="17"/>
  <c r="R3644" i="17"/>
  <c r="T3644" i="17"/>
  <c r="R3645" i="17"/>
  <c r="T3645" i="17"/>
  <c r="R3646" i="17"/>
  <c r="T3646" i="17"/>
  <c r="R3647" i="17"/>
  <c r="T3647" i="17"/>
  <c r="R3648" i="17"/>
  <c r="T3648" i="17"/>
  <c r="R3649" i="17"/>
  <c r="T3649" i="17"/>
  <c r="R3650" i="17"/>
  <c r="T3650" i="17"/>
  <c r="R3651" i="17"/>
  <c r="T3651" i="17"/>
  <c r="R3652" i="17"/>
  <c r="T3652" i="17"/>
  <c r="R3653" i="17"/>
  <c r="T3653" i="17"/>
  <c r="R3654" i="17"/>
  <c r="T3654" i="17"/>
  <c r="R3655" i="17"/>
  <c r="T3655" i="17"/>
  <c r="R3656" i="17"/>
  <c r="T3656" i="17"/>
  <c r="R3657" i="17"/>
  <c r="T3657" i="17"/>
  <c r="R3658" i="17"/>
  <c r="T3658" i="17"/>
  <c r="R3659" i="17"/>
  <c r="T3659" i="17"/>
  <c r="R3660" i="17"/>
  <c r="T3660" i="17"/>
  <c r="R3661" i="17"/>
  <c r="T3661" i="17"/>
  <c r="R3662" i="17"/>
  <c r="T3662" i="17"/>
  <c r="R3663" i="17"/>
  <c r="T3663" i="17"/>
  <c r="R3664" i="17"/>
  <c r="T3664" i="17"/>
  <c r="R3665" i="17"/>
  <c r="T3665" i="17"/>
  <c r="R3666" i="17"/>
  <c r="T3666" i="17"/>
  <c r="R3667" i="17"/>
  <c r="T3667" i="17"/>
  <c r="R3668" i="17"/>
  <c r="T3668" i="17"/>
  <c r="R3669" i="17"/>
  <c r="T3669" i="17"/>
  <c r="R3670" i="17"/>
  <c r="T3670" i="17"/>
  <c r="R3671" i="17"/>
  <c r="T3671" i="17"/>
  <c r="R3672" i="17"/>
  <c r="T3672" i="17"/>
  <c r="R3673" i="17"/>
  <c r="T3673" i="17"/>
  <c r="R3674" i="17"/>
  <c r="T3674" i="17"/>
  <c r="R3675" i="17"/>
  <c r="T3675" i="17"/>
  <c r="R3676" i="17"/>
  <c r="T3676" i="17"/>
  <c r="R3677" i="17"/>
  <c r="T3677" i="17"/>
  <c r="R3678" i="17"/>
  <c r="T3678" i="17"/>
  <c r="R3679" i="17"/>
  <c r="T3679" i="17"/>
  <c r="R3680" i="17"/>
  <c r="T3680" i="17"/>
  <c r="R3681" i="17"/>
  <c r="T3681" i="17"/>
  <c r="R3682" i="17"/>
  <c r="T3682" i="17"/>
  <c r="R3683" i="17"/>
  <c r="T3683" i="17"/>
  <c r="R3684" i="17"/>
  <c r="T3684" i="17"/>
  <c r="R3685" i="17"/>
  <c r="T3685" i="17"/>
  <c r="R3686" i="17"/>
  <c r="T3686" i="17"/>
  <c r="R3687" i="17"/>
  <c r="T3687" i="17"/>
  <c r="R3688" i="17"/>
  <c r="T3688" i="17"/>
  <c r="R3689" i="17"/>
  <c r="T3689" i="17"/>
  <c r="R3690" i="17"/>
  <c r="T3690" i="17"/>
  <c r="R3691" i="17"/>
  <c r="T3691" i="17"/>
  <c r="R3692" i="17"/>
  <c r="T3692" i="17"/>
  <c r="R3693" i="17"/>
  <c r="T3693" i="17"/>
  <c r="R3694" i="17"/>
  <c r="T3694" i="17"/>
  <c r="R3695" i="17"/>
  <c r="T3695" i="17"/>
  <c r="R3696" i="17"/>
  <c r="T3696" i="17"/>
  <c r="R3697" i="17"/>
  <c r="T3697" i="17"/>
  <c r="R3698" i="17"/>
  <c r="T3698" i="17"/>
  <c r="R3699" i="17"/>
  <c r="T3699" i="17"/>
  <c r="R3700" i="17"/>
  <c r="T3700" i="17"/>
  <c r="R3701" i="17"/>
  <c r="T3701" i="17"/>
  <c r="R3702" i="17"/>
  <c r="T3702" i="17"/>
  <c r="R3703" i="17"/>
  <c r="T3703" i="17"/>
  <c r="R3704" i="17"/>
  <c r="T3704" i="17"/>
  <c r="R3705" i="17"/>
  <c r="T3705" i="17"/>
  <c r="R3706" i="17"/>
  <c r="T3706" i="17"/>
  <c r="R3707" i="17"/>
  <c r="T3707" i="17"/>
  <c r="R3708" i="17"/>
  <c r="T3708" i="17"/>
  <c r="R3709" i="17"/>
  <c r="T3709" i="17"/>
  <c r="R3710" i="17"/>
  <c r="T3710" i="17"/>
  <c r="R3711" i="17"/>
  <c r="T3711" i="17"/>
  <c r="R3712" i="17"/>
  <c r="T3712" i="17"/>
  <c r="R3713" i="17"/>
  <c r="T3713" i="17"/>
  <c r="R3714" i="17"/>
  <c r="T3714" i="17"/>
  <c r="R3715" i="17"/>
  <c r="T3715" i="17"/>
  <c r="R3716" i="17"/>
  <c r="T3716" i="17"/>
  <c r="R3717" i="17"/>
  <c r="T3717" i="17"/>
  <c r="R3718" i="17"/>
  <c r="T3718" i="17"/>
  <c r="R3719" i="17"/>
  <c r="T3719" i="17"/>
  <c r="R3720" i="17"/>
  <c r="T3720" i="17"/>
  <c r="R3721" i="17"/>
  <c r="T3721" i="17"/>
  <c r="R3722" i="17"/>
  <c r="T3722" i="17"/>
  <c r="R3723" i="17"/>
  <c r="T3723" i="17"/>
  <c r="R3724" i="17"/>
  <c r="T3724" i="17"/>
  <c r="R3725" i="17"/>
  <c r="T3725" i="17"/>
  <c r="R3726" i="17"/>
  <c r="T3726" i="17"/>
  <c r="R3727" i="17"/>
  <c r="T3727" i="17"/>
  <c r="R3728" i="17"/>
  <c r="T3728" i="17"/>
  <c r="R3729" i="17"/>
  <c r="T3729" i="17"/>
  <c r="R3730" i="17"/>
  <c r="T3730" i="17"/>
  <c r="R3731" i="17"/>
  <c r="T3731" i="17"/>
  <c r="R3732" i="17"/>
  <c r="T3732" i="17"/>
  <c r="R3733" i="17"/>
  <c r="T3733" i="17"/>
  <c r="R3734" i="17"/>
  <c r="T3734" i="17"/>
  <c r="R3735" i="17"/>
  <c r="T3735" i="17"/>
  <c r="R3736" i="17"/>
  <c r="T3736" i="17"/>
  <c r="R3737" i="17"/>
  <c r="T3737" i="17"/>
  <c r="R3738" i="17"/>
  <c r="T3738" i="17"/>
  <c r="R3739" i="17"/>
  <c r="T3739" i="17"/>
  <c r="R3740" i="17"/>
  <c r="T3740" i="17"/>
  <c r="R3741" i="17"/>
  <c r="T3741" i="17"/>
  <c r="R3742" i="17"/>
  <c r="T3742" i="17"/>
  <c r="R3743" i="17"/>
  <c r="T3743" i="17"/>
  <c r="R3744" i="17"/>
  <c r="T3744" i="17"/>
  <c r="R3745" i="17"/>
  <c r="T3745" i="17"/>
  <c r="R3746" i="17"/>
  <c r="T3746" i="17"/>
  <c r="R3747" i="17"/>
  <c r="T3747" i="17"/>
  <c r="R3748" i="17"/>
  <c r="T3748" i="17"/>
  <c r="R3749" i="17"/>
  <c r="T3749" i="17"/>
  <c r="R3750" i="17"/>
  <c r="T3750" i="17"/>
  <c r="R3751" i="17"/>
  <c r="T3751" i="17"/>
  <c r="R3752" i="17"/>
  <c r="T3752" i="17"/>
  <c r="R3753" i="17"/>
  <c r="T3753" i="17"/>
  <c r="R3754" i="17"/>
  <c r="T3754" i="17"/>
  <c r="R3755" i="17"/>
  <c r="T3755" i="17"/>
  <c r="R3756" i="17"/>
  <c r="T3756" i="17"/>
  <c r="R3757" i="17"/>
  <c r="T3757" i="17"/>
  <c r="R3758" i="17"/>
  <c r="T3758" i="17"/>
  <c r="R3759" i="17"/>
  <c r="T3759" i="17"/>
  <c r="R3760" i="17"/>
  <c r="T3760" i="17"/>
  <c r="R3761" i="17"/>
  <c r="T3761" i="17"/>
  <c r="R3762" i="17"/>
  <c r="T3762" i="17"/>
  <c r="R3763" i="17"/>
  <c r="T3763" i="17"/>
  <c r="R3764" i="17"/>
  <c r="T3764" i="17"/>
  <c r="R3765" i="17"/>
  <c r="T3765" i="17"/>
  <c r="R3766" i="17"/>
  <c r="T3766" i="17"/>
  <c r="R3767" i="17"/>
  <c r="T3767" i="17"/>
  <c r="R3768" i="17"/>
  <c r="T3768" i="17"/>
  <c r="R3769" i="17"/>
  <c r="T3769" i="17"/>
  <c r="R3770" i="17"/>
  <c r="T3770" i="17"/>
  <c r="R3771" i="17"/>
  <c r="T3771" i="17"/>
  <c r="R3772" i="17"/>
  <c r="T3772" i="17"/>
  <c r="R3773" i="17"/>
  <c r="T3773" i="17"/>
  <c r="R3774" i="17"/>
  <c r="T3774" i="17"/>
  <c r="R3775" i="17"/>
  <c r="T3775" i="17"/>
  <c r="R3776" i="17"/>
  <c r="T3776" i="17"/>
  <c r="R3777" i="17"/>
  <c r="T3777" i="17"/>
  <c r="R3778" i="17"/>
  <c r="T3778" i="17"/>
  <c r="R3779" i="17"/>
  <c r="T3779" i="17"/>
  <c r="R3780" i="17"/>
  <c r="T3780" i="17"/>
  <c r="R3781" i="17"/>
  <c r="T3781" i="17"/>
  <c r="R3782" i="17"/>
  <c r="T3782" i="17"/>
  <c r="R3783" i="17"/>
  <c r="T3783" i="17"/>
  <c r="R3784" i="17"/>
  <c r="T3784" i="17"/>
  <c r="R3785" i="17"/>
  <c r="T3785" i="17"/>
  <c r="R3786" i="17"/>
  <c r="T3786" i="17"/>
  <c r="R3787" i="17"/>
  <c r="T3787" i="17"/>
  <c r="R3788" i="17"/>
  <c r="T3788" i="17"/>
  <c r="R3789" i="17"/>
  <c r="T3789" i="17"/>
  <c r="R3790" i="17"/>
  <c r="T3790" i="17"/>
  <c r="R3791" i="17"/>
  <c r="T3791" i="17"/>
  <c r="R3792" i="17"/>
  <c r="T3792" i="17"/>
  <c r="R3793" i="17"/>
  <c r="T3793" i="17"/>
  <c r="R3794" i="17"/>
  <c r="T3794" i="17"/>
  <c r="R3795" i="17"/>
  <c r="T3795" i="17"/>
  <c r="R3796" i="17"/>
  <c r="T3796" i="17"/>
  <c r="R3797" i="17"/>
  <c r="T3797" i="17"/>
  <c r="R3798" i="17"/>
  <c r="T3798" i="17"/>
  <c r="R3799" i="17"/>
  <c r="T3799" i="17"/>
  <c r="R3800" i="17"/>
  <c r="T3800" i="17"/>
  <c r="R3801" i="17"/>
  <c r="T3801" i="17"/>
  <c r="R3802" i="17"/>
  <c r="T3802" i="17"/>
  <c r="R3803" i="17"/>
  <c r="T3803" i="17"/>
  <c r="R3804" i="17"/>
  <c r="T3804" i="17"/>
  <c r="R3805" i="17"/>
  <c r="T3805" i="17"/>
  <c r="R3806" i="17"/>
  <c r="T3806" i="17"/>
  <c r="R3807" i="17"/>
  <c r="T3807" i="17"/>
  <c r="R3808" i="17"/>
  <c r="T3808" i="17"/>
  <c r="R3809" i="17"/>
  <c r="T3809" i="17"/>
  <c r="R3810" i="17"/>
  <c r="T3810" i="17"/>
  <c r="R3811" i="17"/>
  <c r="T3811" i="17"/>
  <c r="R3812" i="17"/>
  <c r="T3812" i="17"/>
  <c r="R3813" i="17"/>
  <c r="T3813" i="17"/>
  <c r="R3814" i="17"/>
  <c r="T3814" i="17"/>
  <c r="R3815" i="17"/>
  <c r="T3815" i="17"/>
  <c r="R3816" i="17"/>
  <c r="T3816" i="17"/>
  <c r="R3817" i="17"/>
  <c r="T3817" i="17"/>
  <c r="R3818" i="17"/>
  <c r="T3818" i="17"/>
  <c r="R3819" i="17"/>
  <c r="T3819" i="17"/>
  <c r="R3820" i="17"/>
  <c r="T3820" i="17"/>
  <c r="R3821" i="17"/>
  <c r="T3821" i="17"/>
  <c r="R3822" i="17"/>
  <c r="T3822" i="17"/>
  <c r="R3823" i="17"/>
  <c r="T3823" i="17"/>
  <c r="R3824" i="17"/>
  <c r="T3824" i="17"/>
  <c r="R3825" i="17"/>
  <c r="T3825" i="17"/>
  <c r="R3826" i="17"/>
  <c r="T3826" i="17"/>
  <c r="R3827" i="17"/>
  <c r="T3827" i="17"/>
  <c r="R3828" i="17"/>
  <c r="T3828" i="17"/>
  <c r="R3829" i="17"/>
  <c r="T3829" i="17"/>
  <c r="R3830" i="17"/>
  <c r="T3830" i="17"/>
  <c r="R3831" i="17"/>
  <c r="T3831" i="17"/>
  <c r="R3832" i="17"/>
  <c r="T3832" i="17"/>
  <c r="R3833" i="17"/>
  <c r="T3833" i="17"/>
  <c r="R3834" i="17"/>
  <c r="T3834" i="17"/>
  <c r="R3835" i="17"/>
  <c r="T3835" i="17"/>
  <c r="R3836" i="17"/>
  <c r="T3836" i="17"/>
  <c r="R3837" i="17"/>
  <c r="T3837" i="17"/>
  <c r="R3838" i="17"/>
  <c r="T3838" i="17"/>
  <c r="R3839" i="17"/>
  <c r="T3839" i="17"/>
  <c r="R3840" i="17"/>
  <c r="T3840" i="17"/>
  <c r="R3841" i="17"/>
  <c r="T3841" i="17"/>
  <c r="R3842" i="17"/>
  <c r="T3842" i="17"/>
  <c r="R3843" i="17"/>
  <c r="T3843" i="17"/>
  <c r="R3844" i="17"/>
  <c r="T3844" i="17"/>
  <c r="R3845" i="17"/>
  <c r="T3845" i="17"/>
  <c r="R3846" i="17"/>
  <c r="T3846" i="17"/>
  <c r="R3847" i="17"/>
  <c r="T3847" i="17"/>
  <c r="R3848" i="17"/>
  <c r="T3848" i="17"/>
  <c r="R3849" i="17"/>
  <c r="T3849" i="17"/>
  <c r="R3850" i="17"/>
  <c r="T3850" i="17"/>
  <c r="R3851" i="17"/>
  <c r="T3851" i="17"/>
  <c r="R3852" i="17"/>
  <c r="T3852" i="17"/>
  <c r="R3853" i="17"/>
  <c r="T3853" i="17"/>
  <c r="R3854" i="17"/>
  <c r="T3854" i="17"/>
  <c r="R3855" i="17"/>
  <c r="T3855" i="17"/>
  <c r="R3856" i="17"/>
  <c r="T3856" i="17"/>
  <c r="R3857" i="17"/>
  <c r="T3857" i="17"/>
  <c r="R3858" i="17"/>
  <c r="T3858" i="17"/>
  <c r="R3859" i="17"/>
  <c r="T3859" i="17"/>
  <c r="R3860" i="17"/>
  <c r="T3860" i="17"/>
  <c r="R3861" i="17"/>
  <c r="T3861" i="17"/>
  <c r="R3862" i="17"/>
  <c r="T3862" i="17"/>
  <c r="R3863" i="17"/>
  <c r="T3863" i="17"/>
  <c r="R3864" i="17"/>
  <c r="T3864" i="17"/>
  <c r="R3865" i="17"/>
  <c r="T3865" i="17"/>
  <c r="R3866" i="17"/>
  <c r="T3866" i="17"/>
  <c r="R3867" i="17"/>
  <c r="T3867" i="17"/>
  <c r="R3868" i="17"/>
  <c r="T3868" i="17"/>
  <c r="R3869" i="17"/>
  <c r="T3869" i="17"/>
  <c r="R3870" i="17"/>
  <c r="T3870" i="17"/>
  <c r="R3871" i="17"/>
  <c r="T3871" i="17"/>
  <c r="R3872" i="17"/>
  <c r="T3872" i="17"/>
  <c r="R3873" i="17"/>
  <c r="T3873" i="17"/>
  <c r="R3874" i="17"/>
  <c r="T3874" i="17"/>
  <c r="R3875" i="17"/>
  <c r="T3875" i="17"/>
  <c r="R3876" i="17"/>
  <c r="T3876" i="17"/>
  <c r="R3877" i="17"/>
  <c r="T3877" i="17"/>
  <c r="R3878" i="17"/>
  <c r="T3878" i="17"/>
  <c r="R3879" i="17"/>
  <c r="T3879" i="17"/>
  <c r="R3880" i="17"/>
  <c r="T3880" i="17"/>
  <c r="R3881" i="17"/>
  <c r="T3881" i="17"/>
  <c r="R3882" i="17"/>
  <c r="T3882" i="17"/>
  <c r="R3883" i="17"/>
  <c r="T3883" i="17"/>
  <c r="R3884" i="17"/>
  <c r="T3884" i="17"/>
  <c r="R3885" i="17"/>
  <c r="T3885" i="17"/>
  <c r="R3886" i="17"/>
  <c r="T3886" i="17"/>
  <c r="R3887" i="17"/>
  <c r="T3887" i="17"/>
  <c r="R3888" i="17"/>
  <c r="T3888" i="17"/>
  <c r="R3889" i="17"/>
  <c r="T3889" i="17"/>
  <c r="R3890" i="17"/>
  <c r="T3890" i="17"/>
  <c r="R3891" i="17"/>
  <c r="T3891" i="17"/>
  <c r="R3892" i="17"/>
  <c r="T3892" i="17"/>
  <c r="R3893" i="17"/>
  <c r="T3893" i="17"/>
  <c r="R3894" i="17"/>
  <c r="T3894" i="17"/>
  <c r="R3895" i="17"/>
  <c r="T3895" i="17"/>
  <c r="R3896" i="17"/>
  <c r="T3896" i="17"/>
  <c r="R3897" i="17"/>
  <c r="T3897" i="17"/>
  <c r="R3898" i="17"/>
  <c r="T3898" i="17"/>
  <c r="R3899" i="17"/>
  <c r="T3899" i="17"/>
  <c r="R3900" i="17"/>
  <c r="T3900" i="17"/>
  <c r="R3901" i="17"/>
  <c r="T3901" i="17"/>
  <c r="R3902" i="17"/>
  <c r="T3902" i="17"/>
  <c r="R3903" i="17"/>
  <c r="T3903" i="17"/>
  <c r="R3904" i="17"/>
  <c r="T3904" i="17"/>
  <c r="R3905" i="17"/>
  <c r="T3905" i="17"/>
  <c r="R3906" i="17"/>
  <c r="T3906" i="17"/>
  <c r="R3907" i="17"/>
  <c r="T3907" i="17"/>
  <c r="R3908" i="17"/>
  <c r="T3908" i="17"/>
  <c r="R3909" i="17"/>
  <c r="T3909" i="17"/>
  <c r="R3910" i="17"/>
  <c r="T3910" i="17"/>
  <c r="R3911" i="17"/>
  <c r="T3911" i="17"/>
  <c r="R3912" i="17"/>
  <c r="T3912" i="17"/>
  <c r="R3913" i="17"/>
  <c r="T3913" i="17"/>
  <c r="R3914" i="17"/>
  <c r="T3914" i="17"/>
  <c r="R3915" i="17"/>
  <c r="T3915" i="17"/>
  <c r="R3916" i="17"/>
  <c r="T3916" i="17"/>
  <c r="R3917" i="17"/>
  <c r="T3917" i="17"/>
  <c r="R3918" i="17"/>
  <c r="T3918" i="17"/>
  <c r="R3919" i="17"/>
  <c r="T3919" i="17"/>
  <c r="R3920" i="17"/>
  <c r="T3920" i="17"/>
  <c r="R3921" i="17"/>
  <c r="T3921" i="17"/>
  <c r="R3922" i="17"/>
  <c r="T3922" i="17"/>
  <c r="R3923" i="17"/>
  <c r="T3923" i="17"/>
  <c r="R3924" i="17"/>
  <c r="T3924" i="17"/>
  <c r="R3925" i="17"/>
  <c r="T3925" i="17"/>
  <c r="R3926" i="17"/>
  <c r="T3926" i="17"/>
  <c r="R3927" i="17"/>
  <c r="T3927" i="17"/>
  <c r="R3928" i="17"/>
  <c r="T3928" i="17"/>
  <c r="R3929" i="17"/>
  <c r="T3929" i="17"/>
  <c r="R3930" i="17"/>
  <c r="T3930" i="17"/>
  <c r="R3931" i="17"/>
  <c r="T3931" i="17"/>
  <c r="R3932" i="17"/>
  <c r="T3932" i="17"/>
  <c r="R3933" i="17"/>
  <c r="T3933" i="17"/>
  <c r="R3934" i="17"/>
  <c r="T3934" i="17"/>
  <c r="R3935" i="17"/>
  <c r="T3935" i="17"/>
  <c r="R3936" i="17"/>
  <c r="T3936" i="17"/>
  <c r="R3937" i="17"/>
  <c r="T3937" i="17"/>
  <c r="R3938" i="17"/>
  <c r="T3938" i="17"/>
  <c r="R3939" i="17"/>
  <c r="T3939" i="17"/>
  <c r="R3940" i="17"/>
  <c r="T3940" i="17"/>
  <c r="R3941" i="17"/>
  <c r="T3941" i="17"/>
  <c r="R3942" i="17"/>
  <c r="T3942" i="17"/>
  <c r="R3943" i="17"/>
  <c r="T3943" i="17"/>
  <c r="R3944" i="17"/>
  <c r="T3944" i="17"/>
  <c r="R3945" i="17"/>
  <c r="T3945" i="17"/>
  <c r="R3946" i="17"/>
  <c r="T3946" i="17"/>
  <c r="R3947" i="17"/>
  <c r="T3947" i="17"/>
  <c r="R3948" i="17"/>
  <c r="T3948" i="17"/>
  <c r="R3949" i="17"/>
  <c r="T3949" i="17"/>
  <c r="R3950" i="17"/>
  <c r="T3950" i="17"/>
  <c r="R3951" i="17"/>
  <c r="T3951" i="17"/>
  <c r="R3952" i="17"/>
  <c r="T3952" i="17"/>
  <c r="R3953" i="17"/>
  <c r="T3953" i="17"/>
  <c r="R3954" i="17"/>
  <c r="T3954" i="17"/>
  <c r="R3955" i="17"/>
  <c r="T3955" i="17"/>
  <c r="R3956" i="17"/>
  <c r="T3956" i="17"/>
  <c r="R3957" i="17"/>
  <c r="T3957" i="17"/>
  <c r="R3958" i="17"/>
  <c r="T3958" i="17"/>
  <c r="R3959" i="17"/>
  <c r="T3959" i="17"/>
  <c r="R3960" i="17"/>
  <c r="T3960" i="17"/>
  <c r="R3961" i="17"/>
  <c r="T3961" i="17"/>
  <c r="R3962" i="17"/>
  <c r="T3962" i="17"/>
  <c r="R3963" i="17"/>
  <c r="T3963" i="17"/>
  <c r="R3964" i="17"/>
  <c r="T3964" i="17"/>
  <c r="R3965" i="17"/>
  <c r="T3965" i="17"/>
  <c r="R3966" i="17"/>
  <c r="T3966" i="17"/>
  <c r="R3967" i="17"/>
  <c r="T3967" i="17"/>
  <c r="R3968" i="17"/>
  <c r="T3968" i="17"/>
  <c r="R3969" i="17"/>
  <c r="T3969" i="17"/>
  <c r="R3970" i="17"/>
  <c r="T3970" i="17"/>
  <c r="R3971" i="17"/>
  <c r="T3971" i="17"/>
  <c r="R3972" i="17"/>
  <c r="T3972" i="17"/>
  <c r="R3973" i="17"/>
  <c r="T3973" i="17"/>
  <c r="R3974" i="17"/>
  <c r="T3974" i="17"/>
  <c r="R3975" i="17"/>
  <c r="T3975" i="17"/>
  <c r="R3976" i="17"/>
  <c r="T3976" i="17"/>
  <c r="R3977" i="17"/>
  <c r="T3977" i="17"/>
  <c r="R3978" i="17"/>
  <c r="T3978" i="17"/>
  <c r="R3979" i="17"/>
  <c r="T3979" i="17"/>
  <c r="R3980" i="17"/>
  <c r="T3980" i="17"/>
  <c r="R3981" i="17"/>
  <c r="T3981" i="17"/>
  <c r="R3982" i="17"/>
  <c r="T3982" i="17"/>
  <c r="R3983" i="17"/>
  <c r="T3983" i="17"/>
  <c r="R3984" i="17"/>
  <c r="T3984" i="17"/>
  <c r="R3985" i="17"/>
  <c r="T3985" i="17"/>
  <c r="R3986" i="17"/>
  <c r="T3986" i="17"/>
  <c r="R3987" i="17"/>
  <c r="T3987" i="17"/>
  <c r="R3988" i="17"/>
  <c r="T3988" i="17"/>
  <c r="R3989" i="17"/>
  <c r="T3989" i="17"/>
  <c r="R3990" i="17"/>
  <c r="T3990" i="17"/>
  <c r="R3991" i="17"/>
  <c r="T3991" i="17"/>
  <c r="R3992" i="17"/>
  <c r="T3992" i="17"/>
  <c r="R3993" i="17"/>
  <c r="T3993" i="17"/>
  <c r="R3994" i="17"/>
  <c r="T3994" i="17"/>
  <c r="R3995" i="17"/>
  <c r="T3995" i="17"/>
  <c r="R3996" i="17"/>
  <c r="T3996" i="17"/>
  <c r="R3997" i="17"/>
  <c r="T3997" i="17"/>
  <c r="R3998" i="17"/>
  <c r="T3998" i="17"/>
  <c r="R3999" i="17"/>
  <c r="T3999" i="17"/>
  <c r="R4000" i="17"/>
  <c r="T4000" i="17"/>
  <c r="R4001" i="17"/>
  <c r="T4001" i="17"/>
  <c r="R4002" i="17"/>
  <c r="T4002" i="17"/>
  <c r="R4003" i="17"/>
  <c r="T4003" i="17"/>
  <c r="R4004" i="17"/>
  <c r="T4004" i="17"/>
  <c r="R4005" i="17"/>
  <c r="T4005" i="17"/>
  <c r="R4006" i="17"/>
  <c r="T4006" i="17"/>
  <c r="R4007" i="17"/>
  <c r="T4007" i="17"/>
  <c r="R4008" i="17"/>
  <c r="T4008" i="17"/>
  <c r="R4009" i="17"/>
  <c r="T4009" i="17"/>
  <c r="R4010" i="17"/>
  <c r="T4010" i="17"/>
  <c r="R4011" i="17"/>
  <c r="T4011" i="17"/>
  <c r="R4012" i="17"/>
  <c r="T4012" i="17"/>
  <c r="R4013" i="17"/>
  <c r="T4013" i="17"/>
  <c r="R4014" i="17"/>
  <c r="T4014" i="17"/>
  <c r="R4015" i="17"/>
  <c r="T4015" i="17"/>
  <c r="R4016" i="17"/>
  <c r="T4016" i="17"/>
  <c r="R4017" i="17"/>
  <c r="T4017" i="17"/>
  <c r="R4018" i="17"/>
  <c r="T4018" i="17"/>
  <c r="R4019" i="17"/>
  <c r="T4019" i="17"/>
  <c r="R4020" i="17"/>
  <c r="T4020" i="17"/>
  <c r="R4021" i="17"/>
  <c r="T4021" i="17"/>
  <c r="R4022" i="17"/>
  <c r="T4022" i="17"/>
  <c r="R4023" i="17"/>
  <c r="T4023" i="17"/>
  <c r="R4024" i="17"/>
  <c r="T4024" i="17"/>
  <c r="R4025" i="17"/>
  <c r="T4025" i="17"/>
  <c r="R4026" i="17"/>
  <c r="T4026" i="17"/>
  <c r="R4027" i="17"/>
  <c r="T4027" i="17"/>
  <c r="R4028" i="17"/>
  <c r="T4028" i="17"/>
  <c r="R4029" i="17"/>
  <c r="T4029" i="17"/>
  <c r="R4030" i="17"/>
  <c r="T4030" i="17"/>
  <c r="R4031" i="17"/>
  <c r="T4031" i="17"/>
  <c r="R4032" i="17"/>
  <c r="T4032" i="17"/>
  <c r="R4033" i="17"/>
  <c r="T4033" i="17"/>
  <c r="R4034" i="17"/>
  <c r="T4034" i="17"/>
  <c r="R4035" i="17"/>
  <c r="T4035" i="17"/>
  <c r="R4036" i="17"/>
  <c r="T4036" i="17"/>
  <c r="R4037" i="17"/>
  <c r="T4037" i="17"/>
  <c r="R4038" i="17"/>
  <c r="T4038" i="17"/>
  <c r="R4039" i="17"/>
  <c r="T4039" i="17"/>
  <c r="R4040" i="17"/>
  <c r="T4040" i="17"/>
  <c r="R4041" i="17"/>
  <c r="T4041" i="17"/>
  <c r="R4042" i="17"/>
  <c r="T4042" i="17"/>
  <c r="R4043" i="17"/>
  <c r="T4043" i="17"/>
  <c r="R4044" i="17"/>
  <c r="T4044" i="17"/>
  <c r="R4045" i="17"/>
  <c r="T4045" i="17"/>
  <c r="R4046" i="17"/>
  <c r="T4046" i="17"/>
  <c r="R4047" i="17"/>
  <c r="T4047" i="17"/>
  <c r="R4048" i="17"/>
  <c r="T4048" i="17"/>
  <c r="R4049" i="17"/>
  <c r="T4049" i="17"/>
  <c r="R4050" i="17"/>
  <c r="T4050" i="17"/>
  <c r="R4051" i="17"/>
  <c r="T4051" i="17"/>
  <c r="R4052" i="17"/>
  <c r="T4052" i="17"/>
  <c r="R4053" i="17"/>
  <c r="T4053" i="17"/>
  <c r="R4054" i="17"/>
  <c r="T4054" i="17"/>
  <c r="R4055" i="17"/>
  <c r="T4055" i="17"/>
  <c r="R4056" i="17"/>
  <c r="T4056" i="17"/>
  <c r="R4057" i="17"/>
  <c r="T4057" i="17"/>
  <c r="R4058" i="17"/>
  <c r="T4058" i="17"/>
  <c r="R4059" i="17"/>
  <c r="T4059" i="17"/>
  <c r="R4060" i="17"/>
  <c r="T4060" i="17"/>
  <c r="R4061" i="17"/>
  <c r="T4061" i="17"/>
  <c r="R4062" i="17"/>
  <c r="T4062" i="17"/>
  <c r="R4063" i="17"/>
  <c r="T4063" i="17"/>
  <c r="R4064" i="17"/>
  <c r="T4064" i="17"/>
  <c r="R4065" i="17"/>
  <c r="T4065" i="17"/>
  <c r="R4066" i="17"/>
  <c r="T4066" i="17"/>
  <c r="R4067" i="17"/>
  <c r="T4067" i="17"/>
  <c r="R4068" i="17"/>
  <c r="T4068" i="17"/>
  <c r="R4069" i="17"/>
  <c r="T4069" i="17"/>
  <c r="R4070" i="17"/>
  <c r="T4070" i="17"/>
  <c r="R4071" i="17"/>
  <c r="T4071" i="17"/>
  <c r="R4072" i="17"/>
  <c r="T4072" i="17"/>
  <c r="R4073" i="17"/>
  <c r="T4073" i="17"/>
  <c r="R4074" i="17"/>
  <c r="T4074" i="17"/>
  <c r="R4075" i="17"/>
  <c r="T4075" i="17"/>
  <c r="R4076" i="17"/>
  <c r="T4076" i="17"/>
  <c r="R4077" i="17"/>
  <c r="T4077" i="17"/>
  <c r="R4078" i="17"/>
  <c r="T4078" i="17"/>
  <c r="R4079" i="17"/>
  <c r="T4079" i="17"/>
  <c r="R4080" i="17"/>
  <c r="T4080" i="17"/>
  <c r="R4081" i="17"/>
  <c r="T4081" i="17"/>
  <c r="R4082" i="17"/>
  <c r="T4082" i="17"/>
  <c r="R4083" i="17"/>
  <c r="T4083" i="17"/>
  <c r="R4084" i="17"/>
  <c r="T4084" i="17"/>
  <c r="R4085" i="17"/>
  <c r="T4085" i="17"/>
  <c r="R4086" i="17"/>
  <c r="T4086" i="17"/>
  <c r="R4087" i="17"/>
  <c r="T4087" i="17"/>
  <c r="R4088" i="17"/>
  <c r="T4088" i="17"/>
  <c r="R4089" i="17"/>
  <c r="T4089" i="17"/>
  <c r="R4090" i="17"/>
  <c r="T4090" i="17"/>
  <c r="R4091" i="17"/>
  <c r="T4091" i="17"/>
  <c r="R4092" i="17"/>
  <c r="T4092" i="17"/>
  <c r="R4093" i="17"/>
  <c r="T4093" i="17"/>
  <c r="R4094" i="17"/>
  <c r="T4094" i="17"/>
  <c r="R4095" i="17"/>
  <c r="T4095" i="17"/>
  <c r="R4096" i="17"/>
  <c r="T4096" i="17"/>
  <c r="R4097" i="17"/>
  <c r="T4097" i="17"/>
  <c r="R4098" i="17"/>
  <c r="T4098" i="17"/>
  <c r="R4099" i="17"/>
  <c r="T4099" i="17"/>
  <c r="R4100" i="17"/>
  <c r="T4100" i="17"/>
  <c r="R4101" i="17"/>
  <c r="T4101" i="17"/>
  <c r="R4102" i="17"/>
  <c r="T4102" i="17"/>
  <c r="R4103" i="17"/>
  <c r="T4103" i="17"/>
  <c r="R4104" i="17"/>
  <c r="T4104" i="17"/>
  <c r="R4105" i="17"/>
  <c r="T4105" i="17"/>
  <c r="R4106" i="17"/>
  <c r="T4106" i="17"/>
  <c r="R4107" i="17"/>
  <c r="T4107" i="17"/>
  <c r="R4108" i="17"/>
  <c r="T4108" i="17"/>
  <c r="R4109" i="17"/>
  <c r="T4109" i="17"/>
  <c r="R4110" i="17"/>
  <c r="T4110" i="17"/>
  <c r="R4111" i="17"/>
  <c r="T4111" i="17"/>
  <c r="R4112" i="17"/>
  <c r="T4112" i="17"/>
  <c r="R4113" i="17"/>
  <c r="T4113" i="17"/>
  <c r="R4114" i="17"/>
  <c r="T4114" i="17"/>
  <c r="R4115" i="17"/>
  <c r="T4115" i="17"/>
  <c r="R4116" i="17"/>
  <c r="T4116" i="17"/>
  <c r="R4117" i="17"/>
  <c r="T4117" i="17"/>
  <c r="R4118" i="17"/>
  <c r="T4118" i="17"/>
  <c r="R4119" i="17"/>
  <c r="T4119" i="17"/>
  <c r="R4120" i="17"/>
  <c r="T4120" i="17"/>
  <c r="R4121" i="17"/>
  <c r="T4121" i="17"/>
  <c r="R4122" i="17"/>
  <c r="T4122" i="17"/>
  <c r="R4123" i="17"/>
  <c r="T4123" i="17"/>
  <c r="R4124" i="17"/>
  <c r="T4124" i="17"/>
  <c r="R4125" i="17"/>
  <c r="T4125" i="17"/>
  <c r="R4126" i="17"/>
  <c r="T4126" i="17"/>
  <c r="R4127" i="17"/>
  <c r="T4127" i="17"/>
  <c r="R4128" i="17"/>
  <c r="T4128" i="17"/>
  <c r="R4129" i="17"/>
  <c r="T4129" i="17"/>
  <c r="R4130" i="17"/>
  <c r="T4130" i="17"/>
  <c r="R4131" i="17"/>
  <c r="T4131" i="17"/>
  <c r="R4132" i="17"/>
  <c r="T4132" i="17"/>
  <c r="R4133" i="17"/>
  <c r="T4133" i="17"/>
  <c r="R4134" i="17"/>
  <c r="T4134" i="17"/>
  <c r="R4135" i="17"/>
  <c r="T4135" i="17"/>
  <c r="R4136" i="17"/>
  <c r="T4136" i="17"/>
  <c r="R4137" i="17"/>
  <c r="T4137" i="17"/>
  <c r="R4138" i="17"/>
  <c r="T4138" i="17"/>
  <c r="R4139" i="17"/>
  <c r="T4139" i="17"/>
  <c r="R4140" i="17"/>
  <c r="T4140" i="17"/>
  <c r="R4141" i="17"/>
  <c r="T4141" i="17"/>
  <c r="R4142" i="17"/>
  <c r="T4142" i="17"/>
  <c r="R4143" i="17"/>
  <c r="T4143" i="17"/>
  <c r="R4144" i="17"/>
  <c r="T4144" i="17"/>
  <c r="R4145" i="17"/>
  <c r="T4145" i="17"/>
  <c r="R4146" i="17"/>
  <c r="T4146" i="17"/>
  <c r="R4147" i="17"/>
  <c r="T4147" i="17"/>
  <c r="R4148" i="17"/>
  <c r="T4148" i="17"/>
  <c r="R4149" i="17"/>
  <c r="T4149" i="17"/>
  <c r="R4150" i="17"/>
  <c r="T4150" i="17"/>
  <c r="R4151" i="17"/>
  <c r="T4151" i="17"/>
  <c r="R4152" i="17"/>
  <c r="T4152" i="17"/>
  <c r="R4153" i="17"/>
  <c r="T4153" i="17"/>
  <c r="R4154" i="17"/>
  <c r="T4154" i="17"/>
  <c r="R4155" i="17"/>
  <c r="T4155" i="17"/>
  <c r="R4156" i="17"/>
  <c r="T4156" i="17"/>
  <c r="R4157" i="17"/>
  <c r="T4157" i="17"/>
  <c r="R4158" i="17"/>
  <c r="T4158" i="17"/>
  <c r="R4159" i="17"/>
  <c r="T4159" i="17"/>
  <c r="R4160" i="17"/>
  <c r="T4160" i="17"/>
  <c r="R4161" i="17"/>
  <c r="T4161" i="17"/>
  <c r="R4162" i="17"/>
  <c r="T4162" i="17"/>
  <c r="R4163" i="17"/>
  <c r="T4163" i="17"/>
  <c r="R4164" i="17"/>
  <c r="T4164" i="17"/>
  <c r="R4165" i="17"/>
  <c r="T4165" i="17"/>
  <c r="R4166" i="17"/>
  <c r="T4166" i="17"/>
  <c r="R4167" i="17"/>
  <c r="T4167" i="17"/>
  <c r="R4168" i="17"/>
  <c r="T4168" i="17"/>
  <c r="R4169" i="17"/>
  <c r="T4169" i="17"/>
  <c r="R4170" i="17"/>
  <c r="T4170" i="17"/>
  <c r="R4171" i="17"/>
  <c r="T4171" i="17"/>
  <c r="R4172" i="17"/>
  <c r="T4172" i="17"/>
  <c r="R4173" i="17"/>
  <c r="T4173" i="17"/>
  <c r="R4174" i="17"/>
  <c r="T4174" i="17"/>
  <c r="R4175" i="17"/>
  <c r="T4175" i="17"/>
  <c r="R4176" i="17"/>
  <c r="T4176" i="17"/>
  <c r="R4177" i="17"/>
  <c r="T4177" i="17"/>
  <c r="R4178" i="17"/>
  <c r="T4178" i="17"/>
  <c r="R4179" i="17"/>
  <c r="T4179" i="17"/>
  <c r="R4180" i="17"/>
  <c r="T4180" i="17"/>
  <c r="R4181" i="17"/>
  <c r="T4181" i="17"/>
  <c r="R4182" i="17"/>
  <c r="T4182" i="17"/>
  <c r="R4183" i="17"/>
  <c r="T4183" i="17"/>
  <c r="R4184" i="17"/>
  <c r="T4184" i="17"/>
  <c r="R4185" i="17"/>
  <c r="T4185" i="17"/>
  <c r="R4186" i="17"/>
  <c r="T4186" i="17"/>
  <c r="R4187" i="17"/>
  <c r="T4187" i="17"/>
  <c r="R4188" i="17"/>
  <c r="T4188" i="17"/>
  <c r="R4189" i="17"/>
  <c r="T4189" i="17"/>
  <c r="R4190" i="17"/>
  <c r="T4190" i="17"/>
  <c r="R4191" i="17"/>
  <c r="T4191" i="17"/>
  <c r="R4192" i="17"/>
  <c r="T4192" i="17"/>
  <c r="R4193" i="17"/>
  <c r="T4193" i="17"/>
  <c r="R4194" i="17"/>
  <c r="T4194" i="17"/>
  <c r="R4195" i="17"/>
  <c r="T4195" i="17"/>
  <c r="R4196" i="17"/>
  <c r="T4196" i="17"/>
  <c r="R4197" i="17"/>
  <c r="T4197" i="17"/>
  <c r="R4198" i="17"/>
  <c r="T4198" i="17"/>
  <c r="R4199" i="17"/>
  <c r="T4199" i="17"/>
  <c r="R4200" i="17"/>
  <c r="T4200" i="17"/>
  <c r="R4201" i="17"/>
  <c r="T4201" i="17"/>
  <c r="R4202" i="17"/>
  <c r="T4202" i="17"/>
  <c r="R4203" i="17"/>
  <c r="T4203" i="17"/>
  <c r="R4204" i="17"/>
  <c r="T4204" i="17"/>
  <c r="R4205" i="17"/>
  <c r="T4205" i="17"/>
  <c r="R4206" i="17"/>
  <c r="T4206" i="17"/>
  <c r="R4207" i="17"/>
  <c r="T4207" i="17"/>
  <c r="R4208" i="17"/>
  <c r="T4208" i="17"/>
  <c r="R4209" i="17"/>
  <c r="T4209" i="17"/>
  <c r="R4210" i="17"/>
  <c r="T4210" i="17"/>
  <c r="R4211" i="17"/>
  <c r="T4211" i="17"/>
  <c r="R4212" i="17"/>
  <c r="T4212" i="17"/>
  <c r="R4213" i="17"/>
  <c r="T4213" i="17"/>
  <c r="R4214" i="17"/>
  <c r="T4214" i="17"/>
  <c r="R4215" i="17"/>
  <c r="T4215" i="17"/>
  <c r="R4216" i="17"/>
  <c r="T4216" i="17"/>
  <c r="R4217" i="17"/>
  <c r="T4217" i="17"/>
  <c r="R4218" i="17"/>
  <c r="T4218" i="17"/>
  <c r="R4219" i="17"/>
  <c r="T4219" i="17"/>
  <c r="R4220" i="17"/>
  <c r="T4220" i="17"/>
  <c r="R4221" i="17"/>
  <c r="T4221" i="17"/>
  <c r="R4222" i="17"/>
  <c r="T4222" i="17"/>
  <c r="R4223" i="17"/>
  <c r="T4223" i="17"/>
  <c r="R4224" i="17"/>
  <c r="T4224" i="17"/>
  <c r="R4225" i="17"/>
  <c r="T4225" i="17"/>
  <c r="R4226" i="17"/>
  <c r="T4226" i="17"/>
  <c r="R4227" i="17"/>
  <c r="T4227" i="17"/>
  <c r="R4228" i="17"/>
  <c r="T4228" i="17"/>
  <c r="R4229" i="17"/>
  <c r="T4229" i="17"/>
  <c r="R4230" i="17"/>
  <c r="T4230" i="17"/>
  <c r="R4231" i="17"/>
  <c r="T4231" i="17"/>
  <c r="R4232" i="17"/>
  <c r="T4232" i="17"/>
  <c r="R4233" i="17"/>
  <c r="T4233" i="17"/>
  <c r="R4234" i="17"/>
  <c r="T4234" i="17"/>
  <c r="R4235" i="17"/>
  <c r="T4235" i="17"/>
  <c r="R4236" i="17"/>
  <c r="T4236" i="17"/>
  <c r="R4237" i="17"/>
  <c r="T4237" i="17"/>
  <c r="R4238" i="17"/>
  <c r="T4238" i="17"/>
  <c r="R4239" i="17"/>
  <c r="T4239" i="17"/>
  <c r="R4240" i="17"/>
  <c r="T4240" i="17"/>
  <c r="R4241" i="17"/>
  <c r="T4241" i="17"/>
  <c r="R4242" i="17"/>
  <c r="T4242" i="17"/>
  <c r="R4243" i="17"/>
  <c r="T4243" i="17"/>
  <c r="R4244" i="17"/>
  <c r="T4244" i="17"/>
  <c r="R4245" i="17"/>
  <c r="T4245" i="17"/>
  <c r="R4246" i="17"/>
  <c r="T4246" i="17"/>
  <c r="R4247" i="17"/>
  <c r="T4247" i="17"/>
  <c r="R4248" i="17"/>
  <c r="T4248" i="17"/>
  <c r="R4249" i="17"/>
  <c r="T4249" i="17"/>
  <c r="R4250" i="17"/>
  <c r="T4250" i="17"/>
  <c r="R4251" i="17"/>
  <c r="T4251" i="17"/>
  <c r="R4252" i="17"/>
  <c r="T4252" i="17"/>
  <c r="R4253" i="17"/>
  <c r="T4253" i="17"/>
  <c r="R4254" i="17"/>
  <c r="T4254" i="17"/>
  <c r="R4255" i="17"/>
  <c r="T4255" i="17"/>
  <c r="R4256" i="17"/>
  <c r="T4256" i="17"/>
  <c r="R4257" i="17"/>
  <c r="T4257" i="17"/>
  <c r="R4258" i="17"/>
  <c r="T4258" i="17"/>
  <c r="R4259" i="17"/>
  <c r="T4259" i="17"/>
  <c r="R4260" i="17"/>
  <c r="T4260" i="17"/>
  <c r="R4261" i="17"/>
  <c r="T4261" i="17"/>
  <c r="R4262" i="17"/>
  <c r="T4262" i="17"/>
  <c r="R4263" i="17"/>
  <c r="T4263" i="17"/>
  <c r="R4264" i="17"/>
  <c r="T4264" i="17"/>
  <c r="R4265" i="17"/>
  <c r="T4265" i="17"/>
  <c r="R4266" i="17"/>
  <c r="T4266" i="17"/>
  <c r="R4267" i="17"/>
  <c r="T4267" i="17"/>
  <c r="R4268" i="17"/>
  <c r="T4268" i="17"/>
  <c r="R4269" i="17"/>
  <c r="T4269" i="17"/>
  <c r="R4270" i="17"/>
  <c r="T4270" i="17"/>
  <c r="R4271" i="17"/>
  <c r="T4271" i="17"/>
  <c r="R4272" i="17"/>
  <c r="T4272" i="17"/>
  <c r="R4273" i="17"/>
  <c r="T4273" i="17"/>
  <c r="R4274" i="17"/>
  <c r="T4274" i="17"/>
  <c r="R4275" i="17"/>
  <c r="T4275" i="17"/>
  <c r="R4276" i="17"/>
  <c r="T4276" i="17"/>
  <c r="R4277" i="17"/>
  <c r="T4277" i="17"/>
  <c r="R4278" i="17"/>
  <c r="T4278" i="17"/>
  <c r="R4279" i="17"/>
  <c r="T4279" i="17"/>
  <c r="R4280" i="17"/>
  <c r="T4280" i="17"/>
  <c r="R4281" i="17"/>
  <c r="T4281" i="17"/>
  <c r="R4282" i="17"/>
  <c r="T4282" i="17"/>
  <c r="R4283" i="17"/>
  <c r="T4283" i="17"/>
  <c r="R4284" i="17"/>
  <c r="T4284" i="17"/>
  <c r="R4285" i="17"/>
  <c r="T4285" i="17"/>
  <c r="R4286" i="17"/>
  <c r="T4286" i="17"/>
  <c r="R4287" i="17"/>
  <c r="T4287" i="17"/>
  <c r="R4288" i="17"/>
  <c r="T4288" i="17"/>
  <c r="R4289" i="17"/>
  <c r="T4289" i="17"/>
  <c r="R4290" i="17"/>
  <c r="T4290" i="17"/>
  <c r="R4291" i="17"/>
  <c r="T4291" i="17"/>
  <c r="R4292" i="17"/>
  <c r="T4292" i="17"/>
  <c r="R4293" i="17"/>
  <c r="T4293" i="17"/>
  <c r="R4294" i="17"/>
  <c r="T4294" i="17"/>
  <c r="R4295" i="17"/>
  <c r="T4295" i="17"/>
  <c r="R4296" i="17"/>
  <c r="T4296" i="17"/>
  <c r="R4297" i="17"/>
  <c r="T4297" i="17"/>
  <c r="R4298" i="17"/>
  <c r="T4298" i="17"/>
  <c r="R4299" i="17"/>
  <c r="T4299" i="17"/>
  <c r="R4300" i="17"/>
  <c r="T4300" i="17"/>
  <c r="R4301" i="17"/>
  <c r="T4301" i="17"/>
  <c r="R4302" i="17"/>
  <c r="T4302" i="17"/>
  <c r="R4303" i="17"/>
  <c r="T4303" i="17"/>
  <c r="R4304" i="17"/>
  <c r="T4304" i="17"/>
  <c r="R4305" i="17"/>
  <c r="T4305" i="17"/>
  <c r="R4306" i="17"/>
  <c r="T4306" i="17"/>
  <c r="R4307" i="17"/>
  <c r="T4307" i="17"/>
  <c r="R4308" i="17"/>
  <c r="T4308" i="17"/>
  <c r="R4309" i="17"/>
  <c r="T4309" i="17"/>
  <c r="R4310" i="17"/>
  <c r="T4310" i="17"/>
  <c r="R4311" i="17"/>
  <c r="T4311" i="17"/>
  <c r="R4312" i="17"/>
  <c r="T4312" i="17"/>
  <c r="R4313" i="17"/>
  <c r="T4313" i="17"/>
  <c r="R4314" i="17"/>
  <c r="T4314" i="17"/>
  <c r="R4315" i="17"/>
  <c r="T4315" i="17"/>
  <c r="R4316" i="17"/>
  <c r="T4316" i="17"/>
  <c r="R4317" i="17"/>
  <c r="T4317" i="17"/>
  <c r="R4318" i="17"/>
  <c r="T4318" i="17"/>
  <c r="R4319" i="17"/>
  <c r="T4319" i="17"/>
  <c r="R4320" i="17"/>
  <c r="T4320" i="17"/>
  <c r="R4321" i="17"/>
  <c r="T4321" i="17"/>
  <c r="R4322" i="17"/>
  <c r="T4322" i="17"/>
  <c r="R4323" i="17"/>
  <c r="T4323" i="17"/>
  <c r="R4324" i="17"/>
  <c r="T4324" i="17"/>
  <c r="R4325" i="17"/>
  <c r="T4325" i="17"/>
  <c r="R4326" i="17"/>
  <c r="T4326" i="17"/>
  <c r="R4327" i="17"/>
  <c r="T4327" i="17"/>
  <c r="R4328" i="17"/>
  <c r="T4328" i="17"/>
  <c r="R4329" i="17"/>
  <c r="T4329" i="17"/>
  <c r="R4330" i="17"/>
  <c r="T4330" i="17"/>
  <c r="R4331" i="17"/>
  <c r="T4331" i="17"/>
  <c r="R4332" i="17"/>
  <c r="T4332" i="17"/>
  <c r="R4333" i="17"/>
  <c r="T4333" i="17"/>
  <c r="R4334" i="17"/>
  <c r="T4334" i="17"/>
  <c r="R4335" i="17"/>
  <c r="T4335" i="17"/>
  <c r="R4336" i="17"/>
  <c r="T4336" i="17"/>
  <c r="R4337" i="17"/>
  <c r="T4337" i="17"/>
  <c r="R4338" i="17"/>
  <c r="T4338" i="17"/>
  <c r="R4339" i="17"/>
  <c r="T4339" i="17"/>
  <c r="R4340" i="17"/>
  <c r="T4340" i="17"/>
  <c r="R4341" i="17"/>
  <c r="T4341" i="17"/>
  <c r="R4342" i="17"/>
  <c r="T4342" i="17"/>
  <c r="R4343" i="17"/>
  <c r="T4343" i="17"/>
  <c r="R4344" i="17"/>
  <c r="T4344" i="17"/>
  <c r="R4345" i="17"/>
  <c r="T4345" i="17"/>
  <c r="R4346" i="17"/>
  <c r="T4346" i="17"/>
  <c r="R4347" i="17"/>
  <c r="T4347" i="17"/>
  <c r="R4348" i="17"/>
  <c r="T4348" i="17"/>
  <c r="R4349" i="17"/>
  <c r="T4349" i="17"/>
  <c r="R4350" i="17"/>
  <c r="T4350" i="17"/>
  <c r="R4351" i="17"/>
  <c r="T4351" i="17"/>
  <c r="R4352" i="17"/>
  <c r="T4352" i="17"/>
  <c r="R4353" i="17"/>
  <c r="T4353" i="17"/>
  <c r="R4354" i="17"/>
  <c r="T4354" i="17"/>
  <c r="R4355" i="17"/>
  <c r="T4355" i="17"/>
  <c r="R4356" i="17"/>
  <c r="T4356" i="17"/>
  <c r="R4357" i="17"/>
  <c r="T4357" i="17"/>
  <c r="R4358" i="17"/>
  <c r="T4358" i="17"/>
  <c r="R4359" i="17"/>
  <c r="T4359" i="17"/>
  <c r="R4360" i="17"/>
  <c r="T4360" i="17"/>
  <c r="R4361" i="17"/>
  <c r="T4361" i="17"/>
  <c r="R4362" i="17"/>
  <c r="T4362" i="17"/>
  <c r="R4363" i="17"/>
  <c r="T4363" i="17"/>
  <c r="R4364" i="17"/>
  <c r="T4364" i="17"/>
  <c r="R4365" i="17"/>
  <c r="T4365" i="17"/>
  <c r="R4366" i="17"/>
  <c r="T4366" i="17"/>
  <c r="R4367" i="17"/>
  <c r="T4367" i="17"/>
  <c r="R4368" i="17"/>
  <c r="T4368" i="17"/>
  <c r="R4369" i="17"/>
  <c r="T4369" i="17"/>
  <c r="R4370" i="17"/>
  <c r="T4370" i="17"/>
  <c r="R4371" i="17"/>
  <c r="T4371" i="17"/>
  <c r="R4372" i="17"/>
  <c r="T4372" i="17"/>
  <c r="R4373" i="17"/>
  <c r="T4373" i="17"/>
  <c r="R4374" i="17"/>
  <c r="T4374" i="17"/>
  <c r="R4375" i="17"/>
  <c r="T4375" i="17"/>
  <c r="R4376" i="17"/>
  <c r="T4376" i="17"/>
  <c r="R4377" i="17"/>
  <c r="T4377" i="17"/>
  <c r="R4378" i="17"/>
  <c r="T4378" i="17"/>
  <c r="R4379" i="17"/>
  <c r="T4379" i="17"/>
  <c r="R4380" i="17"/>
  <c r="T4380" i="17"/>
  <c r="R4381" i="17"/>
  <c r="T4381" i="17"/>
  <c r="R4382" i="17"/>
  <c r="T4382" i="17"/>
  <c r="R4383" i="17"/>
  <c r="T4383" i="17"/>
  <c r="R4384" i="17"/>
  <c r="T4384" i="17"/>
  <c r="R4385" i="17"/>
  <c r="T4385" i="17"/>
  <c r="R4386" i="17"/>
  <c r="T4386" i="17"/>
  <c r="R4387" i="17"/>
  <c r="T4387" i="17"/>
  <c r="R4388" i="17"/>
  <c r="T4388" i="17"/>
  <c r="R4389" i="17"/>
  <c r="T4389" i="17"/>
  <c r="R4390" i="17"/>
  <c r="T4390" i="17"/>
  <c r="R4391" i="17"/>
  <c r="T4391" i="17"/>
  <c r="R4392" i="17"/>
  <c r="T4392" i="17"/>
  <c r="R4393" i="17"/>
  <c r="T4393" i="17"/>
  <c r="R4394" i="17"/>
  <c r="T4394" i="17"/>
  <c r="R4395" i="17"/>
  <c r="T4395" i="17"/>
  <c r="R4396" i="17"/>
  <c r="T4396" i="17"/>
  <c r="R4397" i="17"/>
  <c r="T4397" i="17"/>
  <c r="R4398" i="17"/>
  <c r="T4398" i="17"/>
  <c r="R4399" i="17"/>
  <c r="T4399" i="17"/>
  <c r="R4400" i="17"/>
  <c r="T4400" i="17"/>
  <c r="R4401" i="17"/>
  <c r="T4401" i="17"/>
  <c r="R4402" i="17"/>
  <c r="T4402" i="17"/>
  <c r="R4403" i="17"/>
  <c r="T4403" i="17"/>
  <c r="R4404" i="17"/>
  <c r="T4404" i="17"/>
  <c r="R4405" i="17"/>
  <c r="T4405" i="17"/>
  <c r="R4406" i="17"/>
  <c r="T4406" i="17"/>
  <c r="R4407" i="17"/>
  <c r="T4407" i="17"/>
  <c r="R4408" i="17"/>
  <c r="T4408" i="17"/>
  <c r="R4409" i="17"/>
  <c r="T4409" i="17"/>
  <c r="R4410" i="17"/>
  <c r="T4410" i="17"/>
  <c r="R4411" i="17"/>
  <c r="T4411" i="17"/>
  <c r="R4412" i="17"/>
  <c r="T4412" i="17"/>
  <c r="R4413" i="17"/>
  <c r="T4413" i="17"/>
  <c r="R4414" i="17"/>
  <c r="T4414" i="17"/>
  <c r="R4415" i="17"/>
  <c r="T4415" i="17"/>
  <c r="R4416" i="17"/>
  <c r="T4416" i="17"/>
  <c r="R4417" i="17"/>
  <c r="T4417" i="17"/>
  <c r="R4418" i="17"/>
  <c r="T4418" i="17"/>
  <c r="R4419" i="17"/>
  <c r="T4419" i="17"/>
  <c r="R4420" i="17"/>
  <c r="T4420" i="17"/>
  <c r="R4421" i="17"/>
  <c r="T4421" i="17"/>
  <c r="R4422" i="17"/>
  <c r="T4422" i="17"/>
  <c r="R4423" i="17"/>
  <c r="T4423" i="17"/>
  <c r="R4424" i="17"/>
  <c r="T4424" i="17"/>
  <c r="R4425" i="17"/>
  <c r="T4425" i="17"/>
  <c r="R4426" i="17"/>
  <c r="T4426" i="17"/>
  <c r="R4427" i="17"/>
  <c r="T4427" i="17"/>
  <c r="R4428" i="17"/>
  <c r="T4428" i="17"/>
  <c r="R4429" i="17"/>
  <c r="T4429" i="17"/>
  <c r="R4430" i="17"/>
  <c r="T4430" i="17"/>
  <c r="R4431" i="17"/>
  <c r="T4431" i="17"/>
  <c r="R4432" i="17"/>
  <c r="T4432" i="17"/>
  <c r="R4433" i="17"/>
  <c r="T4433" i="17"/>
  <c r="R4434" i="17"/>
  <c r="T4434" i="17"/>
  <c r="R4435" i="17"/>
  <c r="T4435" i="17"/>
  <c r="R4436" i="17"/>
  <c r="T4436" i="17"/>
  <c r="R4437" i="17"/>
  <c r="T4437" i="17"/>
  <c r="R4438" i="17"/>
  <c r="T4438" i="17"/>
  <c r="R4439" i="17"/>
  <c r="T4439" i="17"/>
  <c r="R4440" i="17"/>
  <c r="T4440" i="17"/>
  <c r="R4441" i="17"/>
  <c r="T4441" i="17"/>
  <c r="R4442" i="17"/>
  <c r="T4442" i="17"/>
  <c r="R4443" i="17"/>
  <c r="T4443" i="17"/>
  <c r="R4444" i="17"/>
  <c r="T4444" i="17"/>
  <c r="R4445" i="17"/>
  <c r="T4445" i="17"/>
  <c r="R4446" i="17"/>
  <c r="T4446" i="17"/>
  <c r="R4447" i="17"/>
  <c r="T4447" i="17"/>
  <c r="R4448" i="17"/>
  <c r="T4448" i="17"/>
  <c r="R4449" i="17"/>
  <c r="T4449" i="17"/>
  <c r="R4450" i="17"/>
  <c r="T4450" i="17"/>
  <c r="R4451" i="17"/>
  <c r="T4451" i="17"/>
  <c r="R4452" i="17"/>
  <c r="T4452" i="17"/>
  <c r="R4453" i="17"/>
  <c r="T4453" i="17"/>
  <c r="R4454" i="17"/>
  <c r="T4454" i="17"/>
  <c r="R4455" i="17"/>
  <c r="T4455" i="17"/>
  <c r="R4456" i="17"/>
  <c r="T4456" i="17"/>
  <c r="R4457" i="17"/>
  <c r="T4457" i="17"/>
  <c r="R4458" i="17"/>
  <c r="T4458" i="17"/>
  <c r="R4459" i="17"/>
  <c r="T4459" i="17"/>
  <c r="R4460" i="17"/>
  <c r="T4460" i="17"/>
  <c r="R4461" i="17"/>
  <c r="T4461" i="17"/>
  <c r="R4462" i="17"/>
  <c r="T4462" i="17"/>
  <c r="R4463" i="17"/>
  <c r="T4463" i="17"/>
  <c r="R4464" i="17"/>
  <c r="T4464" i="17"/>
  <c r="R4465" i="17"/>
  <c r="T4465" i="17"/>
  <c r="R4466" i="17"/>
  <c r="T4466" i="17"/>
  <c r="R4467" i="17"/>
  <c r="T4467" i="17"/>
  <c r="R4468" i="17"/>
  <c r="T4468" i="17"/>
  <c r="R4469" i="17"/>
  <c r="T4469" i="17"/>
  <c r="R4470" i="17"/>
  <c r="T4470" i="17"/>
  <c r="R4471" i="17"/>
  <c r="T4471" i="17"/>
  <c r="R4472" i="17"/>
  <c r="T4472" i="17"/>
  <c r="R4473" i="17"/>
  <c r="T4473" i="17"/>
  <c r="R4474" i="17"/>
  <c r="T4474" i="17"/>
  <c r="R4475" i="17"/>
  <c r="T4475" i="17"/>
  <c r="R4476" i="17"/>
  <c r="T4476" i="17"/>
  <c r="R4477" i="17"/>
  <c r="T4477" i="17"/>
  <c r="R4478" i="17"/>
  <c r="T4478" i="17"/>
  <c r="R4479" i="17"/>
  <c r="T4479" i="17"/>
  <c r="R4480" i="17"/>
  <c r="T4480" i="17"/>
  <c r="R4481" i="17"/>
  <c r="T4481" i="17"/>
  <c r="R4482" i="17"/>
  <c r="T4482" i="17"/>
  <c r="R4483" i="17"/>
  <c r="T4483" i="17"/>
  <c r="R4484" i="17"/>
  <c r="T4484" i="17"/>
  <c r="R4485" i="17"/>
  <c r="T4485" i="17"/>
  <c r="R4486" i="17"/>
  <c r="T4486" i="17"/>
  <c r="R4487" i="17"/>
  <c r="T4487" i="17"/>
  <c r="R4488" i="17"/>
  <c r="T4488" i="17"/>
  <c r="R4489" i="17"/>
  <c r="T4489" i="17"/>
  <c r="R4490" i="17"/>
  <c r="T4490" i="17"/>
  <c r="R4491" i="17"/>
  <c r="T4491" i="17"/>
  <c r="R4492" i="17"/>
  <c r="T4492" i="17"/>
  <c r="R4493" i="17"/>
  <c r="T4493" i="17"/>
  <c r="R4494" i="17"/>
  <c r="T4494" i="17"/>
  <c r="R4495" i="17"/>
  <c r="T4495" i="17"/>
  <c r="R4496" i="17"/>
  <c r="T4496" i="17"/>
  <c r="R4497" i="17"/>
  <c r="T4497" i="17"/>
  <c r="R4498" i="17"/>
  <c r="T4498" i="17"/>
  <c r="R4499" i="17"/>
  <c r="T4499" i="17"/>
  <c r="R4500" i="17"/>
  <c r="T4500" i="17"/>
  <c r="R4501" i="17"/>
  <c r="T4501" i="17"/>
  <c r="R4502" i="17"/>
  <c r="T4502" i="17"/>
  <c r="R4503" i="17"/>
  <c r="T4503" i="17"/>
  <c r="R4504" i="17"/>
  <c r="T4504" i="17"/>
  <c r="R4505" i="17"/>
  <c r="T4505" i="17"/>
  <c r="R4506" i="17"/>
  <c r="T4506" i="17"/>
  <c r="R4507" i="17"/>
  <c r="T4507" i="17"/>
  <c r="R4508" i="17"/>
  <c r="T4508" i="17"/>
  <c r="R4509" i="17"/>
  <c r="T4509" i="17"/>
  <c r="R4510" i="17"/>
  <c r="T4510" i="17"/>
  <c r="R4511" i="17"/>
  <c r="T4511" i="17"/>
  <c r="R4512" i="17"/>
  <c r="T4512" i="17"/>
  <c r="R4513" i="17"/>
  <c r="T4513" i="17"/>
  <c r="R4514" i="17"/>
  <c r="T4514" i="17"/>
  <c r="R4515" i="17"/>
  <c r="T4515" i="17"/>
  <c r="R4516" i="17"/>
  <c r="T4516" i="17"/>
  <c r="R4517" i="17"/>
  <c r="T4517" i="17"/>
  <c r="R4518" i="17"/>
  <c r="T4518" i="17"/>
  <c r="R4519" i="17"/>
  <c r="T4519" i="17"/>
  <c r="R4520" i="17"/>
  <c r="T4520" i="17"/>
  <c r="R4521" i="17"/>
  <c r="T4521" i="17"/>
  <c r="R4522" i="17"/>
  <c r="T4522" i="17"/>
  <c r="R4523" i="17"/>
  <c r="T4523" i="17"/>
  <c r="R4524" i="17"/>
  <c r="T4524" i="17"/>
  <c r="R4525" i="17"/>
  <c r="T4525" i="17"/>
  <c r="R4526" i="17"/>
  <c r="T4526" i="17"/>
  <c r="R4527" i="17"/>
  <c r="T4527" i="17"/>
  <c r="R4528" i="17"/>
  <c r="T4528" i="17"/>
  <c r="R4529" i="17"/>
  <c r="T4529" i="17"/>
  <c r="R4530" i="17"/>
  <c r="T4530" i="17"/>
  <c r="R4531" i="17"/>
  <c r="T4531" i="17"/>
  <c r="R4532" i="17"/>
  <c r="T4532" i="17"/>
  <c r="R4533" i="17"/>
  <c r="T4533" i="17"/>
  <c r="R4534" i="17"/>
  <c r="T4534" i="17"/>
  <c r="R4535" i="17"/>
  <c r="T4535" i="17"/>
  <c r="R4536" i="17"/>
  <c r="T4536" i="17"/>
  <c r="R4537" i="17"/>
  <c r="T4537" i="17"/>
  <c r="R4538" i="17"/>
  <c r="T4538" i="17"/>
  <c r="R4539" i="17"/>
  <c r="T4539" i="17"/>
  <c r="R4540" i="17"/>
  <c r="T4540" i="17"/>
  <c r="R4541" i="17"/>
  <c r="T4541" i="17"/>
  <c r="R4542" i="17"/>
  <c r="T4542" i="17"/>
  <c r="R4543" i="17"/>
  <c r="T4543" i="17"/>
  <c r="R4544" i="17"/>
  <c r="T4544" i="17"/>
  <c r="R4545" i="17"/>
  <c r="T4545" i="17"/>
  <c r="R4546" i="17"/>
  <c r="T4546" i="17"/>
  <c r="R4547" i="17"/>
  <c r="T4547" i="17"/>
  <c r="R4548" i="17"/>
  <c r="T4548" i="17"/>
  <c r="R4549" i="17"/>
  <c r="T4549" i="17"/>
  <c r="R4550" i="17"/>
  <c r="T4550" i="17"/>
  <c r="R4551" i="17"/>
  <c r="T4551" i="17"/>
  <c r="R4552" i="17"/>
  <c r="T4552" i="17"/>
  <c r="R4553" i="17"/>
  <c r="T4553" i="17"/>
  <c r="R4554" i="17"/>
  <c r="T4554" i="17"/>
  <c r="R4555" i="17"/>
  <c r="T4555" i="17"/>
  <c r="R4556" i="17"/>
  <c r="T4556" i="17"/>
  <c r="R4557" i="17"/>
  <c r="T4557" i="17"/>
  <c r="R4558" i="17"/>
  <c r="T4558" i="17"/>
  <c r="R4559" i="17"/>
  <c r="T4559" i="17"/>
  <c r="R4560" i="17"/>
  <c r="T4560" i="17"/>
  <c r="R4561" i="17"/>
  <c r="T4561" i="17"/>
  <c r="R4562" i="17"/>
  <c r="T4562" i="17"/>
  <c r="R4563" i="17"/>
  <c r="T4563" i="17"/>
  <c r="R4564" i="17"/>
  <c r="T4564" i="17"/>
  <c r="R4565" i="17"/>
  <c r="T4565" i="17"/>
  <c r="R4566" i="17"/>
  <c r="T4566" i="17"/>
  <c r="R4567" i="17"/>
  <c r="T4567" i="17"/>
  <c r="R4568" i="17"/>
  <c r="T4568" i="17"/>
  <c r="R4569" i="17"/>
  <c r="T4569" i="17"/>
  <c r="R4570" i="17"/>
  <c r="T4570" i="17"/>
  <c r="R4571" i="17"/>
  <c r="T4571" i="17"/>
  <c r="R4572" i="17"/>
  <c r="T4572" i="17"/>
  <c r="R4573" i="17"/>
  <c r="T4573" i="17"/>
  <c r="R4574" i="17"/>
  <c r="T4574" i="17"/>
  <c r="R4575" i="17"/>
  <c r="T4575" i="17"/>
  <c r="R4576" i="17"/>
  <c r="T4576" i="17"/>
  <c r="R4577" i="17"/>
  <c r="T4577" i="17"/>
  <c r="R4578" i="17"/>
  <c r="T4578" i="17"/>
  <c r="R4579" i="17"/>
  <c r="T4579" i="17"/>
  <c r="R4580" i="17"/>
  <c r="T4580" i="17"/>
  <c r="R4581" i="17"/>
  <c r="T4581" i="17"/>
  <c r="R4582" i="17"/>
  <c r="T4582" i="17"/>
  <c r="R4583" i="17"/>
  <c r="T4583" i="17"/>
  <c r="R4584" i="17"/>
  <c r="T4584" i="17"/>
  <c r="R4585" i="17"/>
  <c r="T4585" i="17"/>
  <c r="R4586" i="17"/>
  <c r="T4586" i="17"/>
  <c r="R4587" i="17"/>
  <c r="T4587" i="17"/>
  <c r="R4588" i="17"/>
  <c r="T4588" i="17"/>
  <c r="R4589" i="17"/>
  <c r="T4589" i="17"/>
  <c r="R4590" i="17"/>
  <c r="T4590" i="17"/>
  <c r="R4591" i="17"/>
  <c r="T4591" i="17"/>
  <c r="R4592" i="17"/>
  <c r="T4592" i="17"/>
  <c r="R4593" i="17"/>
  <c r="T4593" i="17"/>
  <c r="R4594" i="17"/>
  <c r="T4594" i="17"/>
  <c r="R4595" i="17"/>
  <c r="T4595" i="17"/>
  <c r="R4596" i="17"/>
  <c r="T4596" i="17"/>
  <c r="R4597" i="17"/>
  <c r="T4597" i="17"/>
  <c r="R4598" i="17"/>
  <c r="T4598" i="17"/>
  <c r="R4599" i="17"/>
  <c r="T4599" i="17"/>
  <c r="R4600" i="17"/>
  <c r="T4600" i="17"/>
  <c r="R4601" i="17"/>
  <c r="T4601" i="17"/>
  <c r="R4602" i="17"/>
  <c r="T4602" i="17"/>
  <c r="R4603" i="17"/>
  <c r="T4603" i="17"/>
  <c r="R4604" i="17"/>
  <c r="T4604" i="17"/>
  <c r="R4605" i="17"/>
  <c r="T4605" i="17"/>
  <c r="R4606" i="17"/>
  <c r="T4606" i="17"/>
  <c r="R4607" i="17"/>
  <c r="T4607" i="17"/>
  <c r="R4608" i="17"/>
  <c r="T4608" i="17"/>
  <c r="R4609" i="17"/>
  <c r="T4609" i="17"/>
  <c r="R4610" i="17"/>
  <c r="T4610" i="17"/>
  <c r="R4611" i="17"/>
  <c r="T4611" i="17"/>
  <c r="R4612" i="17"/>
  <c r="T4612" i="17"/>
  <c r="R4613" i="17"/>
  <c r="T4613" i="17"/>
  <c r="R4614" i="17"/>
  <c r="T4614" i="17"/>
  <c r="R4615" i="17"/>
  <c r="T4615" i="17"/>
  <c r="R4616" i="17"/>
  <c r="T4616" i="17"/>
  <c r="R4617" i="17"/>
  <c r="T4617" i="17"/>
  <c r="R4618" i="17"/>
  <c r="T4618" i="17"/>
  <c r="R4619" i="17"/>
  <c r="T4619" i="17"/>
  <c r="R4620" i="17"/>
  <c r="T4620" i="17"/>
  <c r="R4621" i="17"/>
  <c r="T4621" i="17"/>
  <c r="R4622" i="17"/>
  <c r="T4622" i="17"/>
  <c r="R4623" i="17"/>
  <c r="T4623" i="17"/>
  <c r="R4624" i="17"/>
  <c r="T4624" i="17"/>
  <c r="R4625" i="17"/>
  <c r="T4625" i="17"/>
  <c r="R4626" i="17"/>
  <c r="T4626" i="17"/>
  <c r="R4627" i="17"/>
  <c r="T4627" i="17"/>
  <c r="R4628" i="17"/>
  <c r="T4628" i="17"/>
  <c r="R4629" i="17"/>
  <c r="T4629" i="17"/>
  <c r="R4630" i="17"/>
  <c r="T4630" i="17"/>
  <c r="R4631" i="17"/>
  <c r="T4631" i="17"/>
  <c r="R4632" i="17"/>
  <c r="T4632" i="17"/>
  <c r="R4633" i="17"/>
  <c r="T4633" i="17"/>
  <c r="R4634" i="17"/>
  <c r="T4634" i="17"/>
  <c r="R4635" i="17"/>
  <c r="T4635" i="17"/>
  <c r="R4636" i="17"/>
  <c r="T4636" i="17"/>
  <c r="R4637" i="17"/>
  <c r="T4637" i="17"/>
  <c r="R4638" i="17"/>
  <c r="T4638" i="17"/>
  <c r="R4639" i="17"/>
  <c r="T4639" i="17"/>
  <c r="R4640" i="17"/>
  <c r="T4640" i="17"/>
  <c r="R4641" i="17"/>
  <c r="T4641" i="17"/>
  <c r="R4642" i="17"/>
  <c r="T4642" i="17"/>
  <c r="R4643" i="17"/>
  <c r="T4643" i="17"/>
  <c r="R4644" i="17"/>
  <c r="T4644" i="17"/>
  <c r="R4645" i="17"/>
  <c r="T4645" i="17"/>
  <c r="R4646" i="17"/>
  <c r="T4646" i="17"/>
  <c r="R4647" i="17"/>
  <c r="T4647" i="17"/>
  <c r="R4648" i="17"/>
  <c r="T4648" i="17"/>
  <c r="R4649" i="17"/>
  <c r="T4649" i="17"/>
  <c r="R4650" i="17"/>
  <c r="T4650" i="17"/>
  <c r="R4651" i="17"/>
  <c r="T4651" i="17"/>
  <c r="R4652" i="17"/>
  <c r="T4652" i="17"/>
  <c r="R4653" i="17"/>
  <c r="T4653" i="17"/>
  <c r="R4654" i="17"/>
  <c r="T4654" i="17"/>
  <c r="R4655" i="17"/>
  <c r="T4655" i="17"/>
  <c r="R4656" i="17"/>
  <c r="T4656" i="17"/>
  <c r="R4657" i="17"/>
  <c r="T4657" i="17"/>
  <c r="R4658" i="17"/>
  <c r="T4658" i="17"/>
  <c r="R4659" i="17"/>
  <c r="T4659" i="17"/>
  <c r="R4660" i="17"/>
  <c r="T4660" i="17"/>
  <c r="R4661" i="17"/>
  <c r="T4661" i="17"/>
  <c r="R4662" i="17"/>
  <c r="T4662" i="17"/>
  <c r="R4663" i="17"/>
  <c r="T4663" i="17"/>
  <c r="R4664" i="17"/>
  <c r="T4664" i="17"/>
  <c r="R4665" i="17"/>
  <c r="T4665" i="17"/>
  <c r="R4666" i="17"/>
  <c r="T4666" i="17"/>
  <c r="R4667" i="17"/>
  <c r="T4667" i="17"/>
  <c r="R4668" i="17"/>
  <c r="T4668" i="17"/>
  <c r="R4669" i="17"/>
  <c r="T4669" i="17"/>
  <c r="R4670" i="17"/>
  <c r="T4670" i="17"/>
  <c r="R4671" i="17"/>
  <c r="T4671" i="17"/>
  <c r="R4672" i="17"/>
  <c r="T4672" i="17"/>
  <c r="R4673" i="17"/>
  <c r="T4673" i="17"/>
  <c r="R4674" i="17"/>
  <c r="T4674" i="17"/>
  <c r="R4675" i="17"/>
  <c r="T4675" i="17"/>
  <c r="R4676" i="17"/>
  <c r="T4676" i="17"/>
  <c r="R4677" i="17"/>
  <c r="T4677" i="17"/>
  <c r="R4678" i="17"/>
  <c r="T4678" i="17"/>
  <c r="R4679" i="17"/>
  <c r="T4679" i="17"/>
  <c r="R4680" i="17"/>
  <c r="T4680" i="17"/>
  <c r="R4681" i="17"/>
  <c r="T4681" i="17"/>
  <c r="R4682" i="17"/>
  <c r="T4682" i="17"/>
  <c r="R4683" i="17"/>
  <c r="T4683" i="17"/>
  <c r="R4684" i="17"/>
  <c r="T4684" i="17"/>
  <c r="R4685" i="17"/>
  <c r="T4685" i="17"/>
  <c r="R4686" i="17"/>
  <c r="T4686" i="17"/>
  <c r="R4687" i="17"/>
  <c r="T4687" i="17"/>
  <c r="R4688" i="17"/>
  <c r="T4688" i="17"/>
  <c r="R4689" i="17"/>
  <c r="T4689" i="17"/>
  <c r="R4690" i="17"/>
  <c r="T4690" i="17"/>
  <c r="R4691" i="17"/>
  <c r="T4691" i="17"/>
  <c r="R4692" i="17"/>
  <c r="T4692" i="17"/>
  <c r="R4693" i="17"/>
  <c r="T4693" i="17"/>
  <c r="R4694" i="17"/>
  <c r="T4694" i="17"/>
  <c r="R4695" i="17"/>
  <c r="T4695" i="17"/>
  <c r="R4696" i="17"/>
  <c r="T4696" i="17"/>
  <c r="R4697" i="17"/>
  <c r="T4697" i="17"/>
  <c r="R4698" i="17"/>
  <c r="T4698" i="17"/>
  <c r="R4699" i="17"/>
  <c r="T4699" i="17"/>
  <c r="R4700" i="17"/>
  <c r="T4700" i="17"/>
  <c r="R4701" i="17"/>
  <c r="T4701" i="17"/>
  <c r="R4702" i="17"/>
  <c r="T4702" i="17"/>
  <c r="R4703" i="17"/>
  <c r="T4703" i="17"/>
  <c r="R4704" i="17"/>
  <c r="T4704" i="17"/>
  <c r="R4705" i="17"/>
  <c r="T4705" i="17"/>
  <c r="R4706" i="17"/>
  <c r="T4706" i="17"/>
  <c r="R4707" i="17"/>
  <c r="T4707" i="17"/>
  <c r="R4708" i="17"/>
  <c r="T4708" i="17"/>
  <c r="R4709" i="17"/>
  <c r="T4709" i="17"/>
  <c r="R4710" i="17"/>
  <c r="T4710" i="17"/>
  <c r="R4711" i="17"/>
  <c r="T4711" i="17"/>
  <c r="R4712" i="17"/>
  <c r="T4712" i="17"/>
  <c r="R4713" i="17"/>
  <c r="T4713" i="17"/>
  <c r="R4714" i="17"/>
  <c r="T4714" i="17"/>
  <c r="R4715" i="17"/>
  <c r="T4715" i="17"/>
  <c r="R4716" i="17"/>
  <c r="T4716" i="17"/>
  <c r="R4717" i="17"/>
  <c r="T4717" i="17"/>
  <c r="R4718" i="17"/>
  <c r="T4718" i="17"/>
  <c r="R4719" i="17"/>
  <c r="T4719" i="17"/>
  <c r="R4720" i="17"/>
  <c r="T4720" i="17"/>
  <c r="R4721" i="17"/>
  <c r="T4721" i="17"/>
  <c r="R4722" i="17"/>
  <c r="T4722" i="17"/>
  <c r="R4723" i="17"/>
  <c r="T4723" i="17"/>
  <c r="R4724" i="17"/>
  <c r="T4724" i="17"/>
  <c r="R4725" i="17"/>
  <c r="T4725" i="17"/>
  <c r="R4726" i="17"/>
  <c r="T4726" i="17"/>
  <c r="R4727" i="17"/>
  <c r="T4727" i="17"/>
  <c r="R4728" i="17"/>
  <c r="T4728" i="17"/>
  <c r="R4729" i="17"/>
  <c r="T4729" i="17"/>
  <c r="R4730" i="17"/>
  <c r="T4730" i="17"/>
  <c r="R4731" i="17"/>
  <c r="T4731" i="17"/>
  <c r="R4732" i="17"/>
  <c r="T4732" i="17"/>
  <c r="R4733" i="17"/>
  <c r="T4733" i="17"/>
  <c r="R4734" i="17"/>
  <c r="T4734" i="17"/>
  <c r="R4735" i="17"/>
  <c r="T4735" i="17"/>
  <c r="R4736" i="17"/>
  <c r="T4736" i="17"/>
  <c r="R4737" i="17"/>
  <c r="T4737" i="17"/>
  <c r="R4738" i="17"/>
  <c r="T4738" i="17"/>
  <c r="R4739" i="17"/>
  <c r="T4739" i="17"/>
  <c r="R4740" i="17"/>
  <c r="T4740" i="17"/>
  <c r="R4741" i="17"/>
  <c r="T4741" i="17"/>
  <c r="R4742" i="17"/>
  <c r="T4742" i="17"/>
  <c r="R4743" i="17"/>
  <c r="T4743" i="17"/>
  <c r="R4744" i="17"/>
  <c r="T4744" i="17"/>
  <c r="R4745" i="17"/>
  <c r="T4745" i="17"/>
  <c r="R4746" i="17"/>
  <c r="T4746" i="17"/>
  <c r="R4747" i="17"/>
  <c r="T4747" i="17"/>
  <c r="R4748" i="17"/>
  <c r="T4748" i="17"/>
  <c r="R4749" i="17"/>
  <c r="T4749" i="17"/>
  <c r="R4750" i="17"/>
  <c r="T4750" i="17"/>
  <c r="R4751" i="17"/>
  <c r="T4751" i="17"/>
  <c r="R4752" i="17"/>
  <c r="T4752" i="17"/>
  <c r="R4753" i="17"/>
  <c r="T4753" i="17"/>
  <c r="R4754" i="17"/>
  <c r="T4754" i="17"/>
  <c r="R4755" i="17"/>
  <c r="T4755" i="17"/>
  <c r="R4756" i="17"/>
  <c r="T4756" i="17"/>
  <c r="R4757" i="17"/>
  <c r="T4757" i="17"/>
  <c r="R4758" i="17"/>
  <c r="T4758" i="17"/>
  <c r="R4759" i="17"/>
  <c r="T4759" i="17"/>
  <c r="R4760" i="17"/>
  <c r="T4760" i="17"/>
  <c r="R4761" i="17"/>
  <c r="T4761" i="17"/>
  <c r="R4762" i="17"/>
  <c r="T4762" i="17"/>
  <c r="R4763" i="17"/>
  <c r="T4763" i="17"/>
  <c r="R4764" i="17"/>
  <c r="T4764" i="17"/>
  <c r="R4765" i="17"/>
  <c r="T4765" i="17"/>
  <c r="R4766" i="17"/>
  <c r="T4766" i="17"/>
  <c r="R4767" i="17"/>
  <c r="T4767" i="17"/>
  <c r="R4768" i="17"/>
  <c r="T4768" i="17"/>
  <c r="R4769" i="17"/>
  <c r="T4769" i="17"/>
  <c r="R4770" i="17"/>
  <c r="T4770" i="17"/>
  <c r="R4771" i="17"/>
  <c r="T4771" i="17"/>
  <c r="R4772" i="17"/>
  <c r="T4772" i="17"/>
  <c r="R4773" i="17"/>
  <c r="T4773" i="17"/>
  <c r="R4774" i="17"/>
  <c r="T4774" i="17"/>
  <c r="R4775" i="17"/>
  <c r="T4775" i="17"/>
  <c r="R4776" i="17"/>
  <c r="T4776" i="17"/>
  <c r="R4777" i="17"/>
  <c r="T4777" i="17"/>
  <c r="R4778" i="17"/>
  <c r="T4778" i="17"/>
  <c r="R4779" i="17"/>
  <c r="T4779" i="17"/>
  <c r="R4780" i="17"/>
  <c r="T4780" i="17"/>
  <c r="R4781" i="17"/>
  <c r="T4781" i="17"/>
  <c r="R4782" i="17"/>
  <c r="T4782" i="17"/>
  <c r="R4783" i="17"/>
  <c r="T4783" i="17"/>
  <c r="R4784" i="17"/>
  <c r="T4784" i="17"/>
  <c r="R4785" i="17"/>
  <c r="T4785" i="17"/>
  <c r="R4786" i="17"/>
  <c r="T4786" i="17"/>
  <c r="R4787" i="17"/>
  <c r="T4787" i="17"/>
  <c r="R4788" i="17"/>
  <c r="T4788" i="17"/>
  <c r="R4789" i="17"/>
  <c r="T4789" i="17"/>
  <c r="R4790" i="17"/>
  <c r="T4790" i="17"/>
  <c r="R4791" i="17"/>
  <c r="T4791" i="17"/>
  <c r="R4792" i="17"/>
  <c r="T4792" i="17"/>
  <c r="R4793" i="17"/>
  <c r="T4793" i="17"/>
  <c r="R4794" i="17"/>
  <c r="T4794" i="17"/>
  <c r="R4795" i="17"/>
  <c r="T4795" i="17"/>
  <c r="R4796" i="17"/>
  <c r="T4796" i="17"/>
  <c r="R4797" i="17"/>
  <c r="T4797" i="17"/>
  <c r="R4798" i="17"/>
  <c r="T4798" i="17"/>
  <c r="R4799" i="17"/>
  <c r="T4799" i="17"/>
  <c r="R4800" i="17"/>
  <c r="T4800" i="17"/>
  <c r="R4801" i="17"/>
  <c r="T4801" i="17"/>
  <c r="R4802" i="17"/>
  <c r="T4802" i="17"/>
  <c r="R4803" i="17"/>
  <c r="T4803" i="17"/>
  <c r="R4804" i="17"/>
  <c r="T4804" i="17"/>
  <c r="R4805" i="17"/>
  <c r="T4805" i="17"/>
  <c r="R4806" i="17"/>
  <c r="T4806" i="17"/>
  <c r="R4807" i="17"/>
  <c r="T4807" i="17"/>
  <c r="R4808" i="17"/>
  <c r="T4808" i="17"/>
  <c r="R4809" i="17"/>
  <c r="T4809" i="17"/>
  <c r="R4810" i="17"/>
  <c r="T4810" i="17"/>
  <c r="R4811" i="17"/>
  <c r="T4811" i="17"/>
  <c r="R4812" i="17"/>
  <c r="T4812" i="17"/>
  <c r="R4813" i="17"/>
  <c r="T4813" i="17"/>
  <c r="R4814" i="17"/>
  <c r="T4814" i="17"/>
  <c r="R4815" i="17"/>
  <c r="T4815" i="17"/>
  <c r="R4816" i="17"/>
  <c r="T4816" i="17"/>
  <c r="R4817" i="17"/>
  <c r="T4817" i="17"/>
  <c r="R4818" i="17"/>
  <c r="T4818" i="17"/>
  <c r="R4819" i="17"/>
  <c r="T4819" i="17"/>
  <c r="R4820" i="17"/>
  <c r="T4820" i="17"/>
  <c r="R4821" i="17"/>
  <c r="T4821" i="17"/>
  <c r="R4822" i="17"/>
  <c r="T4822" i="17"/>
  <c r="R4823" i="17"/>
  <c r="T4823" i="17"/>
  <c r="R4824" i="17"/>
  <c r="T4824" i="17"/>
  <c r="R4825" i="17"/>
  <c r="T4825" i="17"/>
  <c r="R4826" i="17"/>
  <c r="T4826" i="17"/>
  <c r="R4827" i="17"/>
  <c r="T4827" i="17"/>
  <c r="R4828" i="17"/>
  <c r="T4828" i="17"/>
  <c r="R4829" i="17"/>
  <c r="T4829" i="17"/>
  <c r="R4830" i="17"/>
  <c r="T4830" i="17"/>
  <c r="R4831" i="17"/>
  <c r="T4831" i="17"/>
  <c r="R4832" i="17"/>
  <c r="T4832" i="17"/>
  <c r="R4833" i="17"/>
  <c r="T4833" i="17"/>
  <c r="R4834" i="17"/>
  <c r="T4834" i="17"/>
  <c r="R4835" i="17"/>
  <c r="T4835" i="17"/>
  <c r="R4836" i="17"/>
  <c r="T4836" i="17"/>
  <c r="R4837" i="17"/>
  <c r="T4837" i="17"/>
  <c r="R4838" i="17"/>
  <c r="T4838" i="17"/>
  <c r="R4839" i="17"/>
  <c r="T4839" i="17"/>
  <c r="R4840" i="17"/>
  <c r="T4840" i="17"/>
  <c r="R4841" i="17"/>
  <c r="T4841" i="17"/>
  <c r="R4842" i="17"/>
  <c r="T4842" i="17"/>
  <c r="R4843" i="17"/>
  <c r="T4843" i="17"/>
  <c r="R4844" i="17"/>
  <c r="T4844" i="17"/>
  <c r="R4845" i="17"/>
  <c r="T4845" i="17"/>
  <c r="R4846" i="17"/>
  <c r="T4846" i="17"/>
  <c r="R4847" i="17"/>
  <c r="T4847" i="17"/>
  <c r="R4848" i="17"/>
  <c r="T4848" i="17"/>
  <c r="R4849" i="17"/>
  <c r="T4849" i="17"/>
  <c r="R4850" i="17"/>
  <c r="T4850" i="17"/>
  <c r="R4851" i="17"/>
  <c r="T4851" i="17"/>
  <c r="R4852" i="17"/>
  <c r="T4852" i="17"/>
  <c r="R4853" i="17"/>
  <c r="T4853" i="17"/>
  <c r="R4854" i="17"/>
  <c r="T4854" i="17"/>
  <c r="R4855" i="17"/>
  <c r="T4855" i="17"/>
  <c r="R4856" i="17"/>
  <c r="T4856" i="17"/>
  <c r="R4857" i="17"/>
  <c r="T4857" i="17"/>
  <c r="R4858" i="17"/>
  <c r="T4858" i="17"/>
  <c r="R4859" i="17"/>
  <c r="T4859" i="17"/>
  <c r="R4860" i="17"/>
  <c r="T4860" i="17"/>
  <c r="R4861" i="17"/>
  <c r="T4861" i="17"/>
  <c r="R4862" i="17"/>
  <c r="T4862" i="17"/>
  <c r="R4863" i="17"/>
  <c r="T4863" i="17"/>
  <c r="R4864" i="17"/>
  <c r="T4864" i="17"/>
  <c r="R4865" i="17"/>
  <c r="T4865" i="17"/>
  <c r="R4866" i="17"/>
  <c r="T4866" i="17"/>
  <c r="R4867" i="17"/>
  <c r="T4867" i="17"/>
  <c r="R4868" i="17"/>
  <c r="T4868" i="17"/>
  <c r="R4869" i="17"/>
  <c r="T4869" i="17"/>
  <c r="R4870" i="17"/>
  <c r="T4870" i="17"/>
  <c r="R4871" i="17"/>
  <c r="T4871" i="17"/>
  <c r="R4872" i="17"/>
  <c r="T4872" i="17"/>
  <c r="R4873" i="17"/>
  <c r="T4873" i="17"/>
  <c r="R4874" i="17"/>
  <c r="T4874" i="17"/>
  <c r="R4875" i="17"/>
  <c r="T4875" i="17"/>
  <c r="R4876" i="17"/>
  <c r="T4876" i="17"/>
  <c r="R4877" i="17"/>
  <c r="T4877" i="17"/>
  <c r="R4878" i="17"/>
  <c r="T4878" i="17"/>
  <c r="R4879" i="17"/>
  <c r="T4879" i="17"/>
  <c r="R4880" i="17"/>
  <c r="T4880" i="17"/>
  <c r="R4881" i="17"/>
  <c r="T4881" i="17"/>
  <c r="R4882" i="17"/>
  <c r="T4882" i="17"/>
  <c r="R4883" i="17"/>
  <c r="T4883" i="17"/>
  <c r="R4884" i="17"/>
  <c r="T4884" i="17"/>
  <c r="R4885" i="17"/>
  <c r="T4885" i="17"/>
  <c r="R4886" i="17"/>
  <c r="T4886" i="17"/>
  <c r="R4887" i="17"/>
  <c r="T4887" i="17"/>
  <c r="R4888" i="17"/>
  <c r="T4888" i="17"/>
  <c r="R4889" i="17"/>
  <c r="T4889" i="17"/>
  <c r="R4890" i="17"/>
  <c r="T4890" i="17"/>
  <c r="R4891" i="17"/>
  <c r="T4891" i="17"/>
  <c r="R4892" i="17"/>
  <c r="T4892" i="17"/>
  <c r="R4893" i="17"/>
  <c r="T4893" i="17"/>
  <c r="R4894" i="17"/>
  <c r="T4894" i="17"/>
  <c r="R4895" i="17"/>
  <c r="T4895" i="17"/>
  <c r="R4896" i="17"/>
  <c r="T4896" i="17"/>
  <c r="R4897" i="17"/>
  <c r="T4897" i="17"/>
  <c r="R4898" i="17"/>
  <c r="T4898" i="17"/>
  <c r="R4899" i="17"/>
  <c r="T4899" i="17"/>
  <c r="R4900" i="17"/>
  <c r="T4900" i="17"/>
  <c r="R4901" i="17"/>
  <c r="T4901" i="17"/>
  <c r="R4902" i="17"/>
  <c r="T4902" i="17"/>
  <c r="R4903" i="17"/>
  <c r="T4903" i="17"/>
  <c r="R4904" i="17"/>
  <c r="T4904" i="17"/>
  <c r="R4905" i="17"/>
  <c r="T4905" i="17"/>
  <c r="R4906" i="17"/>
  <c r="T4906" i="17"/>
  <c r="R4907" i="17"/>
  <c r="T4907" i="17"/>
  <c r="R4908" i="17"/>
  <c r="T4908" i="17"/>
  <c r="R4909" i="17"/>
  <c r="T4909" i="17"/>
  <c r="R4910" i="17"/>
  <c r="T4910" i="17"/>
  <c r="R4911" i="17"/>
  <c r="T4911" i="17"/>
  <c r="R4912" i="17"/>
  <c r="T4912" i="17"/>
  <c r="R4913" i="17"/>
  <c r="T4913" i="17"/>
  <c r="R4914" i="17"/>
  <c r="T4914" i="17"/>
  <c r="R4915" i="17"/>
  <c r="T4915" i="17"/>
  <c r="R4916" i="17"/>
  <c r="T4916" i="17"/>
  <c r="R4917" i="17"/>
  <c r="T4917" i="17"/>
  <c r="R4918" i="17"/>
  <c r="T4918" i="17"/>
  <c r="R4919" i="17"/>
  <c r="T4919" i="17"/>
  <c r="R4920" i="17"/>
  <c r="T4920" i="17"/>
  <c r="R4921" i="17"/>
  <c r="T4921" i="17"/>
  <c r="R4922" i="17"/>
  <c r="T4922" i="17"/>
  <c r="R4923" i="17"/>
  <c r="T4923" i="17"/>
  <c r="R4924" i="17"/>
  <c r="T4924" i="17"/>
  <c r="R4925" i="17"/>
  <c r="T4925" i="17"/>
  <c r="R4926" i="17"/>
  <c r="T4926" i="17"/>
  <c r="R4927" i="17"/>
  <c r="T4927" i="17"/>
  <c r="R4928" i="17"/>
  <c r="T4928" i="17"/>
  <c r="R4929" i="17"/>
  <c r="T4929" i="17"/>
  <c r="R4930" i="17"/>
  <c r="T4930" i="17"/>
  <c r="R4931" i="17"/>
  <c r="T4931" i="17"/>
  <c r="R4932" i="17"/>
  <c r="T4932" i="17"/>
  <c r="R4933" i="17"/>
  <c r="T4933" i="17"/>
  <c r="R4934" i="17"/>
  <c r="T4934" i="17"/>
  <c r="R4935" i="17"/>
  <c r="T4935" i="17"/>
  <c r="R4936" i="17"/>
  <c r="T4936" i="17"/>
  <c r="R4937" i="17"/>
  <c r="T4937" i="17"/>
  <c r="R4938" i="17"/>
  <c r="T4938" i="17"/>
  <c r="R4939" i="17"/>
  <c r="T4939" i="17"/>
  <c r="R4940" i="17"/>
  <c r="T4940" i="17"/>
  <c r="R4941" i="17"/>
  <c r="T4941" i="17"/>
  <c r="R4942" i="17"/>
  <c r="T4942" i="17"/>
  <c r="R4943" i="17"/>
  <c r="T4943" i="17"/>
  <c r="R4944" i="17"/>
  <c r="T4944" i="17"/>
  <c r="R4945" i="17"/>
  <c r="T4945" i="17"/>
  <c r="R4946" i="17"/>
  <c r="T4946" i="17"/>
  <c r="R4947" i="17"/>
  <c r="T4947" i="17"/>
  <c r="R4948" i="17"/>
  <c r="T4948" i="17"/>
  <c r="R4949" i="17"/>
  <c r="T4949" i="17"/>
  <c r="R4950" i="17"/>
  <c r="T4950" i="17"/>
  <c r="R4951" i="17"/>
  <c r="T4951" i="17"/>
  <c r="R4952" i="17"/>
  <c r="T4952" i="17"/>
  <c r="R4953" i="17"/>
  <c r="T4953" i="17"/>
  <c r="R4954" i="17"/>
  <c r="T4954" i="17"/>
  <c r="R4955" i="17"/>
  <c r="T4955" i="17"/>
  <c r="R4956" i="17"/>
  <c r="T4956" i="17"/>
  <c r="R4957" i="17"/>
  <c r="T4957" i="17"/>
  <c r="R4958" i="17"/>
  <c r="T4958" i="17"/>
  <c r="R4959" i="17"/>
  <c r="T4959" i="17"/>
  <c r="R4960" i="17"/>
  <c r="T4960" i="17"/>
  <c r="R4961" i="17"/>
  <c r="T4961" i="17"/>
  <c r="R4962" i="17"/>
  <c r="T4962" i="17"/>
  <c r="R4963" i="17"/>
  <c r="T4963" i="17"/>
  <c r="R4964" i="17"/>
  <c r="T4964" i="17"/>
  <c r="R4965" i="17"/>
  <c r="T4965" i="17"/>
  <c r="R4966" i="17"/>
  <c r="T4966" i="17"/>
  <c r="R4967" i="17"/>
  <c r="T4967" i="17"/>
  <c r="R4968" i="17"/>
  <c r="T4968" i="17"/>
  <c r="R4969" i="17"/>
  <c r="T4969" i="17"/>
  <c r="R4970" i="17"/>
  <c r="T4970" i="17"/>
  <c r="R4971" i="17"/>
  <c r="T4971" i="17"/>
  <c r="R4972" i="17"/>
  <c r="T4972" i="17"/>
  <c r="R4973" i="17"/>
  <c r="T4973" i="17"/>
  <c r="R4974" i="17"/>
  <c r="T4974" i="17"/>
  <c r="R4975" i="17"/>
  <c r="T4975" i="17"/>
  <c r="R4976" i="17"/>
  <c r="T4976" i="17"/>
  <c r="R4977" i="17"/>
  <c r="T4977" i="17"/>
  <c r="R4978" i="17"/>
  <c r="T4978" i="17"/>
  <c r="R4979" i="17"/>
  <c r="T4979" i="17"/>
  <c r="R4980" i="17"/>
  <c r="T4980" i="17"/>
  <c r="R4981" i="17"/>
  <c r="T4981" i="17"/>
  <c r="R4982" i="17"/>
  <c r="T4982" i="17"/>
  <c r="R4983" i="17"/>
  <c r="T4983" i="17"/>
  <c r="R4984" i="17"/>
  <c r="T4984" i="17"/>
  <c r="R4985" i="17"/>
  <c r="T4985" i="17"/>
  <c r="R4986" i="17"/>
  <c r="T4986" i="17"/>
  <c r="R4987" i="17"/>
  <c r="T4987" i="17"/>
  <c r="R4988" i="17"/>
  <c r="T4988" i="17"/>
  <c r="R4989" i="17"/>
  <c r="T4989" i="17"/>
  <c r="R4990" i="17"/>
  <c r="T4990" i="17"/>
  <c r="R4991" i="17"/>
  <c r="T4991" i="17"/>
  <c r="R4992" i="17"/>
  <c r="T4992" i="17"/>
  <c r="R4993" i="17"/>
  <c r="T4993" i="17"/>
  <c r="R4994" i="17"/>
  <c r="T4994" i="17"/>
  <c r="R4995" i="17"/>
  <c r="T4995" i="17"/>
  <c r="R4996" i="17"/>
  <c r="T4996" i="17"/>
  <c r="R4997" i="17"/>
  <c r="T4997" i="17"/>
  <c r="R4998" i="17"/>
  <c r="T4998" i="17"/>
  <c r="R4999" i="17"/>
  <c r="T4999" i="17"/>
  <c r="R5000" i="17"/>
  <c r="T5000" i="17"/>
  <c r="R5001" i="17"/>
  <c r="T5001" i="17"/>
  <c r="R5002" i="17"/>
  <c r="T5002" i="17"/>
  <c r="R5003" i="17"/>
  <c r="T5003" i="17"/>
  <c r="R5004" i="17"/>
  <c r="T5004" i="17"/>
  <c r="R5005" i="17"/>
  <c r="T5005" i="17"/>
  <c r="R5006" i="17"/>
  <c r="T5006" i="17"/>
  <c r="R5007" i="17"/>
  <c r="T5007" i="17"/>
  <c r="R5008" i="17"/>
  <c r="T5008" i="17"/>
  <c r="R5009" i="17"/>
  <c r="T5009" i="17"/>
  <c r="R5010" i="17"/>
  <c r="T5010" i="17"/>
  <c r="R5011" i="17"/>
  <c r="T5011" i="17"/>
  <c r="R5012" i="17"/>
  <c r="T5012" i="17"/>
  <c r="R5013" i="17"/>
  <c r="T5013" i="17"/>
  <c r="R5014" i="17"/>
  <c r="T5014" i="17"/>
  <c r="R5015" i="17"/>
  <c r="T5015" i="17"/>
  <c r="R5016" i="17"/>
  <c r="T5016" i="17"/>
  <c r="R5017" i="17"/>
  <c r="T5017" i="17"/>
  <c r="R5018" i="17"/>
  <c r="T5018" i="17"/>
  <c r="R5019" i="17"/>
  <c r="T5019" i="17"/>
  <c r="R5020" i="17"/>
  <c r="T5020" i="17"/>
  <c r="R5021" i="17"/>
  <c r="T5021" i="17"/>
  <c r="R5022" i="17"/>
  <c r="T5022" i="17"/>
  <c r="R5023" i="17"/>
  <c r="T5023" i="17"/>
  <c r="R5024" i="17"/>
  <c r="T5024" i="17"/>
  <c r="R5025" i="17"/>
  <c r="T5025" i="17"/>
  <c r="R5026" i="17"/>
  <c r="T5026" i="17"/>
  <c r="R5027" i="17"/>
  <c r="T5027" i="17"/>
  <c r="R5028" i="17"/>
  <c r="T5028" i="17"/>
  <c r="R5029" i="17"/>
  <c r="T5029" i="17"/>
  <c r="R5030" i="17"/>
  <c r="T5030" i="17"/>
  <c r="R5031" i="17"/>
  <c r="T5031" i="17"/>
  <c r="R5032" i="17"/>
  <c r="T5032" i="17"/>
  <c r="R5033" i="17"/>
  <c r="T5033" i="17"/>
  <c r="R5034" i="17"/>
  <c r="T5034" i="17"/>
  <c r="R5035" i="17"/>
  <c r="T5035" i="17"/>
  <c r="R5036" i="17"/>
  <c r="T5036" i="17"/>
  <c r="R5037" i="17"/>
  <c r="T5037" i="17"/>
  <c r="R5038" i="17"/>
  <c r="T5038" i="17"/>
  <c r="R5039" i="17"/>
  <c r="T5039" i="17"/>
  <c r="R5040" i="17"/>
  <c r="T5040" i="17"/>
  <c r="R5041" i="17"/>
  <c r="T5041" i="17"/>
  <c r="R5042" i="17"/>
  <c r="T5042" i="17"/>
  <c r="R5043" i="17"/>
  <c r="T5043" i="17"/>
  <c r="R5044" i="17"/>
  <c r="T5044" i="17"/>
  <c r="R5045" i="17"/>
  <c r="T5045" i="17"/>
  <c r="R5046" i="17"/>
  <c r="T5046" i="17"/>
  <c r="R5047" i="17"/>
  <c r="T5047" i="17"/>
  <c r="R5048" i="17"/>
  <c r="T5048" i="17"/>
  <c r="R5049" i="17"/>
  <c r="T5049" i="17"/>
  <c r="R5050" i="17"/>
  <c r="T5050" i="17"/>
  <c r="R5051" i="17"/>
  <c r="T5051" i="17"/>
  <c r="R5052" i="17"/>
  <c r="T5052" i="17"/>
  <c r="R5053" i="17"/>
  <c r="T5053" i="17"/>
  <c r="R5054" i="17"/>
  <c r="T5054" i="17"/>
  <c r="R5055" i="17"/>
  <c r="T5055" i="17"/>
  <c r="R5056" i="17"/>
  <c r="T5056" i="17"/>
  <c r="R5057" i="17"/>
  <c r="T5057" i="17"/>
  <c r="R5058" i="17"/>
  <c r="T5058" i="17"/>
  <c r="R5059" i="17"/>
  <c r="T5059" i="17"/>
  <c r="R5060" i="17"/>
  <c r="T5060" i="17"/>
  <c r="R5061" i="17"/>
  <c r="T5061" i="17"/>
  <c r="R5062" i="17"/>
  <c r="T5062" i="17"/>
  <c r="R5063" i="17"/>
  <c r="T5063" i="17"/>
  <c r="R5064" i="17"/>
  <c r="T5064" i="17"/>
  <c r="R5065" i="17"/>
  <c r="T5065" i="17"/>
  <c r="R5066" i="17"/>
  <c r="T5066" i="17"/>
  <c r="R5067" i="17"/>
  <c r="T5067" i="17"/>
  <c r="R5068" i="17"/>
  <c r="T5068" i="17"/>
  <c r="R5069" i="17"/>
  <c r="T5069" i="17"/>
  <c r="R5070" i="17"/>
  <c r="T5070" i="17"/>
  <c r="R5071" i="17"/>
  <c r="T5071" i="17"/>
  <c r="R5072" i="17"/>
  <c r="T5072" i="17"/>
  <c r="R5073" i="17"/>
  <c r="T5073" i="17"/>
  <c r="R5074" i="17"/>
  <c r="T5074" i="17"/>
  <c r="R5075" i="17"/>
  <c r="T5075" i="17"/>
  <c r="R5076" i="17"/>
  <c r="T5076" i="17"/>
  <c r="R5077" i="17"/>
  <c r="T5077" i="17"/>
  <c r="R5078" i="17"/>
  <c r="T5078" i="17"/>
  <c r="R5079" i="17"/>
  <c r="T5079" i="17"/>
  <c r="R5080" i="17"/>
  <c r="T5080" i="17"/>
  <c r="R5081" i="17"/>
  <c r="T5081" i="17"/>
  <c r="R5082" i="17"/>
  <c r="T5082" i="17"/>
  <c r="R5083" i="17"/>
  <c r="T5083" i="17"/>
  <c r="R5084" i="17"/>
  <c r="T5084" i="17"/>
  <c r="R5085" i="17"/>
  <c r="T5085" i="17"/>
  <c r="R5086" i="17"/>
  <c r="T5086" i="17"/>
  <c r="R5087" i="17"/>
  <c r="T5087" i="17"/>
  <c r="R5088" i="17"/>
  <c r="T5088" i="17"/>
  <c r="R5089" i="17"/>
  <c r="T5089" i="17"/>
  <c r="R5090" i="17"/>
  <c r="T5090" i="17"/>
  <c r="R5091" i="17"/>
  <c r="T5091" i="17"/>
  <c r="R5092" i="17"/>
  <c r="T5092" i="17"/>
  <c r="R5093" i="17"/>
  <c r="T5093" i="17"/>
  <c r="R5094" i="17"/>
  <c r="T5094" i="17"/>
  <c r="R5095" i="17"/>
  <c r="T5095" i="17"/>
  <c r="R5096" i="17"/>
  <c r="T5096" i="17"/>
  <c r="R5097" i="17"/>
  <c r="T5097" i="17"/>
  <c r="R5098" i="17"/>
  <c r="T5098" i="17"/>
  <c r="R5099" i="17"/>
  <c r="T5099" i="17"/>
  <c r="R5100" i="17"/>
  <c r="T5100" i="17"/>
  <c r="R5101" i="17"/>
  <c r="T5101" i="17"/>
  <c r="R5102" i="17"/>
  <c r="T5102" i="17"/>
  <c r="R5103" i="17"/>
  <c r="T5103" i="17"/>
  <c r="R5104" i="17"/>
  <c r="T5104" i="17"/>
  <c r="R5105" i="17"/>
  <c r="T5105" i="17"/>
  <c r="R5106" i="17"/>
  <c r="T5106" i="17"/>
  <c r="R5107" i="17"/>
  <c r="T5107" i="17"/>
  <c r="R5108" i="17"/>
  <c r="T5108" i="17"/>
  <c r="R5109" i="17"/>
  <c r="T5109" i="17"/>
  <c r="R5110" i="17"/>
  <c r="T5110" i="17"/>
  <c r="R5111" i="17"/>
  <c r="T5111" i="17"/>
  <c r="R5112" i="17"/>
  <c r="T5112" i="17"/>
  <c r="R5113" i="17"/>
  <c r="T5113" i="17"/>
  <c r="R5114" i="17"/>
  <c r="T5114" i="17"/>
  <c r="R5115" i="17"/>
  <c r="T5115" i="17"/>
  <c r="R5116" i="17"/>
  <c r="T5116" i="17"/>
  <c r="R5117" i="17"/>
  <c r="T5117" i="17"/>
  <c r="R5118" i="17"/>
  <c r="T5118" i="17"/>
  <c r="R5119" i="17"/>
  <c r="T5119" i="17"/>
  <c r="R5120" i="17"/>
  <c r="T5120" i="17"/>
  <c r="R5121" i="17"/>
  <c r="T5121" i="17"/>
  <c r="R5122" i="17"/>
  <c r="T5122" i="17"/>
  <c r="R5123" i="17"/>
  <c r="T5123" i="17"/>
  <c r="R5124" i="17"/>
  <c r="T5124" i="17"/>
  <c r="R5125" i="17"/>
  <c r="T5125" i="17"/>
  <c r="R5126" i="17"/>
  <c r="T5126" i="17"/>
  <c r="R5127" i="17"/>
  <c r="T5127" i="17"/>
  <c r="R5128" i="17"/>
  <c r="T5128" i="17"/>
  <c r="R5129" i="17"/>
  <c r="T5129" i="17"/>
  <c r="R5130" i="17"/>
  <c r="T5130" i="17"/>
  <c r="R5131" i="17"/>
  <c r="T5131" i="17"/>
  <c r="R5132" i="17"/>
  <c r="T5132" i="17"/>
  <c r="R5133" i="17"/>
  <c r="T5133" i="17"/>
  <c r="R5134" i="17"/>
  <c r="T5134" i="17"/>
  <c r="R5135" i="17"/>
  <c r="T5135" i="17"/>
  <c r="R5136" i="17"/>
  <c r="T5136" i="17"/>
  <c r="R5137" i="17"/>
  <c r="T5137" i="17"/>
  <c r="R5138" i="17"/>
  <c r="T5138" i="17"/>
  <c r="R5139" i="17"/>
  <c r="T5139" i="17"/>
  <c r="R5140" i="17"/>
  <c r="T5140" i="17"/>
  <c r="R5141" i="17"/>
  <c r="T5141" i="17"/>
  <c r="R5142" i="17"/>
  <c r="T5142" i="17"/>
  <c r="R5143" i="17"/>
  <c r="T5143" i="17"/>
  <c r="R5144" i="17"/>
  <c r="T5144" i="17"/>
  <c r="R5145" i="17"/>
  <c r="T5145" i="17"/>
  <c r="R5146" i="17"/>
  <c r="T5146" i="17"/>
  <c r="R5147" i="17"/>
  <c r="T5147" i="17"/>
  <c r="R5148" i="17"/>
  <c r="T5148" i="17"/>
  <c r="R5149" i="17"/>
  <c r="T5149" i="17"/>
  <c r="R5150" i="17"/>
  <c r="T5150" i="17"/>
  <c r="R5151" i="17"/>
  <c r="T5151" i="17"/>
  <c r="R5152" i="17"/>
  <c r="T5152" i="17"/>
  <c r="R5153" i="17"/>
  <c r="T5153" i="17"/>
  <c r="R5154" i="17"/>
  <c r="T5154" i="17"/>
  <c r="R5155" i="17"/>
  <c r="T5155" i="17"/>
  <c r="R5156" i="17"/>
  <c r="T5156" i="17"/>
  <c r="R5157" i="17"/>
  <c r="T5157" i="17"/>
  <c r="R5158" i="17"/>
  <c r="T5158" i="17"/>
  <c r="R5159" i="17"/>
  <c r="T5159" i="17"/>
  <c r="R5160" i="17"/>
  <c r="T5160" i="17"/>
  <c r="R5161" i="17"/>
  <c r="T5161" i="17"/>
  <c r="R5162" i="17"/>
  <c r="T5162" i="17"/>
  <c r="R5163" i="17"/>
  <c r="T5163" i="17"/>
  <c r="R5164" i="17"/>
  <c r="T5164" i="17"/>
  <c r="R5165" i="17"/>
  <c r="T5165" i="17"/>
  <c r="R5166" i="17"/>
  <c r="T5166" i="17"/>
  <c r="R5167" i="17"/>
  <c r="T5167" i="17"/>
  <c r="R5168" i="17"/>
  <c r="T5168" i="17"/>
  <c r="R5169" i="17"/>
  <c r="T5169" i="17"/>
  <c r="R5170" i="17"/>
  <c r="T5170" i="17"/>
  <c r="R5171" i="17"/>
  <c r="T5171" i="17"/>
  <c r="R5172" i="17"/>
  <c r="T5172" i="17"/>
  <c r="R5173" i="17"/>
  <c r="T5173" i="17"/>
  <c r="R5174" i="17"/>
  <c r="T5174" i="17"/>
  <c r="R5175" i="17"/>
  <c r="T5175" i="17"/>
  <c r="R5176" i="17"/>
  <c r="T5176" i="17"/>
  <c r="R5177" i="17"/>
  <c r="T5177" i="17"/>
  <c r="R5178" i="17"/>
  <c r="T5178" i="17"/>
  <c r="R5179" i="17"/>
  <c r="T5179" i="17"/>
  <c r="R5180" i="17"/>
  <c r="T5180" i="17"/>
  <c r="R5181" i="17"/>
  <c r="T5181" i="17"/>
  <c r="R5182" i="17"/>
  <c r="T5182" i="17"/>
  <c r="R5183" i="17"/>
  <c r="T5183" i="17"/>
  <c r="R5184" i="17"/>
  <c r="T5184" i="17"/>
  <c r="R5185" i="17"/>
  <c r="T5185" i="17"/>
  <c r="R5186" i="17"/>
  <c r="T5186" i="17"/>
  <c r="R5187" i="17"/>
  <c r="T5187" i="17"/>
  <c r="R5188" i="17"/>
  <c r="T5188" i="17"/>
  <c r="R5189" i="17"/>
  <c r="T5189" i="17"/>
  <c r="R5190" i="17"/>
  <c r="T5190" i="17"/>
  <c r="R5191" i="17"/>
  <c r="T5191" i="17"/>
  <c r="R5192" i="17"/>
  <c r="T5192" i="17"/>
  <c r="R5193" i="17"/>
  <c r="T5193" i="17"/>
  <c r="R5194" i="17"/>
  <c r="T5194" i="17"/>
  <c r="R5195" i="17"/>
  <c r="T5195" i="17"/>
  <c r="R5196" i="17"/>
  <c r="T5196" i="17"/>
  <c r="R5197" i="17"/>
  <c r="T5197" i="17"/>
  <c r="R5198" i="17"/>
  <c r="T5198" i="17"/>
  <c r="R5199" i="17"/>
  <c r="T5199" i="17"/>
  <c r="R5200" i="17"/>
  <c r="T5200" i="17"/>
  <c r="R5201" i="17"/>
  <c r="T5201" i="17"/>
  <c r="R5202" i="17"/>
  <c r="T5202" i="17"/>
  <c r="R5203" i="17"/>
  <c r="T5203" i="17"/>
  <c r="R5204" i="17"/>
  <c r="T5204" i="17"/>
  <c r="R5205" i="17"/>
  <c r="T5205" i="17"/>
  <c r="R5206" i="17"/>
  <c r="T5206" i="17"/>
  <c r="R5207" i="17"/>
  <c r="T5207" i="17"/>
  <c r="R5208" i="17"/>
  <c r="T5208" i="17"/>
  <c r="R5209" i="17"/>
  <c r="T5209" i="17"/>
  <c r="R5210" i="17"/>
  <c r="T5210" i="17"/>
  <c r="R5211" i="17"/>
  <c r="T5211" i="17"/>
  <c r="R5212" i="17"/>
  <c r="T5212" i="17"/>
  <c r="R5213" i="17"/>
  <c r="T5213" i="17"/>
  <c r="R5214" i="17"/>
  <c r="T5214" i="17"/>
  <c r="R5215" i="17"/>
  <c r="T5215" i="17"/>
  <c r="R5216" i="17"/>
  <c r="T5216" i="17"/>
  <c r="R5217" i="17"/>
  <c r="T5217" i="17"/>
  <c r="R5218" i="17"/>
  <c r="T5218" i="17"/>
  <c r="R5219" i="17"/>
  <c r="T5219" i="17"/>
  <c r="R5220" i="17"/>
  <c r="T5220" i="17"/>
  <c r="R5221" i="17"/>
  <c r="T5221" i="17"/>
  <c r="R5222" i="17"/>
  <c r="T5222" i="17"/>
  <c r="R5223" i="17"/>
  <c r="T5223" i="17"/>
  <c r="R5224" i="17"/>
  <c r="T5224" i="17"/>
  <c r="R5225" i="17"/>
  <c r="T5225" i="17"/>
  <c r="R5226" i="17"/>
  <c r="T5226" i="17"/>
  <c r="R5227" i="17"/>
  <c r="T5227" i="17"/>
  <c r="R5228" i="17"/>
  <c r="T5228" i="17"/>
  <c r="R5229" i="17"/>
  <c r="T5229" i="17"/>
  <c r="R5230" i="17"/>
  <c r="T5230" i="17"/>
  <c r="R5231" i="17"/>
  <c r="T5231" i="17"/>
  <c r="R5232" i="17"/>
  <c r="T5232" i="17"/>
  <c r="R5233" i="17"/>
  <c r="T5233" i="17"/>
  <c r="R5234" i="17"/>
  <c r="T5234" i="17"/>
  <c r="R5235" i="17"/>
  <c r="T5235" i="17"/>
  <c r="R5236" i="17"/>
  <c r="T5236" i="17"/>
  <c r="R5237" i="17"/>
  <c r="T5237" i="17"/>
  <c r="R5238" i="17"/>
  <c r="T5238" i="17"/>
  <c r="R5239" i="17"/>
  <c r="T5239" i="17"/>
  <c r="R5240" i="17"/>
  <c r="T5240" i="17"/>
  <c r="R5241" i="17"/>
  <c r="T5241" i="17"/>
  <c r="R5242" i="17"/>
  <c r="T5242" i="17"/>
  <c r="R5243" i="17"/>
  <c r="T5243" i="17"/>
  <c r="R5244" i="17"/>
  <c r="T5244" i="17"/>
  <c r="R5245" i="17"/>
  <c r="T5245" i="17"/>
  <c r="R5246" i="17"/>
  <c r="T5246" i="17"/>
  <c r="R5247" i="17"/>
  <c r="T5247" i="17"/>
  <c r="R5248" i="17"/>
  <c r="T5248" i="17"/>
  <c r="R5249" i="17"/>
  <c r="T5249" i="17"/>
  <c r="R5250" i="17"/>
  <c r="T5250" i="17"/>
  <c r="R5251" i="17"/>
  <c r="T5251" i="17"/>
  <c r="R5252" i="17"/>
  <c r="T5252" i="17"/>
  <c r="R5253" i="17"/>
  <c r="T5253" i="17"/>
  <c r="R5254" i="17"/>
  <c r="T5254" i="17"/>
  <c r="R5255" i="17"/>
  <c r="T5255" i="17"/>
  <c r="R5256" i="17"/>
  <c r="T5256" i="17"/>
  <c r="R5257" i="17"/>
  <c r="T5257" i="17"/>
  <c r="R5258" i="17"/>
  <c r="T5258" i="17"/>
  <c r="R5259" i="17"/>
  <c r="T5259" i="17"/>
  <c r="R5260" i="17"/>
  <c r="T5260" i="17"/>
  <c r="R5261" i="17"/>
  <c r="T5261" i="17"/>
  <c r="R5262" i="17"/>
  <c r="T5262" i="17"/>
  <c r="R5263" i="17"/>
  <c r="T5263" i="17"/>
  <c r="R5264" i="17"/>
  <c r="T5264" i="17"/>
  <c r="R5265" i="17"/>
  <c r="T5265" i="17"/>
  <c r="R5266" i="17"/>
  <c r="T5266" i="17"/>
  <c r="R5267" i="17"/>
  <c r="T5267" i="17"/>
  <c r="R5268" i="17"/>
  <c r="T5268" i="17"/>
  <c r="R5269" i="17"/>
  <c r="T5269" i="17"/>
  <c r="R5270" i="17"/>
  <c r="T5270" i="17"/>
  <c r="R5271" i="17"/>
  <c r="T5271" i="17"/>
  <c r="R5272" i="17"/>
  <c r="T5272" i="17"/>
  <c r="R5273" i="17"/>
  <c r="T5273" i="17"/>
  <c r="R5274" i="17"/>
  <c r="T5274" i="17"/>
  <c r="R5275" i="17"/>
  <c r="T5275" i="17"/>
  <c r="R5276" i="17"/>
  <c r="T5276" i="17"/>
  <c r="R5277" i="17"/>
  <c r="T5277" i="17"/>
  <c r="R5278" i="17"/>
  <c r="T5278" i="17"/>
  <c r="R5279" i="17"/>
  <c r="T5279" i="17"/>
  <c r="R5280" i="17"/>
  <c r="T5280" i="17"/>
  <c r="R5281" i="17"/>
  <c r="T5281" i="17"/>
  <c r="R5282" i="17"/>
  <c r="T5282" i="17"/>
  <c r="R5283" i="17"/>
  <c r="T5283" i="17"/>
  <c r="R5284" i="17"/>
  <c r="T5284" i="17"/>
  <c r="R5285" i="17"/>
  <c r="T5285" i="17"/>
  <c r="R5286" i="17"/>
  <c r="T5286" i="17"/>
  <c r="R5287" i="17"/>
  <c r="T5287" i="17"/>
  <c r="R5288" i="17"/>
  <c r="T5288" i="17"/>
  <c r="R5289" i="17"/>
  <c r="T5289" i="17"/>
  <c r="R5290" i="17"/>
  <c r="T5290" i="17"/>
  <c r="R5291" i="17"/>
  <c r="T5291" i="17"/>
  <c r="R5292" i="17"/>
  <c r="T5292" i="17"/>
  <c r="R5293" i="17"/>
  <c r="T5293" i="17"/>
  <c r="R5294" i="17"/>
  <c r="T5294" i="17"/>
  <c r="R5295" i="17"/>
  <c r="T5295" i="17"/>
  <c r="R5296" i="17"/>
  <c r="T5296" i="17"/>
  <c r="R5297" i="17"/>
  <c r="T5297" i="17"/>
  <c r="R5298" i="17"/>
  <c r="T5298" i="17"/>
  <c r="R5299" i="17"/>
  <c r="T5299" i="17"/>
  <c r="R5300" i="17"/>
  <c r="T5300" i="17"/>
  <c r="R5301" i="17"/>
  <c r="T5301" i="17"/>
  <c r="R5302" i="17"/>
  <c r="T5302" i="17"/>
  <c r="R5303" i="17"/>
  <c r="T5303" i="17"/>
  <c r="R5304" i="17"/>
  <c r="T5304" i="17"/>
  <c r="R5305" i="17"/>
  <c r="T5305" i="17"/>
  <c r="R5306" i="17"/>
  <c r="T5306" i="17"/>
  <c r="R5307" i="17"/>
  <c r="T5307" i="17"/>
  <c r="R5308" i="17"/>
  <c r="T5308" i="17"/>
  <c r="R5309" i="17"/>
  <c r="T5309" i="17"/>
  <c r="R5310" i="17"/>
  <c r="T5310" i="17"/>
  <c r="R5311" i="17"/>
  <c r="T5311" i="17"/>
  <c r="R5312" i="17"/>
  <c r="T5312" i="17"/>
  <c r="R5313" i="17"/>
  <c r="T5313" i="17"/>
  <c r="R5314" i="17"/>
  <c r="T5314" i="17"/>
  <c r="R5315" i="17"/>
  <c r="T5315" i="17"/>
  <c r="R5316" i="17"/>
  <c r="T5316" i="17"/>
  <c r="R5317" i="17"/>
  <c r="T5317" i="17"/>
  <c r="R5318" i="17"/>
  <c r="T5318" i="17"/>
  <c r="R5319" i="17"/>
  <c r="T5319" i="17"/>
  <c r="R5320" i="17"/>
  <c r="T5320" i="17"/>
  <c r="R5321" i="17"/>
  <c r="T5321" i="17"/>
  <c r="R5322" i="17"/>
  <c r="T5322" i="17"/>
  <c r="R5323" i="17"/>
  <c r="T5323" i="17"/>
  <c r="R5324" i="17"/>
  <c r="T5324" i="17"/>
  <c r="R5325" i="17"/>
  <c r="T5325" i="17"/>
  <c r="R5326" i="17"/>
  <c r="T5326" i="17"/>
  <c r="R5327" i="17"/>
  <c r="T5327" i="17"/>
  <c r="R5328" i="17"/>
  <c r="T5328" i="17"/>
  <c r="R5329" i="17"/>
  <c r="T5329" i="17"/>
  <c r="R5330" i="17"/>
  <c r="T5330" i="17"/>
  <c r="R5331" i="17"/>
  <c r="T5331" i="17"/>
  <c r="R5332" i="17"/>
  <c r="T5332" i="17"/>
  <c r="R5333" i="17"/>
  <c r="T5333" i="17"/>
  <c r="R5334" i="17"/>
  <c r="T5334" i="17"/>
  <c r="R5335" i="17"/>
  <c r="T5335" i="17"/>
  <c r="R5336" i="17"/>
  <c r="T5336" i="17"/>
  <c r="R5337" i="17"/>
  <c r="T5337" i="17"/>
  <c r="R5338" i="17"/>
  <c r="T5338" i="17"/>
  <c r="R5339" i="17"/>
  <c r="T5339" i="17"/>
  <c r="R5340" i="17"/>
  <c r="T5340" i="17"/>
  <c r="R5341" i="17"/>
  <c r="T5341" i="17"/>
  <c r="R5342" i="17"/>
  <c r="T5342" i="17"/>
  <c r="R5343" i="17"/>
  <c r="T5343" i="17"/>
  <c r="R5344" i="17"/>
  <c r="T5344" i="17"/>
  <c r="R5345" i="17"/>
  <c r="T5345" i="17"/>
  <c r="R5346" i="17"/>
  <c r="T5346" i="17"/>
  <c r="R5347" i="17"/>
  <c r="T5347" i="17"/>
  <c r="R5348" i="17"/>
  <c r="T5348" i="17"/>
  <c r="R5349" i="17"/>
  <c r="T5349" i="17"/>
  <c r="R5350" i="17"/>
  <c r="T5350" i="17"/>
  <c r="R5351" i="17"/>
  <c r="T5351" i="17"/>
  <c r="R5352" i="17"/>
  <c r="T5352" i="17"/>
  <c r="R5353" i="17"/>
  <c r="T5353" i="17"/>
  <c r="R5354" i="17"/>
  <c r="T5354" i="17"/>
  <c r="R5355" i="17"/>
  <c r="T5355" i="17"/>
  <c r="R5356" i="17"/>
  <c r="T5356" i="17"/>
  <c r="R5357" i="17"/>
  <c r="T5357" i="17"/>
  <c r="R5358" i="17"/>
  <c r="T5358" i="17"/>
  <c r="R5359" i="17"/>
  <c r="T5359" i="17"/>
  <c r="R5360" i="17"/>
  <c r="T5360" i="17"/>
  <c r="R5361" i="17"/>
  <c r="T5361" i="17"/>
  <c r="R5362" i="17"/>
  <c r="T5362" i="17"/>
  <c r="R5363" i="17"/>
  <c r="T5363" i="17"/>
  <c r="R5364" i="17"/>
  <c r="T5364" i="17"/>
  <c r="R5365" i="17"/>
  <c r="T5365" i="17"/>
  <c r="R5366" i="17"/>
  <c r="T5366" i="17"/>
  <c r="R5367" i="17"/>
  <c r="T5367" i="17"/>
  <c r="R5368" i="17"/>
  <c r="T5368" i="17"/>
  <c r="R5369" i="17"/>
  <c r="T5369" i="17"/>
  <c r="R5370" i="17"/>
  <c r="T5370" i="17"/>
  <c r="R5371" i="17"/>
  <c r="T5371" i="17"/>
  <c r="R5372" i="17"/>
  <c r="T5372" i="17"/>
  <c r="R5373" i="17"/>
  <c r="T5373" i="17"/>
  <c r="R5374" i="17"/>
  <c r="T5374" i="17"/>
  <c r="R5375" i="17"/>
  <c r="T5375" i="17"/>
  <c r="R5376" i="17"/>
  <c r="T5376" i="17"/>
  <c r="R5377" i="17"/>
  <c r="T5377" i="17"/>
  <c r="R5378" i="17"/>
  <c r="T5378" i="17"/>
  <c r="R5379" i="17"/>
  <c r="T5379" i="17"/>
  <c r="R5380" i="17"/>
  <c r="T5380" i="17"/>
  <c r="R5381" i="17"/>
  <c r="T5381" i="17"/>
  <c r="R5382" i="17"/>
  <c r="T5382" i="17"/>
  <c r="R5383" i="17"/>
  <c r="T5383" i="17"/>
  <c r="R5384" i="17"/>
  <c r="T5384" i="17"/>
  <c r="R5385" i="17"/>
  <c r="T5385" i="17"/>
  <c r="R5386" i="17"/>
  <c r="T5386" i="17"/>
  <c r="R5387" i="17"/>
  <c r="T5387" i="17"/>
  <c r="R5388" i="17"/>
  <c r="T5388" i="17"/>
  <c r="R5389" i="17"/>
  <c r="T5389" i="17"/>
  <c r="R5390" i="17"/>
  <c r="T5390" i="17"/>
  <c r="R5391" i="17"/>
  <c r="T5391" i="17"/>
  <c r="R5392" i="17"/>
  <c r="T5392" i="17"/>
  <c r="R5393" i="17"/>
  <c r="T5393" i="17"/>
  <c r="R5394" i="17"/>
  <c r="T5394" i="17"/>
  <c r="R5395" i="17"/>
  <c r="T5395" i="17"/>
  <c r="R5396" i="17"/>
  <c r="T5396" i="17"/>
  <c r="R5397" i="17"/>
  <c r="T5397" i="17"/>
  <c r="R5398" i="17"/>
  <c r="T5398" i="17"/>
  <c r="R5399" i="17"/>
  <c r="T5399" i="17"/>
  <c r="R5400" i="17"/>
  <c r="T5400" i="17"/>
  <c r="R5401" i="17"/>
  <c r="T5401" i="17"/>
  <c r="R5402" i="17"/>
  <c r="T5402" i="17"/>
  <c r="R5403" i="17"/>
  <c r="T5403" i="17"/>
  <c r="R5404" i="17"/>
  <c r="T5404" i="17"/>
  <c r="R5405" i="17"/>
  <c r="T5405" i="17"/>
  <c r="R5406" i="17"/>
  <c r="T5406" i="17"/>
  <c r="R5407" i="17"/>
  <c r="T5407" i="17"/>
  <c r="R5408" i="17"/>
  <c r="T5408" i="17"/>
  <c r="R5409" i="17"/>
  <c r="T5409" i="17"/>
  <c r="R5410" i="17"/>
  <c r="T5410" i="17"/>
  <c r="R5411" i="17"/>
  <c r="T5411" i="17"/>
  <c r="R5412" i="17"/>
  <c r="T5412" i="17"/>
  <c r="R5413" i="17"/>
  <c r="T5413" i="17"/>
  <c r="R5414" i="17"/>
  <c r="T5414" i="17"/>
  <c r="R5415" i="17"/>
  <c r="T5415" i="17"/>
  <c r="R5416" i="17"/>
  <c r="T5416" i="17"/>
  <c r="R5417" i="17"/>
  <c r="T5417" i="17"/>
  <c r="R5418" i="17"/>
  <c r="T5418" i="17"/>
  <c r="R5419" i="17"/>
  <c r="T5419" i="17"/>
  <c r="R5420" i="17"/>
  <c r="T5420" i="17"/>
  <c r="R5421" i="17"/>
  <c r="T5421" i="17"/>
  <c r="R5422" i="17"/>
  <c r="T5422" i="17"/>
  <c r="R5423" i="17"/>
  <c r="T5423" i="17"/>
  <c r="R5424" i="17"/>
  <c r="T5424" i="17"/>
  <c r="R5425" i="17"/>
  <c r="T5425" i="17"/>
  <c r="R5426" i="17"/>
  <c r="T5426" i="17"/>
  <c r="R5427" i="17"/>
  <c r="T5427" i="17"/>
  <c r="R5428" i="17"/>
  <c r="T5428" i="17"/>
  <c r="R5429" i="17"/>
  <c r="T5429" i="17"/>
  <c r="R5430" i="17"/>
  <c r="T5430" i="17"/>
  <c r="R5431" i="17"/>
  <c r="T5431" i="17"/>
  <c r="R5432" i="17"/>
  <c r="T5432" i="17"/>
  <c r="R5433" i="17"/>
  <c r="T5433" i="17"/>
  <c r="R5434" i="17"/>
  <c r="T5434" i="17"/>
  <c r="R5435" i="17"/>
  <c r="T5435" i="17"/>
  <c r="R5436" i="17"/>
  <c r="T5436" i="17"/>
  <c r="R5437" i="17"/>
  <c r="T5437" i="17"/>
  <c r="R5438" i="17"/>
  <c r="T5438" i="17"/>
  <c r="R5439" i="17"/>
  <c r="T5439" i="17"/>
  <c r="R5440" i="17"/>
  <c r="T5440" i="17"/>
  <c r="R5441" i="17"/>
  <c r="T5441" i="17"/>
  <c r="R5442" i="17"/>
  <c r="T5442" i="17"/>
  <c r="R5443" i="17"/>
  <c r="T5443" i="17"/>
  <c r="R5444" i="17"/>
  <c r="T5444" i="17"/>
  <c r="R5445" i="17"/>
  <c r="T5445" i="17"/>
  <c r="R5446" i="17"/>
  <c r="T5446" i="17"/>
  <c r="R5447" i="17"/>
  <c r="T5447" i="17"/>
  <c r="R5448" i="17"/>
  <c r="T5448" i="17"/>
  <c r="R5449" i="17"/>
  <c r="T5449" i="17"/>
  <c r="R5450" i="17"/>
  <c r="T5450" i="17"/>
  <c r="R5451" i="17"/>
  <c r="T5451" i="17"/>
  <c r="R5452" i="17"/>
  <c r="T5452" i="17"/>
  <c r="R5453" i="17"/>
  <c r="T5453" i="17"/>
  <c r="R5454" i="17"/>
  <c r="T5454" i="17"/>
  <c r="R5455" i="17"/>
  <c r="T5455" i="17"/>
  <c r="R5456" i="17"/>
  <c r="T5456" i="17"/>
  <c r="R5457" i="17"/>
  <c r="T5457" i="17"/>
  <c r="R5458" i="17"/>
  <c r="T5458" i="17"/>
  <c r="R5459" i="17"/>
  <c r="T5459" i="17"/>
  <c r="R5460" i="17"/>
  <c r="T5460" i="17"/>
  <c r="R5461" i="17"/>
  <c r="T5461" i="17"/>
  <c r="R5462" i="17"/>
  <c r="T5462" i="17"/>
  <c r="R5463" i="17"/>
  <c r="T5463" i="17"/>
  <c r="R5464" i="17"/>
  <c r="T5464" i="17"/>
  <c r="R5465" i="17"/>
  <c r="T5465" i="17"/>
  <c r="R5466" i="17"/>
  <c r="T5466" i="17"/>
  <c r="R5467" i="17"/>
  <c r="T5467" i="17"/>
  <c r="R5468" i="17"/>
  <c r="T5468" i="17"/>
  <c r="R5469" i="17"/>
  <c r="T5469" i="17"/>
  <c r="R5470" i="17"/>
  <c r="T5470" i="17"/>
  <c r="R5471" i="17"/>
  <c r="T5471" i="17"/>
  <c r="R5472" i="17"/>
  <c r="T5472" i="17"/>
  <c r="R5473" i="17"/>
  <c r="T5473" i="17"/>
  <c r="R5474" i="17"/>
  <c r="T5474" i="17"/>
  <c r="R5475" i="17"/>
  <c r="T5475" i="17"/>
  <c r="R5476" i="17"/>
  <c r="T5476" i="17"/>
  <c r="R5477" i="17"/>
  <c r="T5477" i="17"/>
  <c r="R5478" i="17"/>
  <c r="T5478" i="17"/>
  <c r="R5479" i="17"/>
  <c r="T5479" i="17"/>
  <c r="R5480" i="17"/>
  <c r="T5480" i="17"/>
  <c r="R5481" i="17"/>
  <c r="T5481" i="17"/>
  <c r="R5482" i="17"/>
  <c r="T5482" i="17"/>
  <c r="R5483" i="17"/>
  <c r="T5483" i="17"/>
  <c r="R5484" i="17"/>
  <c r="T5484" i="17"/>
  <c r="R5485" i="17"/>
  <c r="T5485" i="17"/>
  <c r="R5486" i="17"/>
  <c r="T5486" i="17"/>
  <c r="R5487" i="17"/>
  <c r="T5487" i="17"/>
  <c r="R5488" i="17"/>
  <c r="T5488" i="17"/>
  <c r="R5489" i="17"/>
  <c r="T5489" i="17"/>
  <c r="R5490" i="17"/>
  <c r="T5490" i="17"/>
  <c r="R5491" i="17"/>
  <c r="T5491" i="17"/>
  <c r="R5492" i="17"/>
  <c r="T5492" i="17"/>
  <c r="R5493" i="17"/>
  <c r="T5493" i="17"/>
  <c r="R5494" i="17"/>
  <c r="T5494" i="17"/>
  <c r="R5495" i="17"/>
  <c r="T5495" i="17"/>
  <c r="R5496" i="17"/>
  <c r="T5496" i="17"/>
  <c r="R5497" i="17"/>
  <c r="T5497" i="17"/>
  <c r="R5498" i="17"/>
  <c r="T5498" i="17"/>
  <c r="R5499" i="17"/>
  <c r="T5499" i="17"/>
  <c r="R5500" i="17"/>
  <c r="T5500" i="17"/>
  <c r="R5501" i="17"/>
  <c r="T5501" i="17"/>
  <c r="R5502" i="17"/>
  <c r="T5502" i="17"/>
  <c r="R5503" i="17"/>
  <c r="T5503" i="17"/>
  <c r="R5504" i="17"/>
  <c r="T5504" i="17"/>
  <c r="R5505" i="17"/>
  <c r="T5505" i="17"/>
  <c r="R5506" i="17"/>
  <c r="T5506" i="17"/>
  <c r="R5507" i="17"/>
  <c r="T5507" i="17"/>
  <c r="R5508" i="17"/>
  <c r="T5508" i="17"/>
  <c r="R5509" i="17"/>
  <c r="T5509" i="17"/>
  <c r="R5510" i="17"/>
  <c r="T5510" i="17"/>
  <c r="R5511" i="17"/>
  <c r="T5511" i="17"/>
  <c r="R5512" i="17"/>
  <c r="T5512" i="17"/>
  <c r="R5513" i="17"/>
  <c r="T5513" i="17"/>
  <c r="R5514" i="17"/>
  <c r="T5514" i="17"/>
  <c r="R5515" i="17"/>
  <c r="T5515" i="17"/>
  <c r="R5516" i="17"/>
  <c r="T5516" i="17"/>
  <c r="R5517" i="17"/>
  <c r="T5517" i="17"/>
  <c r="R5518" i="17"/>
  <c r="T5518" i="17"/>
  <c r="R5519" i="17"/>
  <c r="T5519" i="17"/>
  <c r="R5520" i="17"/>
  <c r="T5520" i="17"/>
  <c r="R5521" i="17"/>
  <c r="T5521" i="17"/>
  <c r="R5522" i="17"/>
  <c r="T5522" i="17"/>
  <c r="R5523" i="17"/>
  <c r="T5523" i="17"/>
  <c r="R5524" i="17"/>
  <c r="T5524" i="17"/>
  <c r="R5525" i="17"/>
  <c r="T5525" i="17"/>
  <c r="R5526" i="17"/>
  <c r="T5526" i="17"/>
  <c r="R5527" i="17"/>
  <c r="T5527" i="17"/>
  <c r="R5528" i="17"/>
  <c r="T5528" i="17"/>
  <c r="R5529" i="17"/>
  <c r="T5529" i="17"/>
  <c r="R5530" i="17"/>
  <c r="T5530" i="17"/>
  <c r="R5531" i="17"/>
  <c r="T5531" i="17"/>
  <c r="R5532" i="17"/>
  <c r="T5532" i="17"/>
  <c r="R5533" i="17"/>
  <c r="T5533" i="17"/>
  <c r="R5534" i="17"/>
  <c r="T5534" i="17"/>
  <c r="R5535" i="17"/>
  <c r="T5535" i="17"/>
  <c r="R5536" i="17"/>
  <c r="T5536" i="17"/>
  <c r="R5537" i="17"/>
  <c r="T5537" i="17"/>
  <c r="R5538" i="17"/>
  <c r="T5538" i="17"/>
  <c r="R5539" i="17"/>
  <c r="T5539" i="17"/>
  <c r="R5540" i="17"/>
  <c r="T5540" i="17"/>
  <c r="R5541" i="17"/>
  <c r="T5541" i="17"/>
  <c r="R5542" i="17"/>
  <c r="T5542" i="17"/>
  <c r="R5543" i="17"/>
  <c r="T5543" i="17"/>
  <c r="R5544" i="17"/>
  <c r="T5544" i="17"/>
  <c r="R5545" i="17"/>
  <c r="T5545" i="17"/>
  <c r="R5546" i="17"/>
  <c r="T5546" i="17"/>
  <c r="R5547" i="17"/>
  <c r="T5547" i="17"/>
  <c r="R5548" i="17"/>
  <c r="T5548" i="17"/>
  <c r="R5549" i="17"/>
  <c r="T5549" i="17"/>
  <c r="R5550" i="17"/>
  <c r="T5550" i="17"/>
  <c r="R5551" i="17"/>
  <c r="T5551" i="17"/>
  <c r="R5552" i="17"/>
  <c r="T5552" i="17"/>
  <c r="R5553" i="17"/>
  <c r="T5553" i="17"/>
  <c r="R5554" i="17"/>
  <c r="T5554" i="17"/>
  <c r="R5555" i="17"/>
  <c r="T5555" i="17"/>
  <c r="R5556" i="17"/>
  <c r="T5556" i="17"/>
  <c r="R5557" i="17"/>
  <c r="T5557" i="17"/>
  <c r="R5558" i="17"/>
  <c r="T5558" i="17"/>
  <c r="R5559" i="17"/>
  <c r="T5559" i="17"/>
  <c r="R5560" i="17"/>
  <c r="T5560" i="17"/>
  <c r="R5561" i="17"/>
  <c r="T5561" i="17"/>
  <c r="R5562" i="17"/>
  <c r="T5562" i="17"/>
  <c r="R5563" i="17"/>
  <c r="T5563" i="17"/>
  <c r="R5564" i="17"/>
  <c r="T5564" i="17"/>
  <c r="R5565" i="17"/>
  <c r="T5565" i="17"/>
  <c r="R5566" i="17"/>
  <c r="T5566" i="17"/>
  <c r="R5567" i="17"/>
  <c r="T5567" i="17"/>
  <c r="R5568" i="17"/>
  <c r="T5568" i="17"/>
  <c r="R5569" i="17"/>
  <c r="T5569" i="17"/>
  <c r="R5570" i="17"/>
  <c r="T5570" i="17"/>
  <c r="R5571" i="17"/>
  <c r="T5571" i="17"/>
  <c r="R5572" i="17"/>
  <c r="T5572" i="17"/>
  <c r="R5573" i="17"/>
  <c r="T5573" i="17"/>
  <c r="R5574" i="17"/>
  <c r="T5574" i="17"/>
  <c r="R5575" i="17"/>
  <c r="T5575" i="17"/>
  <c r="R5576" i="17"/>
  <c r="T5576" i="17"/>
  <c r="R5577" i="17"/>
  <c r="T5577" i="17"/>
  <c r="R5578" i="17"/>
  <c r="T5578" i="17"/>
  <c r="R5579" i="17"/>
  <c r="T5579" i="17"/>
  <c r="R5580" i="17"/>
  <c r="T5580" i="17"/>
  <c r="R5581" i="17"/>
  <c r="T5581" i="17"/>
  <c r="R5582" i="17"/>
  <c r="T5582" i="17"/>
  <c r="R5583" i="17"/>
  <c r="T5583" i="17"/>
  <c r="R5584" i="17"/>
  <c r="T5584" i="17"/>
  <c r="R5585" i="17"/>
  <c r="T5585" i="17"/>
  <c r="R5586" i="17"/>
  <c r="T5586" i="17"/>
  <c r="R5587" i="17"/>
  <c r="T5587" i="17"/>
  <c r="R5588" i="17"/>
  <c r="T5588" i="17"/>
  <c r="R5589" i="17"/>
  <c r="T5589" i="17"/>
  <c r="R5590" i="17"/>
  <c r="T5590" i="17"/>
  <c r="R5591" i="17"/>
  <c r="T5591" i="17"/>
  <c r="R5592" i="17"/>
  <c r="T5592" i="17"/>
  <c r="R5593" i="17"/>
  <c r="T5593" i="17"/>
  <c r="R5594" i="17"/>
  <c r="T5594" i="17"/>
  <c r="R5595" i="17"/>
  <c r="T5595" i="17"/>
  <c r="R5596" i="17"/>
  <c r="T5596" i="17"/>
  <c r="R5597" i="17"/>
  <c r="T5597" i="17"/>
  <c r="R5598" i="17"/>
  <c r="T5598" i="17"/>
  <c r="R5599" i="17"/>
  <c r="T5599" i="17"/>
  <c r="R5600" i="17"/>
  <c r="T5600" i="17"/>
  <c r="R5601" i="17"/>
  <c r="T5601" i="17"/>
  <c r="R5602" i="17"/>
  <c r="T5602" i="17"/>
  <c r="R5603" i="17"/>
  <c r="T5603" i="17"/>
  <c r="R5604" i="17"/>
  <c r="T5604" i="17"/>
  <c r="R5605" i="17"/>
  <c r="T5605" i="17"/>
  <c r="R5606" i="17"/>
  <c r="T5606" i="17"/>
  <c r="R5607" i="17"/>
  <c r="T5607" i="17"/>
  <c r="R5608" i="17"/>
  <c r="T5608" i="17"/>
  <c r="R5609" i="17"/>
  <c r="T5609" i="17"/>
  <c r="R5610" i="17"/>
  <c r="T5610" i="17"/>
  <c r="R5611" i="17"/>
  <c r="T5611" i="17"/>
  <c r="R5612" i="17"/>
  <c r="T5612" i="17"/>
  <c r="R5613" i="17"/>
  <c r="T5613" i="17"/>
  <c r="R5614" i="17"/>
  <c r="T5614" i="17"/>
  <c r="R5615" i="17"/>
  <c r="T5615" i="17"/>
  <c r="R5616" i="17"/>
  <c r="T5616" i="17"/>
  <c r="R5617" i="17"/>
  <c r="T5617" i="17"/>
  <c r="R5618" i="17"/>
  <c r="T5618" i="17"/>
  <c r="R5619" i="17"/>
  <c r="T5619" i="17"/>
  <c r="R5620" i="17"/>
  <c r="T5620" i="17"/>
  <c r="R5621" i="17"/>
  <c r="T5621" i="17"/>
  <c r="R5622" i="17"/>
  <c r="T5622" i="17"/>
  <c r="R5623" i="17"/>
  <c r="T5623" i="17"/>
  <c r="R5624" i="17"/>
  <c r="T5624" i="17"/>
  <c r="R5625" i="17"/>
  <c r="T5625" i="17"/>
  <c r="R5626" i="17"/>
  <c r="T5626" i="17"/>
  <c r="R5627" i="17"/>
  <c r="T5627" i="17"/>
  <c r="R5628" i="17"/>
  <c r="T5628" i="17"/>
  <c r="R5629" i="17"/>
  <c r="T5629" i="17"/>
  <c r="R5630" i="17"/>
  <c r="T5630" i="17"/>
  <c r="R5631" i="17"/>
  <c r="T5631" i="17"/>
  <c r="R5632" i="17"/>
  <c r="T5632" i="17"/>
  <c r="R5633" i="17"/>
  <c r="T5633" i="17"/>
  <c r="R5634" i="17"/>
  <c r="T5634" i="17"/>
  <c r="R5635" i="17"/>
  <c r="T5635" i="17"/>
  <c r="R5636" i="17"/>
  <c r="T5636" i="17"/>
  <c r="R5637" i="17"/>
  <c r="T5637" i="17"/>
  <c r="R5638" i="17"/>
  <c r="T5638" i="17"/>
  <c r="R5639" i="17"/>
  <c r="T5639" i="17"/>
  <c r="R5640" i="17"/>
  <c r="T5640" i="17"/>
  <c r="R5641" i="17"/>
  <c r="T5641" i="17"/>
  <c r="R5642" i="17"/>
  <c r="T5642" i="17"/>
  <c r="R5643" i="17"/>
  <c r="T5643" i="17"/>
  <c r="R5644" i="17"/>
  <c r="T5644" i="17"/>
  <c r="R5645" i="17"/>
  <c r="T5645" i="17"/>
  <c r="R5646" i="17"/>
  <c r="T5646" i="17"/>
  <c r="R5647" i="17"/>
  <c r="T5647" i="17"/>
  <c r="R5648" i="17"/>
  <c r="T5648" i="17"/>
  <c r="R5649" i="17"/>
  <c r="T5649" i="17"/>
  <c r="R5650" i="17"/>
  <c r="T5650" i="17"/>
  <c r="R5651" i="17"/>
  <c r="T5651" i="17"/>
  <c r="R5652" i="17"/>
  <c r="T5652" i="17"/>
  <c r="R5653" i="17"/>
  <c r="T5653" i="17"/>
  <c r="R5654" i="17"/>
  <c r="T5654" i="17"/>
  <c r="R5655" i="17"/>
  <c r="T5655" i="17"/>
  <c r="R5656" i="17"/>
  <c r="T5656" i="17"/>
  <c r="R5657" i="17"/>
  <c r="T5657" i="17"/>
  <c r="R5658" i="17"/>
  <c r="T5658" i="17"/>
  <c r="R5659" i="17"/>
  <c r="T5659" i="17"/>
  <c r="R5660" i="17"/>
  <c r="T5660" i="17"/>
  <c r="R5661" i="17"/>
  <c r="T5661" i="17"/>
  <c r="R5662" i="17"/>
  <c r="T5662" i="17"/>
  <c r="R5663" i="17"/>
  <c r="T5663" i="17"/>
  <c r="R5664" i="17"/>
  <c r="T5664" i="17"/>
  <c r="R5665" i="17"/>
  <c r="T5665" i="17"/>
  <c r="R5666" i="17"/>
  <c r="T5666" i="17"/>
  <c r="R5667" i="17"/>
  <c r="T5667" i="17"/>
  <c r="R5668" i="17"/>
  <c r="T5668" i="17"/>
  <c r="R5669" i="17"/>
  <c r="T5669" i="17"/>
  <c r="R5670" i="17"/>
  <c r="T5670" i="17"/>
  <c r="R5671" i="17"/>
  <c r="T5671" i="17"/>
  <c r="R5672" i="17"/>
  <c r="T5672" i="17"/>
  <c r="R5673" i="17"/>
  <c r="T5673" i="17"/>
  <c r="R5674" i="17"/>
  <c r="T5674" i="17"/>
  <c r="R5675" i="17"/>
  <c r="T5675" i="17"/>
  <c r="R5676" i="17"/>
  <c r="T5676" i="17"/>
  <c r="R5677" i="17"/>
  <c r="T5677" i="17"/>
  <c r="R5678" i="17"/>
  <c r="T5678" i="17"/>
  <c r="R5679" i="17"/>
  <c r="T5679" i="17"/>
  <c r="R5680" i="17"/>
  <c r="T5680" i="17"/>
  <c r="R5681" i="17"/>
  <c r="T5681" i="17"/>
  <c r="R5682" i="17"/>
  <c r="T5682" i="17"/>
  <c r="R5683" i="17"/>
  <c r="T5683" i="17"/>
  <c r="R5684" i="17"/>
  <c r="T5684" i="17"/>
  <c r="R5685" i="17"/>
  <c r="T5685" i="17"/>
  <c r="R5686" i="17"/>
  <c r="T5686" i="17"/>
  <c r="R5687" i="17"/>
  <c r="T5687" i="17"/>
  <c r="R5688" i="17"/>
  <c r="T5688" i="17"/>
  <c r="R5689" i="17"/>
  <c r="T5689" i="17"/>
  <c r="R5690" i="17"/>
  <c r="T5690" i="17"/>
  <c r="R5691" i="17"/>
  <c r="T5691" i="17"/>
  <c r="R5692" i="17"/>
  <c r="T5692" i="17"/>
  <c r="R5693" i="17"/>
  <c r="T5693" i="17"/>
  <c r="R5694" i="17"/>
  <c r="T5694" i="17"/>
  <c r="R5695" i="17"/>
  <c r="T5695" i="17"/>
  <c r="R5696" i="17"/>
  <c r="T5696" i="17"/>
  <c r="R5697" i="17"/>
  <c r="T5697" i="17"/>
  <c r="R5698" i="17"/>
  <c r="T5698" i="17"/>
  <c r="R5699" i="17"/>
  <c r="T5699" i="17"/>
  <c r="R5700" i="17"/>
  <c r="T5700" i="17"/>
  <c r="R5701" i="17"/>
  <c r="T5701" i="17"/>
  <c r="R5702" i="17"/>
  <c r="T5702" i="17"/>
  <c r="R5703" i="17"/>
  <c r="T5703" i="17"/>
  <c r="R5704" i="17"/>
  <c r="T5704" i="17"/>
  <c r="R5705" i="17"/>
  <c r="T5705" i="17"/>
  <c r="R5706" i="17"/>
  <c r="T5706" i="17"/>
  <c r="R5707" i="17"/>
  <c r="T5707" i="17"/>
  <c r="R5708" i="17"/>
  <c r="T5708" i="17"/>
  <c r="R5709" i="17"/>
  <c r="T5709" i="17"/>
  <c r="R5710" i="17"/>
  <c r="T5710" i="17"/>
  <c r="R5711" i="17"/>
  <c r="T5711" i="17"/>
  <c r="R5712" i="17"/>
  <c r="T5712" i="17"/>
  <c r="R5713" i="17"/>
  <c r="T5713" i="17"/>
  <c r="R5714" i="17"/>
  <c r="T5714" i="17"/>
  <c r="R5715" i="17"/>
  <c r="T5715" i="17"/>
  <c r="R5716" i="17"/>
  <c r="T5716" i="17"/>
  <c r="R5717" i="17"/>
  <c r="T5717" i="17"/>
  <c r="R5718" i="17"/>
  <c r="T5718" i="17"/>
  <c r="R5719" i="17"/>
  <c r="T5719" i="17"/>
  <c r="R5720" i="17"/>
  <c r="T5720" i="17"/>
  <c r="R5721" i="17"/>
  <c r="T5721" i="17"/>
  <c r="R5722" i="17"/>
  <c r="T5722" i="17"/>
  <c r="R5723" i="17"/>
  <c r="T5723" i="17"/>
  <c r="R5724" i="17"/>
  <c r="T5724" i="17"/>
  <c r="R5725" i="17"/>
  <c r="T5725" i="17"/>
  <c r="R5726" i="17"/>
  <c r="T5726" i="17"/>
  <c r="R5727" i="17"/>
  <c r="T5727" i="17"/>
  <c r="R5728" i="17"/>
  <c r="T5728" i="17"/>
  <c r="R5729" i="17"/>
  <c r="T5729" i="17"/>
  <c r="R5730" i="17"/>
  <c r="T5730" i="17"/>
  <c r="R5731" i="17"/>
  <c r="T5731" i="17"/>
  <c r="R5732" i="17"/>
  <c r="T5732" i="17"/>
  <c r="R5733" i="17"/>
  <c r="T5733" i="17"/>
  <c r="R5734" i="17"/>
  <c r="T5734" i="17"/>
  <c r="R5735" i="17"/>
  <c r="T5735" i="17"/>
  <c r="R5736" i="17"/>
  <c r="T5736" i="17"/>
  <c r="R5737" i="17"/>
  <c r="T5737" i="17"/>
  <c r="R5738" i="17"/>
  <c r="T5738" i="17"/>
  <c r="R5739" i="17"/>
  <c r="T5739" i="17"/>
  <c r="R5740" i="17"/>
  <c r="T5740" i="17"/>
  <c r="R5741" i="17"/>
  <c r="T5741" i="17"/>
  <c r="R5742" i="17"/>
  <c r="T5742" i="17"/>
  <c r="R5743" i="17"/>
  <c r="T5743" i="17"/>
  <c r="R5744" i="17"/>
  <c r="T5744" i="17"/>
  <c r="R5745" i="17"/>
  <c r="T5745" i="17"/>
  <c r="R5746" i="17"/>
  <c r="T5746" i="17"/>
  <c r="R5747" i="17"/>
  <c r="T5747" i="17"/>
  <c r="R5748" i="17"/>
  <c r="T5748" i="17"/>
  <c r="R5749" i="17"/>
  <c r="T5749" i="17"/>
  <c r="R5750" i="17"/>
  <c r="T5750" i="17"/>
  <c r="R5751" i="17"/>
  <c r="T5751" i="17"/>
  <c r="R5752" i="17"/>
  <c r="T5752" i="17"/>
  <c r="R5753" i="17"/>
  <c r="T5753" i="17"/>
  <c r="R5754" i="17"/>
  <c r="T5754" i="17"/>
  <c r="R5755" i="17"/>
  <c r="T5755" i="17"/>
  <c r="R5756" i="17"/>
  <c r="T5756" i="17"/>
  <c r="R5757" i="17"/>
  <c r="T5757" i="17"/>
  <c r="R5758" i="17"/>
  <c r="T5758" i="17"/>
  <c r="R5759" i="17"/>
  <c r="T5759" i="17"/>
  <c r="R5760" i="17"/>
  <c r="T5760" i="17"/>
  <c r="R5761" i="17"/>
  <c r="T5761" i="17"/>
  <c r="R5762" i="17"/>
  <c r="T5762" i="17"/>
  <c r="R5763" i="17"/>
  <c r="T5763" i="17"/>
  <c r="R5764" i="17"/>
  <c r="T5764" i="17"/>
  <c r="R5765" i="17"/>
  <c r="T5765" i="17"/>
  <c r="R5766" i="17"/>
  <c r="T5766" i="17"/>
  <c r="R5767" i="17"/>
  <c r="T5767" i="17"/>
  <c r="R5768" i="17"/>
  <c r="T5768" i="17"/>
  <c r="R5769" i="17"/>
  <c r="T5769" i="17"/>
  <c r="R5770" i="17"/>
  <c r="T5770" i="17"/>
  <c r="R5771" i="17"/>
  <c r="T5771" i="17"/>
  <c r="R5772" i="17"/>
  <c r="T5772" i="17"/>
  <c r="R5773" i="17"/>
  <c r="T5773" i="17"/>
  <c r="R5774" i="17"/>
  <c r="T5774" i="17"/>
  <c r="R5775" i="17"/>
  <c r="T5775" i="17"/>
  <c r="R5776" i="17"/>
  <c r="T5776" i="17"/>
  <c r="R5777" i="17"/>
  <c r="T5777" i="17"/>
  <c r="R5778" i="17"/>
  <c r="T5778" i="17"/>
  <c r="R5779" i="17"/>
  <c r="T5779" i="17"/>
  <c r="R5780" i="17"/>
  <c r="T5780" i="17"/>
  <c r="R5781" i="17"/>
  <c r="T5781" i="17"/>
  <c r="R5782" i="17"/>
  <c r="T5782" i="17"/>
  <c r="R5783" i="17"/>
  <c r="T5783" i="17"/>
  <c r="R5784" i="17"/>
  <c r="T5784" i="17"/>
  <c r="R5785" i="17"/>
  <c r="T5785" i="17"/>
  <c r="R5786" i="17"/>
  <c r="T5786" i="17"/>
  <c r="R5787" i="17"/>
  <c r="T5787" i="17"/>
  <c r="R5788" i="17"/>
  <c r="T5788" i="17"/>
  <c r="R5789" i="17"/>
  <c r="T5789" i="17"/>
  <c r="R5790" i="17"/>
  <c r="T5790" i="17"/>
  <c r="R5791" i="17"/>
  <c r="T5791" i="17"/>
  <c r="R5792" i="17"/>
  <c r="T5792" i="17"/>
  <c r="R5793" i="17"/>
  <c r="T5793" i="17"/>
  <c r="R5794" i="17"/>
  <c r="T5794" i="17"/>
  <c r="R5795" i="17"/>
  <c r="T5795" i="17"/>
  <c r="R5796" i="17"/>
  <c r="T5796" i="17"/>
  <c r="R5797" i="17"/>
  <c r="T5797" i="17"/>
  <c r="R5798" i="17"/>
  <c r="T5798" i="17"/>
  <c r="R5799" i="17"/>
  <c r="T5799" i="17"/>
  <c r="R5800" i="17"/>
  <c r="T5800" i="17"/>
  <c r="R5801" i="17"/>
  <c r="T5801" i="17"/>
  <c r="R5802" i="17"/>
  <c r="T5802" i="17"/>
  <c r="R5803" i="17"/>
  <c r="T5803" i="17"/>
  <c r="R5804" i="17"/>
  <c r="T5804" i="17"/>
  <c r="R5805" i="17"/>
  <c r="T5805" i="17"/>
  <c r="R5806" i="17"/>
  <c r="T5806" i="17"/>
  <c r="R5807" i="17"/>
  <c r="T5807" i="17"/>
  <c r="R5808" i="17"/>
  <c r="T5808" i="17"/>
  <c r="R5809" i="17"/>
  <c r="T5809" i="17"/>
  <c r="R5810" i="17"/>
  <c r="T5810" i="17"/>
  <c r="R5811" i="17"/>
  <c r="T5811" i="17"/>
  <c r="R5812" i="17"/>
  <c r="T5812" i="17"/>
  <c r="R5813" i="17"/>
  <c r="T5813" i="17"/>
  <c r="R5814" i="17"/>
  <c r="T5814" i="17"/>
  <c r="R5815" i="17"/>
  <c r="T5815" i="17"/>
  <c r="R5816" i="17"/>
  <c r="T5816" i="17"/>
  <c r="R5817" i="17"/>
  <c r="T5817" i="17"/>
  <c r="R5818" i="17"/>
  <c r="T5818" i="17"/>
  <c r="R5819" i="17"/>
  <c r="T5819" i="17"/>
  <c r="R5820" i="17"/>
  <c r="T5820" i="17"/>
  <c r="R5821" i="17"/>
  <c r="T5821" i="17"/>
  <c r="R5822" i="17"/>
  <c r="T5822" i="17"/>
  <c r="R5823" i="17"/>
  <c r="T5823" i="17"/>
  <c r="R5824" i="17"/>
  <c r="T5824" i="17"/>
  <c r="R5825" i="17"/>
  <c r="T5825" i="17"/>
  <c r="R5826" i="17"/>
  <c r="T5826" i="17"/>
  <c r="R5827" i="17"/>
  <c r="T5827" i="17"/>
  <c r="R5828" i="17"/>
  <c r="T5828" i="17"/>
  <c r="R5829" i="17"/>
  <c r="T5829" i="17"/>
  <c r="R5830" i="17"/>
  <c r="T5830" i="17"/>
  <c r="R5831" i="17"/>
  <c r="T5831" i="17"/>
  <c r="R5832" i="17"/>
  <c r="T5832" i="17"/>
  <c r="R5833" i="17"/>
  <c r="T5833" i="17"/>
  <c r="R5834" i="17"/>
  <c r="T5834" i="17"/>
  <c r="R5835" i="17"/>
  <c r="T5835" i="17"/>
  <c r="R5836" i="17"/>
  <c r="T5836" i="17"/>
  <c r="R5837" i="17"/>
  <c r="T5837" i="17"/>
  <c r="R5838" i="17"/>
  <c r="T5838" i="17"/>
  <c r="R5839" i="17"/>
  <c r="T5839" i="17"/>
  <c r="R5840" i="17"/>
  <c r="T5840" i="17"/>
  <c r="R5841" i="17"/>
  <c r="T5841" i="17"/>
  <c r="R5842" i="17"/>
  <c r="T5842" i="17"/>
  <c r="R5843" i="17"/>
  <c r="T5843" i="17"/>
  <c r="R5844" i="17"/>
  <c r="T5844" i="17"/>
  <c r="R5845" i="17"/>
  <c r="T5845" i="17"/>
  <c r="R5846" i="17"/>
  <c r="T5846" i="17"/>
  <c r="R5847" i="17"/>
  <c r="T5847" i="17"/>
  <c r="R5848" i="17"/>
  <c r="T5848" i="17"/>
  <c r="R5849" i="17"/>
  <c r="T5849" i="17"/>
  <c r="R5850" i="17"/>
  <c r="T5850" i="17"/>
  <c r="R5851" i="17"/>
  <c r="T5851" i="17"/>
  <c r="R5852" i="17"/>
  <c r="T5852" i="17"/>
  <c r="R5853" i="17"/>
  <c r="T5853" i="17"/>
  <c r="R5854" i="17"/>
  <c r="T5854" i="17"/>
  <c r="R5855" i="17"/>
  <c r="T5855" i="17"/>
  <c r="R5856" i="17"/>
  <c r="T5856" i="17"/>
  <c r="R5857" i="17"/>
  <c r="T5857" i="17"/>
  <c r="R5858" i="17"/>
  <c r="T5858" i="17"/>
  <c r="R5859" i="17"/>
  <c r="T5859" i="17"/>
  <c r="R5860" i="17"/>
  <c r="T5860" i="17"/>
  <c r="R5861" i="17"/>
  <c r="T5861" i="17"/>
  <c r="R5862" i="17"/>
  <c r="T5862" i="17"/>
  <c r="R5863" i="17"/>
  <c r="T5863" i="17"/>
  <c r="R5864" i="17"/>
  <c r="T5864" i="17"/>
  <c r="R5865" i="17"/>
  <c r="T5865" i="17"/>
  <c r="R5866" i="17"/>
  <c r="T5866" i="17"/>
  <c r="R5867" i="17"/>
  <c r="T5867" i="17"/>
  <c r="R5868" i="17"/>
  <c r="T5868" i="17"/>
  <c r="R5869" i="17"/>
  <c r="T5869" i="17"/>
  <c r="R5870" i="17"/>
  <c r="T5870" i="17"/>
  <c r="R5871" i="17"/>
  <c r="T5871" i="17"/>
  <c r="R5872" i="17"/>
  <c r="T5872" i="17"/>
  <c r="R5873" i="17"/>
  <c r="T5873" i="17"/>
  <c r="R5874" i="17"/>
  <c r="T5874" i="17"/>
  <c r="R5875" i="17"/>
  <c r="T5875" i="17"/>
  <c r="R5876" i="17"/>
  <c r="T5876" i="17"/>
  <c r="R5877" i="17"/>
  <c r="T5877" i="17"/>
  <c r="R5878" i="17"/>
  <c r="T5878" i="17"/>
  <c r="R5879" i="17"/>
  <c r="T5879" i="17"/>
  <c r="R5880" i="17"/>
  <c r="T5880" i="17"/>
  <c r="R5881" i="17"/>
  <c r="T5881" i="17"/>
  <c r="R5882" i="17"/>
  <c r="T5882" i="17"/>
  <c r="R5883" i="17"/>
  <c r="T5883" i="17"/>
  <c r="R5884" i="17"/>
  <c r="T5884" i="17"/>
  <c r="R5885" i="17"/>
  <c r="T5885" i="17"/>
  <c r="R5886" i="17"/>
  <c r="T5886" i="17"/>
  <c r="R5887" i="17"/>
  <c r="T5887" i="17"/>
  <c r="R5888" i="17"/>
  <c r="T5888" i="17"/>
  <c r="R5889" i="17"/>
  <c r="T5889" i="17"/>
  <c r="R5890" i="17"/>
  <c r="T5890" i="17"/>
  <c r="R5891" i="17"/>
  <c r="T5891" i="17"/>
  <c r="R5892" i="17"/>
  <c r="T5892" i="17"/>
  <c r="R5893" i="17"/>
  <c r="T5893" i="17"/>
  <c r="R5894" i="17"/>
  <c r="T5894" i="17"/>
  <c r="R5895" i="17"/>
  <c r="T5895" i="17"/>
  <c r="R5896" i="17"/>
  <c r="T5896" i="17"/>
  <c r="R5897" i="17"/>
  <c r="T5897" i="17"/>
  <c r="R5898" i="17"/>
  <c r="T5898" i="17"/>
  <c r="R5899" i="17"/>
  <c r="T5899" i="17"/>
  <c r="R5900" i="17"/>
  <c r="T5900" i="17"/>
  <c r="R5901" i="17"/>
  <c r="T5901" i="17"/>
  <c r="R5902" i="17"/>
  <c r="T5902" i="17"/>
  <c r="R5903" i="17"/>
  <c r="T5903" i="17"/>
  <c r="R5904" i="17"/>
  <c r="T5904" i="17"/>
  <c r="R5905" i="17"/>
  <c r="T5905" i="17"/>
  <c r="R5906" i="17"/>
  <c r="T5906" i="17"/>
  <c r="R5907" i="17"/>
  <c r="T5907" i="17"/>
  <c r="R5908" i="17"/>
  <c r="T5908" i="17"/>
  <c r="R5909" i="17"/>
  <c r="T5909" i="17"/>
  <c r="R5910" i="17"/>
  <c r="T5910" i="17"/>
  <c r="R5911" i="17"/>
  <c r="T5911" i="17"/>
  <c r="R5912" i="17"/>
  <c r="T5912" i="17"/>
  <c r="R5913" i="17"/>
  <c r="T5913" i="17"/>
  <c r="R5914" i="17"/>
  <c r="T5914" i="17"/>
  <c r="R5915" i="17"/>
  <c r="T5915" i="17"/>
  <c r="R5916" i="17"/>
  <c r="T5916" i="17"/>
  <c r="R5917" i="17"/>
  <c r="T5917" i="17"/>
  <c r="R5918" i="17"/>
  <c r="T5918" i="17"/>
  <c r="R5919" i="17"/>
  <c r="T5919" i="17"/>
  <c r="R5920" i="17"/>
  <c r="T5920" i="17"/>
  <c r="R5921" i="17"/>
  <c r="T5921" i="17"/>
  <c r="R5922" i="17"/>
  <c r="T5922" i="17"/>
  <c r="R5923" i="17"/>
  <c r="T5923" i="17"/>
  <c r="R5924" i="17"/>
  <c r="T5924" i="17"/>
  <c r="R5925" i="17"/>
  <c r="T5925" i="17"/>
  <c r="R5926" i="17"/>
  <c r="T5926" i="17"/>
  <c r="R5927" i="17"/>
  <c r="T5927" i="17"/>
  <c r="R5928" i="17"/>
  <c r="T5928" i="17"/>
  <c r="R5929" i="17"/>
  <c r="T5929" i="17"/>
  <c r="R5930" i="17"/>
  <c r="T5930" i="17"/>
  <c r="R5931" i="17"/>
  <c r="T5931" i="17"/>
  <c r="R5932" i="17"/>
  <c r="T5932" i="17"/>
  <c r="R5933" i="17"/>
  <c r="T5933" i="17"/>
  <c r="R5934" i="17"/>
  <c r="T5934" i="17"/>
  <c r="R5935" i="17"/>
  <c r="T5935" i="17"/>
  <c r="R5936" i="17"/>
  <c r="T5936" i="17"/>
  <c r="R5937" i="17"/>
  <c r="T5937" i="17"/>
  <c r="R5938" i="17"/>
  <c r="T5938" i="17"/>
  <c r="R5939" i="17"/>
  <c r="T5939" i="17"/>
  <c r="R5940" i="17"/>
  <c r="T5940" i="17"/>
  <c r="R5941" i="17"/>
  <c r="T5941" i="17"/>
  <c r="R5942" i="17"/>
  <c r="T5942" i="17"/>
  <c r="R5943" i="17"/>
  <c r="T5943" i="17"/>
  <c r="R5944" i="17"/>
  <c r="T5944" i="17"/>
  <c r="R5945" i="17"/>
  <c r="T5945" i="17"/>
  <c r="R5946" i="17"/>
  <c r="T5946" i="17"/>
  <c r="R5947" i="17"/>
  <c r="T5947" i="17"/>
  <c r="R5948" i="17"/>
  <c r="T5948" i="17"/>
  <c r="R5949" i="17"/>
  <c r="T5949" i="17"/>
  <c r="R5950" i="17"/>
  <c r="T5950" i="17"/>
  <c r="R5951" i="17"/>
  <c r="T5951" i="17"/>
  <c r="R5952" i="17"/>
  <c r="T5952" i="17"/>
  <c r="R5953" i="17"/>
  <c r="T5953" i="17"/>
  <c r="R5954" i="17"/>
  <c r="T5954" i="17"/>
  <c r="R5955" i="17"/>
  <c r="T5955" i="17"/>
  <c r="R5956" i="17"/>
  <c r="T5956" i="17"/>
  <c r="R5957" i="17"/>
  <c r="T5957" i="17"/>
  <c r="R5958" i="17"/>
  <c r="T5958" i="17"/>
  <c r="R5959" i="17"/>
  <c r="T5959" i="17"/>
  <c r="R5960" i="17"/>
  <c r="T5960" i="17"/>
  <c r="R5961" i="17"/>
  <c r="T5961" i="17"/>
  <c r="R5962" i="17"/>
  <c r="T5962" i="17"/>
  <c r="R5963" i="17"/>
  <c r="T5963" i="17"/>
  <c r="R5964" i="17"/>
  <c r="T5964" i="17"/>
  <c r="R5965" i="17"/>
  <c r="T5965" i="17"/>
  <c r="R5966" i="17"/>
  <c r="T5966" i="17"/>
  <c r="R5967" i="17"/>
  <c r="T5967" i="17"/>
  <c r="R5968" i="17"/>
  <c r="T5968" i="17"/>
  <c r="R5969" i="17"/>
  <c r="T5969" i="17"/>
  <c r="R5970" i="17"/>
  <c r="T5970" i="17"/>
  <c r="R5971" i="17"/>
  <c r="T5971" i="17"/>
  <c r="R5972" i="17"/>
  <c r="T5972" i="17"/>
  <c r="R5973" i="17"/>
  <c r="T5973" i="17"/>
  <c r="R5974" i="17"/>
  <c r="T5974" i="17"/>
  <c r="R5975" i="17"/>
  <c r="T5975" i="17"/>
  <c r="R5976" i="17"/>
  <c r="T5976" i="17"/>
  <c r="R5977" i="17"/>
  <c r="T5977" i="17"/>
  <c r="R5978" i="17"/>
  <c r="T5978" i="17"/>
  <c r="R5979" i="17"/>
  <c r="T5979" i="17"/>
  <c r="R5980" i="17"/>
  <c r="T5980" i="17"/>
  <c r="R5981" i="17"/>
  <c r="T5981" i="17"/>
  <c r="R5982" i="17"/>
  <c r="T5982" i="17"/>
  <c r="R5983" i="17"/>
  <c r="T5983" i="17"/>
  <c r="R5984" i="17"/>
  <c r="T5984" i="17"/>
  <c r="R5985" i="17"/>
  <c r="T5985" i="17"/>
  <c r="R5986" i="17"/>
  <c r="T5986" i="17"/>
  <c r="R5987" i="17"/>
  <c r="T5987" i="17"/>
  <c r="R5988" i="17"/>
  <c r="T5988" i="17"/>
  <c r="R5989" i="17"/>
  <c r="T5989" i="17"/>
  <c r="R5990" i="17"/>
  <c r="T5990" i="17"/>
  <c r="R5991" i="17"/>
  <c r="T5991" i="17"/>
  <c r="R5992" i="17"/>
  <c r="T5992" i="17"/>
  <c r="R5993" i="17"/>
  <c r="T5993" i="17"/>
  <c r="R5994" i="17"/>
  <c r="T5994" i="17"/>
  <c r="R5995" i="17"/>
  <c r="T5995" i="17"/>
  <c r="R5996" i="17"/>
  <c r="T5996" i="17"/>
  <c r="R5997" i="17"/>
  <c r="T5997" i="17"/>
  <c r="R5998" i="17"/>
  <c r="T5998" i="17"/>
  <c r="R5999" i="17"/>
  <c r="T5999" i="17"/>
  <c r="R6000" i="17"/>
  <c r="T6000" i="17"/>
  <c r="R6001" i="17"/>
  <c r="T6001" i="17"/>
  <c r="R6002" i="17"/>
  <c r="T6002" i="17"/>
  <c r="R6003" i="17"/>
  <c r="T6003" i="17"/>
  <c r="R6004" i="17"/>
  <c r="T6004" i="17"/>
  <c r="R6005" i="17"/>
  <c r="T6005" i="17"/>
  <c r="R6006" i="17"/>
  <c r="T6006" i="17"/>
  <c r="R6007" i="17"/>
  <c r="T6007" i="17"/>
  <c r="R6008" i="17"/>
  <c r="T6008" i="17"/>
  <c r="R6009" i="17"/>
  <c r="T6009" i="17"/>
  <c r="R6010" i="17"/>
  <c r="T6010" i="17"/>
  <c r="R6011" i="17"/>
  <c r="T6011" i="17"/>
  <c r="R6012" i="17"/>
  <c r="T6012" i="17"/>
  <c r="R6013" i="17"/>
  <c r="T6013" i="17"/>
  <c r="R6014" i="17"/>
  <c r="T6014" i="17"/>
  <c r="R6015" i="17"/>
  <c r="T6015" i="17"/>
  <c r="R6016" i="17"/>
  <c r="T6016" i="17"/>
  <c r="R6017" i="17"/>
  <c r="T6017" i="17"/>
  <c r="R6018" i="17"/>
  <c r="T6018" i="17"/>
  <c r="R6019" i="17"/>
  <c r="T6019" i="17"/>
  <c r="R6020" i="17"/>
  <c r="T6020" i="17"/>
  <c r="R6021" i="17"/>
  <c r="T6021" i="17"/>
  <c r="R6022" i="17"/>
  <c r="T6022" i="17"/>
  <c r="R6023" i="17"/>
  <c r="T6023" i="17"/>
  <c r="R6024" i="17"/>
  <c r="T6024" i="17"/>
  <c r="R6025" i="17"/>
  <c r="T6025" i="17"/>
  <c r="R6026" i="17"/>
  <c r="T6026" i="17"/>
  <c r="R6027" i="17"/>
  <c r="T6027" i="17"/>
  <c r="R6028" i="17"/>
  <c r="T6028" i="17"/>
  <c r="R6029" i="17"/>
  <c r="T6029" i="17"/>
  <c r="R6030" i="17"/>
  <c r="T6030" i="17"/>
  <c r="R6031" i="17"/>
  <c r="T6031" i="17"/>
  <c r="R6032" i="17"/>
  <c r="T6032" i="17"/>
  <c r="R6033" i="17"/>
  <c r="T6033" i="17"/>
  <c r="R6034" i="17"/>
  <c r="T6034" i="17"/>
  <c r="R6035" i="17"/>
  <c r="T6035" i="17"/>
  <c r="R6036" i="17"/>
  <c r="T6036" i="17"/>
  <c r="R6037" i="17"/>
  <c r="T6037" i="17"/>
  <c r="R6038" i="17"/>
  <c r="T6038" i="17"/>
  <c r="R6039" i="17"/>
  <c r="T6039" i="17"/>
  <c r="R6040" i="17"/>
  <c r="T6040" i="17"/>
  <c r="R6041" i="17"/>
  <c r="T6041" i="17"/>
  <c r="R6042" i="17"/>
  <c r="T6042" i="17"/>
  <c r="R6043" i="17"/>
  <c r="T6043" i="17"/>
  <c r="R6044" i="17"/>
  <c r="T6044" i="17"/>
  <c r="R6045" i="17"/>
  <c r="T6045" i="17"/>
  <c r="R6046" i="17"/>
  <c r="T6046" i="17"/>
  <c r="R6047" i="17"/>
  <c r="T6047" i="17"/>
  <c r="R6048" i="17"/>
  <c r="T6048" i="17"/>
  <c r="R6049" i="17"/>
  <c r="T6049" i="17"/>
  <c r="R6050" i="17"/>
  <c r="T6050" i="17"/>
  <c r="R6051" i="17"/>
  <c r="T6051" i="17"/>
  <c r="R6052" i="17"/>
  <c r="T6052" i="17"/>
  <c r="R6053" i="17"/>
  <c r="T6053" i="17"/>
  <c r="R6054" i="17"/>
  <c r="T6054" i="17"/>
  <c r="R6055" i="17"/>
  <c r="T6055" i="17"/>
  <c r="R6056" i="17"/>
  <c r="T6056" i="17"/>
  <c r="R6057" i="17"/>
  <c r="T6057" i="17"/>
  <c r="R6058" i="17"/>
  <c r="T6058" i="17"/>
  <c r="R6059" i="17"/>
  <c r="T6059" i="17"/>
  <c r="R6060" i="17"/>
  <c r="T6060" i="17"/>
  <c r="R6061" i="17"/>
  <c r="T6061" i="17"/>
  <c r="R6062" i="17"/>
  <c r="T6062" i="17"/>
  <c r="R6063" i="17"/>
  <c r="T6063" i="17"/>
  <c r="R6064" i="17"/>
  <c r="T6064" i="17"/>
  <c r="R6065" i="17"/>
  <c r="T6065" i="17"/>
  <c r="R6066" i="17"/>
  <c r="T6066" i="17"/>
  <c r="R6067" i="17"/>
  <c r="T6067" i="17"/>
  <c r="R6068" i="17"/>
  <c r="T6068" i="17"/>
  <c r="R6069" i="17"/>
  <c r="T6069" i="17"/>
  <c r="R6070" i="17"/>
  <c r="T6070" i="17"/>
  <c r="R6071" i="17"/>
  <c r="T6071" i="17"/>
  <c r="R6072" i="17"/>
  <c r="T6072" i="17"/>
  <c r="R6073" i="17"/>
  <c r="T6073" i="17"/>
  <c r="R6074" i="17"/>
  <c r="T6074" i="17"/>
  <c r="R6075" i="17"/>
  <c r="T6075" i="17"/>
  <c r="R6076" i="17"/>
  <c r="T6076" i="17"/>
  <c r="R6077" i="17"/>
  <c r="T6077" i="17"/>
  <c r="R6078" i="17"/>
  <c r="T6078" i="17"/>
  <c r="R6079" i="17"/>
  <c r="T6079" i="17"/>
  <c r="R6080" i="17"/>
  <c r="T6080" i="17"/>
  <c r="R6081" i="17"/>
  <c r="T6081" i="17"/>
  <c r="R6082" i="17"/>
  <c r="T6082" i="17"/>
  <c r="R6083" i="17"/>
  <c r="T6083" i="17"/>
  <c r="R6084" i="17"/>
  <c r="T6084" i="17"/>
  <c r="R6085" i="17"/>
  <c r="T6085" i="17"/>
  <c r="R6086" i="17"/>
  <c r="T6086" i="17"/>
  <c r="R6087" i="17"/>
  <c r="T6087" i="17"/>
  <c r="R6088" i="17"/>
  <c r="T6088" i="17"/>
  <c r="R6089" i="17"/>
  <c r="T6089" i="17"/>
  <c r="R6090" i="17"/>
  <c r="T6090" i="17"/>
  <c r="R6091" i="17"/>
  <c r="T6091" i="17"/>
  <c r="R6092" i="17"/>
  <c r="T6092" i="17"/>
  <c r="R6093" i="17"/>
  <c r="T6093" i="17"/>
  <c r="R6094" i="17"/>
  <c r="T6094" i="17"/>
  <c r="R6095" i="17"/>
  <c r="T6095" i="17"/>
  <c r="R6096" i="17"/>
  <c r="T6096" i="17"/>
  <c r="R6097" i="17"/>
  <c r="T6097" i="17"/>
  <c r="R6098" i="17"/>
  <c r="T6098" i="17"/>
  <c r="R6099" i="17"/>
  <c r="T6099" i="17"/>
  <c r="R6100" i="17"/>
  <c r="T6100" i="17"/>
  <c r="R6101" i="17"/>
  <c r="T6101" i="17"/>
  <c r="R6102" i="17"/>
  <c r="T6102" i="17"/>
  <c r="R6103" i="17"/>
  <c r="T6103" i="17"/>
  <c r="R6104" i="17"/>
  <c r="T6104" i="17"/>
  <c r="R6105" i="17"/>
  <c r="T6105" i="17"/>
  <c r="R6106" i="17"/>
  <c r="T6106" i="17"/>
  <c r="R6107" i="17"/>
  <c r="T6107" i="17"/>
  <c r="R6108" i="17"/>
  <c r="T6108" i="17"/>
  <c r="R6109" i="17"/>
  <c r="T6109" i="17"/>
  <c r="R6110" i="17"/>
  <c r="T6110" i="17"/>
  <c r="R6111" i="17"/>
  <c r="T6111" i="17"/>
  <c r="R6112" i="17"/>
  <c r="T6112" i="17"/>
  <c r="R6113" i="17"/>
  <c r="T6113" i="17"/>
  <c r="R6114" i="17"/>
  <c r="T6114" i="17"/>
  <c r="R6115" i="17"/>
  <c r="T6115" i="17"/>
  <c r="R6116" i="17"/>
  <c r="T6116" i="17"/>
  <c r="R6117" i="17"/>
  <c r="T6117" i="17"/>
  <c r="R6118" i="17"/>
  <c r="T6118" i="17"/>
  <c r="R6119" i="17"/>
  <c r="T6119" i="17"/>
  <c r="R6120" i="17"/>
  <c r="T6120" i="17"/>
  <c r="R6121" i="17"/>
  <c r="T6121" i="17"/>
  <c r="R6122" i="17"/>
  <c r="T6122" i="17"/>
  <c r="R6123" i="17"/>
  <c r="T6123" i="17"/>
  <c r="R6124" i="17"/>
  <c r="T6124" i="17"/>
  <c r="R6125" i="17"/>
  <c r="T6125" i="17"/>
  <c r="R6126" i="17"/>
  <c r="T6126" i="17"/>
  <c r="R6127" i="17"/>
  <c r="T6127" i="17"/>
  <c r="R6128" i="17"/>
  <c r="T6128" i="17"/>
  <c r="R6129" i="17"/>
  <c r="T6129" i="17"/>
  <c r="R6130" i="17"/>
  <c r="T6130" i="17"/>
  <c r="R6131" i="17"/>
  <c r="T6131" i="17"/>
  <c r="R6132" i="17"/>
  <c r="T6132" i="17"/>
  <c r="R6133" i="17"/>
  <c r="T6133" i="17"/>
  <c r="R6134" i="17"/>
  <c r="T6134" i="17"/>
  <c r="R6135" i="17"/>
  <c r="T6135" i="17"/>
  <c r="R6136" i="17"/>
  <c r="T6136" i="17"/>
  <c r="R6137" i="17"/>
  <c r="T6137" i="17"/>
  <c r="R6138" i="17"/>
  <c r="T6138" i="17"/>
  <c r="R6139" i="17"/>
  <c r="T6139" i="17"/>
  <c r="R6140" i="17"/>
  <c r="T6140" i="17"/>
  <c r="R6141" i="17"/>
  <c r="T6141" i="17"/>
  <c r="R6142" i="17"/>
  <c r="T6142" i="17"/>
  <c r="R6143" i="17"/>
  <c r="T6143" i="17"/>
  <c r="R6144" i="17"/>
  <c r="T6144" i="17"/>
  <c r="R6145" i="17"/>
  <c r="T6145" i="17"/>
  <c r="R6146" i="17"/>
  <c r="T6146" i="17"/>
  <c r="R6147" i="17"/>
  <c r="T6147" i="17"/>
  <c r="R6148" i="17"/>
  <c r="T6148" i="17"/>
  <c r="R6149" i="17"/>
  <c r="T6149" i="17"/>
  <c r="R6150" i="17"/>
  <c r="T6150" i="17"/>
  <c r="R6151" i="17"/>
  <c r="T6151" i="17"/>
  <c r="R6152" i="17"/>
  <c r="T6152" i="17"/>
  <c r="R6153" i="17"/>
  <c r="T6153" i="17"/>
  <c r="R6154" i="17"/>
  <c r="T6154" i="17"/>
  <c r="R6155" i="17"/>
  <c r="T6155" i="17"/>
  <c r="R6156" i="17"/>
  <c r="T6156" i="17"/>
  <c r="R6157" i="17"/>
  <c r="T6157" i="17"/>
  <c r="R6158" i="17"/>
  <c r="T6158" i="17"/>
  <c r="R6159" i="17"/>
  <c r="T6159" i="17"/>
  <c r="R6160" i="17"/>
  <c r="T6160" i="17"/>
  <c r="R6161" i="17"/>
  <c r="T6161" i="17"/>
  <c r="R6162" i="17"/>
  <c r="T6162" i="17"/>
  <c r="R6163" i="17"/>
  <c r="T6163" i="17"/>
  <c r="R6164" i="17"/>
  <c r="T6164" i="17"/>
  <c r="R6165" i="17"/>
  <c r="T6165" i="17"/>
  <c r="R6166" i="17"/>
  <c r="T6166" i="17"/>
  <c r="R6167" i="17"/>
  <c r="T6167" i="17"/>
  <c r="R6168" i="17"/>
  <c r="T6168" i="17"/>
  <c r="R6169" i="17"/>
  <c r="T6169" i="17"/>
  <c r="R6170" i="17"/>
  <c r="T6170" i="17"/>
  <c r="R6171" i="17"/>
  <c r="T6171" i="17"/>
  <c r="R6172" i="17"/>
  <c r="T6172" i="17"/>
  <c r="R6173" i="17"/>
  <c r="T6173" i="17"/>
  <c r="R6174" i="17"/>
  <c r="T6174" i="17"/>
  <c r="R6175" i="17"/>
  <c r="T6175" i="17"/>
  <c r="R6176" i="17"/>
  <c r="T6176" i="17"/>
  <c r="R6177" i="17"/>
  <c r="T6177" i="17"/>
  <c r="R6178" i="17"/>
  <c r="T6178" i="17"/>
  <c r="R6179" i="17"/>
  <c r="T6179" i="17"/>
  <c r="R6180" i="17"/>
  <c r="T6180" i="17"/>
  <c r="R6181" i="17"/>
  <c r="T6181" i="17"/>
  <c r="R6182" i="17"/>
  <c r="T6182" i="17"/>
  <c r="R6183" i="17"/>
  <c r="T6183" i="17"/>
  <c r="R6184" i="17"/>
  <c r="T6184" i="17"/>
  <c r="R6185" i="17"/>
  <c r="T6185" i="17"/>
  <c r="R6186" i="17"/>
  <c r="T6186" i="17"/>
  <c r="R6187" i="17"/>
  <c r="T6187" i="17"/>
  <c r="R6188" i="17"/>
  <c r="T6188" i="17"/>
  <c r="R6189" i="17"/>
  <c r="T6189" i="17"/>
  <c r="R6190" i="17"/>
  <c r="T6190" i="17"/>
  <c r="R6191" i="17"/>
  <c r="T6191" i="17"/>
  <c r="R6192" i="17"/>
  <c r="T6192" i="17"/>
  <c r="R6193" i="17"/>
  <c r="T6193" i="17"/>
  <c r="R6194" i="17"/>
  <c r="T6194" i="17"/>
  <c r="R6195" i="17"/>
  <c r="T6195" i="17"/>
  <c r="R6196" i="17"/>
  <c r="T6196" i="17"/>
  <c r="R6197" i="17"/>
  <c r="T6197" i="17"/>
  <c r="R6198" i="17"/>
  <c r="T6198" i="17"/>
  <c r="R6199" i="17"/>
  <c r="T6199" i="17"/>
  <c r="R6200" i="17"/>
  <c r="T6200" i="17"/>
  <c r="R6201" i="17"/>
  <c r="T6201" i="17"/>
  <c r="R6202" i="17"/>
  <c r="T6202" i="17"/>
  <c r="R6203" i="17"/>
  <c r="T6203" i="17"/>
  <c r="R6204" i="17"/>
  <c r="T6204" i="17"/>
  <c r="R6205" i="17"/>
  <c r="T6205" i="17"/>
  <c r="R6206" i="17"/>
  <c r="T6206" i="17"/>
  <c r="R6207" i="17"/>
  <c r="T6207" i="17"/>
  <c r="R6208" i="17"/>
  <c r="T6208" i="17"/>
  <c r="R6209" i="17"/>
  <c r="T6209" i="17"/>
  <c r="R6210" i="17"/>
  <c r="T6210" i="17"/>
  <c r="R6211" i="17"/>
  <c r="T6211" i="17"/>
  <c r="R6212" i="17"/>
  <c r="T6212" i="17"/>
  <c r="R6213" i="17"/>
  <c r="T6213" i="17"/>
  <c r="R6214" i="17"/>
  <c r="T6214" i="17"/>
  <c r="R6215" i="17"/>
  <c r="T6215" i="17"/>
  <c r="R6216" i="17"/>
  <c r="T6216" i="17"/>
  <c r="R6217" i="17"/>
  <c r="T6217" i="17"/>
  <c r="R6218" i="17"/>
  <c r="T6218" i="17"/>
  <c r="R6219" i="17"/>
  <c r="T6219" i="17"/>
  <c r="R6220" i="17"/>
  <c r="T6220" i="17"/>
  <c r="R6221" i="17"/>
  <c r="T6221" i="17"/>
  <c r="R6222" i="17"/>
  <c r="T6222" i="17"/>
  <c r="R6223" i="17"/>
  <c r="T6223" i="17"/>
  <c r="R6224" i="17"/>
  <c r="T6224" i="17"/>
  <c r="R6225" i="17"/>
  <c r="T6225" i="17"/>
  <c r="R6226" i="17"/>
  <c r="T6226" i="17"/>
  <c r="R6227" i="17"/>
  <c r="T6227" i="17"/>
  <c r="R6228" i="17"/>
  <c r="T6228" i="17"/>
  <c r="R6229" i="17"/>
  <c r="T6229" i="17"/>
  <c r="R6230" i="17"/>
  <c r="T6230" i="17"/>
  <c r="R6231" i="17"/>
  <c r="T6231" i="17"/>
  <c r="R6232" i="17"/>
  <c r="T6232" i="17"/>
  <c r="R6233" i="17"/>
  <c r="T6233" i="17"/>
  <c r="R6234" i="17"/>
  <c r="T6234" i="17"/>
  <c r="R6235" i="17"/>
  <c r="T6235" i="17"/>
  <c r="R6236" i="17"/>
  <c r="T6236" i="17"/>
  <c r="R6237" i="17"/>
  <c r="T6237" i="17"/>
  <c r="R6238" i="17"/>
  <c r="T6238" i="17"/>
  <c r="R6239" i="17"/>
  <c r="T6239" i="17"/>
  <c r="R6240" i="17"/>
  <c r="T6240" i="17"/>
  <c r="R6241" i="17"/>
  <c r="T6241" i="17"/>
  <c r="R6242" i="17"/>
  <c r="T6242" i="17"/>
  <c r="R6243" i="17"/>
  <c r="T6243" i="17"/>
  <c r="R6244" i="17"/>
  <c r="T6244" i="17"/>
  <c r="R6245" i="17"/>
  <c r="T6245" i="17"/>
  <c r="R6246" i="17"/>
  <c r="T6246" i="17"/>
  <c r="R6247" i="17"/>
  <c r="T6247" i="17"/>
  <c r="R6248" i="17"/>
  <c r="T6248" i="17"/>
  <c r="R6249" i="17"/>
  <c r="T6249" i="17"/>
  <c r="R6250" i="17"/>
  <c r="T6250" i="17"/>
  <c r="R6251" i="17"/>
  <c r="T6251" i="17"/>
  <c r="R6252" i="17"/>
  <c r="T6252" i="17"/>
  <c r="R6253" i="17"/>
  <c r="T6253" i="17"/>
  <c r="R6254" i="17"/>
  <c r="T6254" i="17"/>
  <c r="R6255" i="17"/>
  <c r="T6255" i="17"/>
  <c r="R6256" i="17"/>
  <c r="T6256" i="17"/>
  <c r="R6257" i="17"/>
  <c r="T6257" i="17"/>
  <c r="R6258" i="17"/>
  <c r="T6258" i="17"/>
  <c r="R6259" i="17"/>
  <c r="T6259" i="17"/>
  <c r="R6260" i="17"/>
  <c r="T6260" i="17"/>
  <c r="R6261" i="17"/>
  <c r="T6261" i="17"/>
  <c r="R6262" i="17"/>
  <c r="T6262" i="17"/>
  <c r="R6263" i="17"/>
  <c r="T6263" i="17"/>
  <c r="R6264" i="17"/>
  <c r="T6264" i="17"/>
  <c r="R6265" i="17"/>
  <c r="T6265" i="17"/>
  <c r="R6266" i="17"/>
  <c r="T6266" i="17"/>
  <c r="R6267" i="17"/>
  <c r="T6267" i="17"/>
  <c r="R6268" i="17"/>
  <c r="T6268" i="17"/>
  <c r="R6269" i="17"/>
  <c r="T6269" i="17"/>
  <c r="R6270" i="17"/>
  <c r="T6270" i="17"/>
  <c r="R6271" i="17"/>
  <c r="T6271" i="17"/>
  <c r="R6272" i="17"/>
  <c r="T6272" i="17"/>
  <c r="R6273" i="17"/>
  <c r="T6273" i="17"/>
  <c r="R6274" i="17"/>
  <c r="T6274" i="17"/>
  <c r="R6275" i="17"/>
  <c r="T6275" i="17"/>
  <c r="R6276" i="17"/>
  <c r="T6276" i="17"/>
  <c r="R6277" i="17"/>
  <c r="T6277" i="17"/>
  <c r="R6278" i="17"/>
  <c r="T6278" i="17"/>
  <c r="R6279" i="17"/>
  <c r="T6279" i="17"/>
  <c r="R6280" i="17"/>
  <c r="T6280" i="17"/>
  <c r="R6281" i="17"/>
  <c r="T6281" i="17"/>
  <c r="R6282" i="17"/>
  <c r="T6282" i="17"/>
  <c r="R6283" i="17"/>
  <c r="T6283" i="17"/>
  <c r="R6284" i="17"/>
  <c r="T6284" i="17"/>
  <c r="R6285" i="17"/>
  <c r="T6285" i="17"/>
  <c r="R6286" i="17"/>
  <c r="T6286" i="17"/>
  <c r="R6287" i="17"/>
  <c r="T6287" i="17"/>
  <c r="R6288" i="17"/>
  <c r="T6288" i="17"/>
  <c r="R6289" i="17"/>
  <c r="T6289" i="17"/>
  <c r="R6290" i="17"/>
  <c r="T6290" i="17"/>
  <c r="R6291" i="17"/>
  <c r="T6291" i="17"/>
  <c r="R6292" i="17"/>
  <c r="T6292" i="17"/>
  <c r="R6293" i="17"/>
  <c r="T6293" i="17"/>
  <c r="R6294" i="17"/>
  <c r="T6294" i="17"/>
  <c r="R6295" i="17"/>
  <c r="T6295" i="17"/>
  <c r="R6296" i="17"/>
  <c r="T6296" i="17"/>
  <c r="R6297" i="17"/>
  <c r="T6297" i="17"/>
  <c r="R6298" i="17"/>
  <c r="T6298" i="17"/>
  <c r="R6299" i="17"/>
  <c r="T6299" i="17"/>
  <c r="R6300" i="17"/>
  <c r="T6300" i="17"/>
  <c r="R6301" i="17"/>
  <c r="T6301" i="17"/>
  <c r="R6302" i="17"/>
  <c r="T6302" i="17"/>
  <c r="R6303" i="17"/>
  <c r="T6303" i="17"/>
  <c r="R6304" i="17"/>
  <c r="T6304" i="17"/>
  <c r="R6305" i="17"/>
  <c r="T6305" i="17"/>
  <c r="R6306" i="17"/>
  <c r="T6306" i="17"/>
  <c r="R6307" i="17"/>
  <c r="T6307" i="17"/>
  <c r="R6308" i="17"/>
  <c r="T6308" i="17"/>
  <c r="R6309" i="17"/>
  <c r="T6309" i="17"/>
  <c r="R6310" i="17"/>
  <c r="T6310" i="17"/>
  <c r="R6311" i="17"/>
  <c r="T6311" i="17"/>
  <c r="R6312" i="17"/>
  <c r="T6312" i="17"/>
  <c r="R6313" i="17"/>
  <c r="T6313" i="17"/>
  <c r="R6314" i="17"/>
  <c r="T6314" i="17"/>
  <c r="R6315" i="17"/>
  <c r="T6315" i="17"/>
  <c r="R6316" i="17"/>
  <c r="T6316" i="17"/>
  <c r="R6317" i="17"/>
  <c r="T6317" i="17"/>
  <c r="R6318" i="17"/>
  <c r="T6318" i="17"/>
  <c r="R6319" i="17"/>
  <c r="T6319" i="17"/>
  <c r="R6320" i="17"/>
  <c r="T6320" i="17"/>
  <c r="R6321" i="17"/>
  <c r="T6321" i="17"/>
  <c r="R6322" i="17"/>
  <c r="T6322" i="17"/>
  <c r="R6323" i="17"/>
  <c r="T6323" i="17"/>
  <c r="R6324" i="17"/>
  <c r="T6324" i="17"/>
  <c r="R6325" i="17"/>
  <c r="T6325" i="17"/>
  <c r="R6326" i="17"/>
  <c r="T6326" i="17"/>
  <c r="R6327" i="17"/>
  <c r="T6327" i="17"/>
  <c r="R6328" i="17"/>
  <c r="T6328" i="17"/>
  <c r="R6329" i="17"/>
  <c r="T6329" i="17"/>
  <c r="R6330" i="17"/>
  <c r="T6330" i="17"/>
  <c r="R6331" i="17"/>
  <c r="T6331" i="17"/>
  <c r="R6332" i="17"/>
  <c r="T6332" i="17"/>
  <c r="R6333" i="17"/>
  <c r="T6333" i="17"/>
  <c r="R6334" i="17"/>
  <c r="T6334" i="17"/>
  <c r="R6335" i="17"/>
  <c r="T6335" i="17"/>
  <c r="R6336" i="17"/>
  <c r="T6336" i="17"/>
  <c r="R6337" i="17"/>
  <c r="T6337" i="17"/>
  <c r="R6338" i="17"/>
  <c r="T6338" i="17"/>
  <c r="R6339" i="17"/>
  <c r="T6339" i="17"/>
  <c r="R6340" i="17"/>
  <c r="T6340" i="17"/>
  <c r="R6341" i="17"/>
  <c r="T6341" i="17"/>
  <c r="R6342" i="17"/>
  <c r="T6342" i="17"/>
  <c r="R6343" i="17"/>
  <c r="T6343" i="17"/>
  <c r="R6344" i="17"/>
  <c r="T6344" i="17"/>
  <c r="R6345" i="17"/>
  <c r="T6345" i="17"/>
  <c r="R6346" i="17"/>
  <c r="T6346" i="17"/>
  <c r="R6347" i="17"/>
  <c r="T6347" i="17"/>
  <c r="R6348" i="17"/>
  <c r="T6348" i="17"/>
  <c r="R6349" i="17"/>
  <c r="T6349" i="17"/>
  <c r="R6350" i="17"/>
  <c r="T6350" i="17"/>
  <c r="R6351" i="17"/>
  <c r="T6351" i="17"/>
  <c r="R6352" i="17"/>
  <c r="T6352" i="17"/>
  <c r="R6353" i="17"/>
  <c r="T6353" i="17"/>
  <c r="R6354" i="17"/>
  <c r="T6354" i="17"/>
  <c r="R6355" i="17"/>
  <c r="T6355" i="17"/>
  <c r="R6356" i="17"/>
  <c r="T6356" i="17"/>
  <c r="R6357" i="17"/>
  <c r="T6357" i="17"/>
  <c r="R6358" i="17"/>
  <c r="T6358" i="17"/>
  <c r="R6359" i="17"/>
  <c r="T6359" i="17"/>
  <c r="R6360" i="17"/>
  <c r="T6360" i="17"/>
  <c r="R6361" i="17"/>
  <c r="T6361" i="17"/>
  <c r="R6362" i="17"/>
  <c r="T6362" i="17"/>
  <c r="R6363" i="17"/>
  <c r="T6363" i="17"/>
  <c r="R6364" i="17"/>
  <c r="T6364" i="17"/>
  <c r="R6365" i="17"/>
  <c r="T6365" i="17"/>
  <c r="R6366" i="17"/>
  <c r="T6366" i="17"/>
  <c r="R6367" i="17"/>
  <c r="T6367" i="17"/>
  <c r="R6368" i="17"/>
  <c r="T6368" i="17"/>
  <c r="R6369" i="17"/>
  <c r="T6369" i="17"/>
  <c r="R6370" i="17"/>
  <c r="T6370" i="17"/>
  <c r="R6371" i="17"/>
  <c r="T6371" i="17"/>
  <c r="R6372" i="17"/>
  <c r="T6372" i="17"/>
  <c r="R6373" i="17"/>
  <c r="T6373" i="17"/>
  <c r="R6374" i="17"/>
  <c r="T6374" i="17"/>
  <c r="R6375" i="17"/>
  <c r="T6375" i="17"/>
  <c r="R6376" i="17"/>
  <c r="T6376" i="17"/>
  <c r="R6377" i="17"/>
  <c r="T6377" i="17"/>
  <c r="R6378" i="17"/>
  <c r="T6378" i="17"/>
  <c r="R6379" i="17"/>
  <c r="T6379" i="17"/>
  <c r="R6380" i="17"/>
  <c r="T6380" i="17"/>
  <c r="R6381" i="17"/>
  <c r="T6381" i="17"/>
  <c r="R6382" i="17"/>
  <c r="T6382" i="17"/>
  <c r="R6383" i="17"/>
  <c r="T6383" i="17"/>
  <c r="R6384" i="17"/>
  <c r="T6384" i="17"/>
  <c r="R6385" i="17"/>
  <c r="T6385" i="17"/>
  <c r="R6386" i="17"/>
  <c r="T6386" i="17"/>
  <c r="R6387" i="17"/>
  <c r="T6387" i="17"/>
  <c r="R6388" i="17"/>
  <c r="T6388" i="17"/>
  <c r="R6389" i="17"/>
  <c r="T6389" i="17"/>
  <c r="R6390" i="17"/>
  <c r="T6390" i="17"/>
  <c r="R6391" i="17"/>
  <c r="T6391" i="17"/>
  <c r="R6392" i="17"/>
  <c r="T6392" i="17"/>
  <c r="R6393" i="17"/>
  <c r="T6393" i="17"/>
  <c r="R6394" i="17"/>
  <c r="T6394" i="17"/>
  <c r="R6395" i="17"/>
  <c r="T6395" i="17"/>
  <c r="R6396" i="17"/>
  <c r="T6396" i="17"/>
  <c r="R6397" i="17"/>
  <c r="T6397" i="17"/>
  <c r="R6398" i="17"/>
  <c r="T6398" i="17"/>
  <c r="R6399" i="17"/>
  <c r="T6399" i="17"/>
  <c r="R6400" i="17"/>
  <c r="T6400" i="17"/>
  <c r="R6401" i="17"/>
  <c r="T6401" i="17"/>
  <c r="R6402" i="17"/>
  <c r="T6402" i="17"/>
  <c r="R6403" i="17"/>
  <c r="T6403" i="17"/>
  <c r="R6404" i="17"/>
  <c r="T6404" i="17"/>
  <c r="R6405" i="17"/>
  <c r="T6405" i="17"/>
  <c r="R6406" i="17"/>
  <c r="T6406" i="17"/>
  <c r="R6407" i="17"/>
  <c r="T6407" i="17"/>
  <c r="R6408" i="17"/>
  <c r="T6408" i="17"/>
  <c r="R6409" i="17"/>
  <c r="T6409" i="17"/>
  <c r="R6410" i="17"/>
  <c r="T6410" i="17"/>
  <c r="R6411" i="17"/>
  <c r="T6411" i="17"/>
  <c r="R6412" i="17"/>
  <c r="T6412" i="17"/>
  <c r="R6413" i="17"/>
  <c r="T6413" i="17"/>
  <c r="R6414" i="17"/>
  <c r="T6414" i="17"/>
  <c r="R6415" i="17"/>
  <c r="T6415" i="17"/>
  <c r="R6416" i="17"/>
  <c r="T6416" i="17"/>
  <c r="R6417" i="17"/>
  <c r="T6417" i="17"/>
  <c r="R6418" i="17"/>
  <c r="T6418" i="17"/>
  <c r="R6419" i="17"/>
  <c r="T6419" i="17"/>
  <c r="R6420" i="17"/>
  <c r="T6420" i="17"/>
  <c r="R6421" i="17"/>
  <c r="T6421" i="17"/>
  <c r="R6422" i="17"/>
  <c r="T6422" i="17"/>
  <c r="R6423" i="17"/>
  <c r="T6423" i="17"/>
  <c r="R6424" i="17"/>
  <c r="T6424" i="17"/>
  <c r="R6425" i="17"/>
  <c r="T6425" i="17"/>
  <c r="R6426" i="17"/>
  <c r="T6426" i="17"/>
  <c r="R6427" i="17"/>
  <c r="T6427" i="17"/>
  <c r="R6428" i="17"/>
  <c r="T6428" i="17"/>
  <c r="R6429" i="17"/>
  <c r="T6429" i="17"/>
  <c r="R6430" i="17"/>
  <c r="T6430" i="17"/>
  <c r="R6431" i="17"/>
  <c r="T6431" i="17"/>
  <c r="R6432" i="17"/>
  <c r="T6432" i="17"/>
  <c r="R6433" i="17"/>
  <c r="T6433" i="17"/>
  <c r="R6434" i="17"/>
  <c r="T6434" i="17"/>
  <c r="R6435" i="17"/>
  <c r="T6435" i="17"/>
  <c r="R6436" i="17"/>
  <c r="T6436" i="17"/>
  <c r="R6437" i="17"/>
  <c r="T6437" i="17"/>
  <c r="R6438" i="17"/>
  <c r="T6438" i="17"/>
  <c r="R6439" i="17"/>
  <c r="T6439" i="17"/>
  <c r="R6440" i="17"/>
  <c r="T6440" i="17"/>
  <c r="R6441" i="17"/>
  <c r="T6441" i="17"/>
  <c r="R6442" i="17"/>
  <c r="T6442" i="17"/>
  <c r="R6443" i="17"/>
  <c r="T6443" i="17"/>
  <c r="R6444" i="17"/>
  <c r="T6444" i="17"/>
  <c r="R6445" i="17"/>
  <c r="T6445" i="17"/>
  <c r="R6446" i="17"/>
  <c r="T6446" i="17"/>
  <c r="R6447" i="17"/>
  <c r="T6447" i="17"/>
  <c r="R6448" i="17"/>
  <c r="T6448" i="17"/>
  <c r="R6449" i="17"/>
  <c r="T6449" i="17"/>
  <c r="R6450" i="17"/>
  <c r="T6450" i="17"/>
  <c r="R6451" i="17"/>
  <c r="T6451" i="17"/>
  <c r="R6452" i="17"/>
  <c r="T6452" i="17"/>
  <c r="R6453" i="17"/>
  <c r="T6453" i="17"/>
  <c r="R6454" i="17"/>
  <c r="T6454" i="17"/>
  <c r="R6455" i="17"/>
  <c r="T6455" i="17"/>
  <c r="R6456" i="17"/>
  <c r="T6456" i="17"/>
  <c r="R6457" i="17"/>
  <c r="T6457" i="17"/>
  <c r="R6458" i="17"/>
  <c r="T6458" i="17"/>
  <c r="R6459" i="17"/>
  <c r="T6459" i="17"/>
  <c r="R6460" i="17"/>
  <c r="T6460" i="17"/>
  <c r="R6461" i="17"/>
  <c r="T6461" i="17"/>
  <c r="R6462" i="17"/>
  <c r="T6462" i="17"/>
  <c r="R6463" i="17"/>
  <c r="T6463" i="17"/>
  <c r="R6464" i="17"/>
  <c r="T6464" i="17"/>
  <c r="R6465" i="17"/>
  <c r="T6465" i="17"/>
  <c r="R6466" i="17"/>
  <c r="T6466" i="17"/>
  <c r="R6467" i="17"/>
  <c r="T6467" i="17"/>
  <c r="R6468" i="17"/>
  <c r="T6468" i="17"/>
  <c r="R6469" i="17"/>
  <c r="T6469" i="17"/>
  <c r="R6470" i="17"/>
  <c r="T6470" i="17"/>
  <c r="R6471" i="17"/>
  <c r="T6471" i="17"/>
  <c r="R6472" i="17"/>
  <c r="T6472" i="17"/>
  <c r="R6473" i="17"/>
  <c r="T6473" i="17"/>
  <c r="R6474" i="17"/>
  <c r="T6474" i="17"/>
  <c r="R6475" i="17"/>
  <c r="T6475" i="17"/>
  <c r="R6476" i="17"/>
  <c r="T6476" i="17"/>
  <c r="R6477" i="17"/>
  <c r="T6477" i="17"/>
  <c r="R6478" i="17"/>
  <c r="T6478" i="17"/>
  <c r="R6479" i="17"/>
  <c r="T6479" i="17"/>
  <c r="R6480" i="17"/>
  <c r="T6480" i="17"/>
  <c r="R6481" i="17"/>
  <c r="T6481" i="17"/>
  <c r="R6482" i="17"/>
  <c r="T6482" i="17"/>
  <c r="R6483" i="17"/>
  <c r="T6483" i="17"/>
  <c r="R6484" i="17"/>
  <c r="T6484" i="17"/>
  <c r="R6485" i="17"/>
  <c r="T6485" i="17"/>
  <c r="R6486" i="17"/>
  <c r="T6486" i="17"/>
  <c r="R6487" i="17"/>
  <c r="T6487" i="17"/>
  <c r="R6488" i="17"/>
  <c r="T6488" i="17"/>
  <c r="R6489" i="17"/>
  <c r="T6489" i="17"/>
  <c r="R6490" i="17"/>
  <c r="T6490" i="17"/>
  <c r="R6491" i="17"/>
  <c r="T6491" i="17"/>
  <c r="R6492" i="17"/>
  <c r="T6492" i="17"/>
  <c r="R6493" i="17"/>
  <c r="T6493" i="17"/>
  <c r="R6494" i="17"/>
  <c r="T6494" i="17"/>
  <c r="R6495" i="17"/>
  <c r="T6495" i="17"/>
  <c r="R6496" i="17"/>
  <c r="T6496" i="17"/>
  <c r="R6497" i="17"/>
  <c r="T6497" i="17"/>
  <c r="R6498" i="17"/>
  <c r="T6498" i="17"/>
  <c r="R6499" i="17"/>
  <c r="T6499" i="17"/>
  <c r="R6500" i="17"/>
  <c r="T6500" i="17"/>
  <c r="R6501" i="17"/>
  <c r="T6501" i="17"/>
  <c r="R6502" i="17"/>
  <c r="T6502" i="17"/>
  <c r="R6503" i="17"/>
  <c r="T6503" i="17"/>
  <c r="R6504" i="17"/>
  <c r="T6504" i="17"/>
  <c r="R6505" i="17"/>
  <c r="T6505" i="17"/>
  <c r="R6506" i="17"/>
  <c r="T6506" i="17"/>
  <c r="R6507" i="17"/>
  <c r="T6507" i="17"/>
  <c r="R6508" i="17"/>
  <c r="T6508" i="17"/>
  <c r="R6509" i="17"/>
  <c r="T6509" i="17"/>
  <c r="R6510" i="17"/>
  <c r="T6510" i="17"/>
  <c r="R6511" i="17"/>
  <c r="T6511" i="17"/>
  <c r="R6512" i="17"/>
  <c r="T6512" i="17"/>
  <c r="R6513" i="17"/>
  <c r="T6513" i="17"/>
  <c r="R6514" i="17"/>
  <c r="T6514" i="17"/>
  <c r="R6515" i="17"/>
  <c r="T6515" i="17"/>
  <c r="R6516" i="17"/>
  <c r="T6516" i="17"/>
  <c r="R6517" i="17"/>
  <c r="T6517" i="17"/>
  <c r="R6518" i="17"/>
  <c r="T6518" i="17"/>
  <c r="R6519" i="17"/>
  <c r="T6519" i="17"/>
  <c r="R6520" i="17"/>
  <c r="T6520" i="17"/>
  <c r="R6521" i="17"/>
  <c r="T6521" i="17"/>
  <c r="R6522" i="17"/>
  <c r="T6522" i="17"/>
  <c r="R6523" i="17"/>
  <c r="T6523" i="17"/>
  <c r="R6524" i="17"/>
  <c r="T6524" i="17"/>
  <c r="R6525" i="17"/>
  <c r="T6525" i="17"/>
  <c r="R6526" i="17"/>
  <c r="T6526" i="17"/>
  <c r="R6527" i="17"/>
  <c r="T6527" i="17"/>
  <c r="R6528" i="17"/>
  <c r="T6528" i="17"/>
  <c r="R6529" i="17"/>
  <c r="T6529" i="17"/>
  <c r="R6530" i="17"/>
  <c r="T6530" i="17"/>
  <c r="R6531" i="17"/>
  <c r="T6531" i="17"/>
  <c r="R6532" i="17"/>
  <c r="T6532" i="17"/>
  <c r="R6533" i="17"/>
  <c r="T6533" i="17"/>
  <c r="R6534" i="17"/>
  <c r="T6534" i="17"/>
  <c r="R6535" i="17"/>
  <c r="T6535" i="17"/>
  <c r="R6536" i="17"/>
  <c r="T6536" i="17"/>
  <c r="R6537" i="17"/>
  <c r="T6537" i="17"/>
  <c r="R6538" i="17"/>
  <c r="T6538" i="17"/>
  <c r="R6539" i="17"/>
  <c r="T6539" i="17"/>
  <c r="R6540" i="17"/>
  <c r="T6540" i="17"/>
  <c r="R6541" i="17"/>
  <c r="T6541" i="17"/>
  <c r="R6542" i="17"/>
  <c r="T6542" i="17"/>
  <c r="R6543" i="17"/>
  <c r="T6543" i="17"/>
  <c r="R6544" i="17"/>
  <c r="T6544" i="17"/>
  <c r="R6545" i="17"/>
  <c r="T6545" i="17"/>
  <c r="R6546" i="17"/>
  <c r="T6546" i="17"/>
  <c r="R6547" i="17"/>
  <c r="T6547" i="17"/>
  <c r="R6548" i="17"/>
  <c r="T6548" i="17"/>
  <c r="R6549" i="17"/>
  <c r="T6549" i="17"/>
  <c r="R6550" i="17"/>
  <c r="T6550" i="17"/>
  <c r="R6551" i="17"/>
  <c r="T6551" i="17"/>
  <c r="R6552" i="17"/>
  <c r="T6552" i="17"/>
  <c r="R6553" i="17"/>
  <c r="T6553" i="17"/>
  <c r="R6554" i="17"/>
  <c r="T6554" i="17"/>
  <c r="R6555" i="17"/>
  <c r="T6555" i="17"/>
  <c r="R6556" i="17"/>
  <c r="T6556" i="17"/>
  <c r="R6557" i="17"/>
  <c r="T6557" i="17"/>
  <c r="R6558" i="17"/>
  <c r="T6558" i="17"/>
  <c r="R6559" i="17"/>
  <c r="T6559" i="17"/>
  <c r="R6560" i="17"/>
  <c r="T6560" i="17"/>
  <c r="R6561" i="17"/>
  <c r="T6561" i="17"/>
  <c r="R6562" i="17"/>
  <c r="T6562" i="17"/>
  <c r="R6563" i="17"/>
  <c r="T6563" i="17"/>
  <c r="R6564" i="17"/>
  <c r="T6564" i="17"/>
  <c r="R6565" i="17"/>
  <c r="T6565" i="17"/>
  <c r="R6566" i="17"/>
  <c r="T6566" i="17"/>
  <c r="R6567" i="17"/>
  <c r="T6567" i="17"/>
  <c r="R6568" i="17"/>
  <c r="T6568" i="17"/>
  <c r="R6569" i="17"/>
  <c r="T6569" i="17"/>
  <c r="R6570" i="17"/>
  <c r="T6570" i="17"/>
  <c r="R6571" i="17"/>
  <c r="T6571" i="17"/>
  <c r="R6572" i="17"/>
  <c r="T6572" i="17"/>
  <c r="R6573" i="17"/>
  <c r="T6573" i="17"/>
  <c r="R6574" i="17"/>
  <c r="T6574" i="17"/>
  <c r="R6575" i="17"/>
  <c r="T6575" i="17"/>
  <c r="R6576" i="17"/>
  <c r="T6576" i="17"/>
  <c r="R6577" i="17"/>
  <c r="T6577" i="17"/>
  <c r="R6578" i="17"/>
  <c r="T6578" i="17"/>
  <c r="R6579" i="17"/>
  <c r="T6579" i="17"/>
  <c r="R6580" i="17"/>
  <c r="T6580" i="17"/>
  <c r="R6581" i="17"/>
  <c r="T6581" i="17"/>
  <c r="R6582" i="17"/>
  <c r="T6582" i="17"/>
  <c r="R6583" i="17"/>
  <c r="T6583" i="17"/>
  <c r="R6584" i="17"/>
  <c r="T6584" i="17"/>
  <c r="R6585" i="17"/>
  <c r="T6585" i="17"/>
  <c r="R6586" i="17"/>
  <c r="T6586" i="17"/>
  <c r="R6587" i="17"/>
  <c r="T6587" i="17"/>
  <c r="R6588" i="17"/>
  <c r="T6588" i="17"/>
  <c r="R6589" i="17"/>
  <c r="T6589" i="17"/>
  <c r="R6590" i="17"/>
  <c r="T6590" i="17"/>
  <c r="R6591" i="17"/>
  <c r="T6591" i="17"/>
  <c r="R6592" i="17"/>
  <c r="T6592" i="17"/>
  <c r="R6593" i="17"/>
  <c r="T6593" i="17"/>
  <c r="R6594" i="17"/>
  <c r="T6594" i="17"/>
  <c r="R6595" i="17"/>
  <c r="T6595" i="17"/>
  <c r="R6596" i="17"/>
  <c r="T6596" i="17"/>
  <c r="R6597" i="17"/>
  <c r="T6597" i="17"/>
  <c r="R6598" i="17"/>
  <c r="T6598" i="17"/>
  <c r="R6599" i="17"/>
  <c r="T6599" i="17"/>
  <c r="R6600" i="17"/>
  <c r="T6600" i="17"/>
  <c r="R6601" i="17"/>
  <c r="T6601" i="17"/>
  <c r="R6602" i="17"/>
  <c r="T6602" i="17"/>
  <c r="R6603" i="17"/>
  <c r="T6603" i="17"/>
  <c r="R6604" i="17"/>
  <c r="T6604" i="17"/>
  <c r="R6605" i="17"/>
  <c r="T6605" i="17"/>
  <c r="R6606" i="17"/>
  <c r="T6606" i="17"/>
  <c r="R6607" i="17"/>
  <c r="T6607" i="17"/>
  <c r="R6608" i="17"/>
  <c r="T6608" i="17"/>
  <c r="R6609" i="17"/>
  <c r="T6609" i="17"/>
  <c r="R6610" i="17"/>
  <c r="T6610" i="17"/>
  <c r="R6611" i="17"/>
  <c r="T6611" i="17"/>
  <c r="R6612" i="17"/>
  <c r="T6612" i="17"/>
  <c r="R6613" i="17"/>
  <c r="T6613" i="17"/>
  <c r="R6614" i="17"/>
  <c r="T6614" i="17"/>
  <c r="R6615" i="17"/>
  <c r="T6615" i="17"/>
  <c r="R6616" i="17"/>
  <c r="T6616" i="17"/>
  <c r="R6617" i="17"/>
  <c r="T6617" i="17"/>
  <c r="R6618" i="17"/>
  <c r="T6618" i="17"/>
  <c r="R6619" i="17"/>
  <c r="T6619" i="17"/>
  <c r="R6620" i="17"/>
  <c r="T6620" i="17"/>
  <c r="R6621" i="17"/>
  <c r="T6621" i="17"/>
  <c r="R6622" i="17"/>
  <c r="T6622" i="17"/>
  <c r="R6623" i="17"/>
  <c r="T6623" i="17"/>
  <c r="R6624" i="17"/>
  <c r="T6624" i="17"/>
  <c r="R6625" i="17"/>
  <c r="T6625" i="17"/>
  <c r="R6626" i="17"/>
  <c r="T6626" i="17"/>
  <c r="R6627" i="17"/>
  <c r="T6627" i="17"/>
  <c r="R6628" i="17"/>
  <c r="T6628" i="17"/>
  <c r="R6629" i="17"/>
  <c r="T6629" i="17"/>
  <c r="R6630" i="17"/>
  <c r="T6630" i="17"/>
  <c r="R6631" i="17"/>
  <c r="T6631" i="17"/>
  <c r="R6632" i="17"/>
  <c r="T6632" i="17"/>
  <c r="R6633" i="17"/>
  <c r="T6633" i="17"/>
  <c r="R6634" i="17"/>
  <c r="T6634" i="17"/>
  <c r="R6635" i="17"/>
  <c r="T6635" i="17"/>
  <c r="R6636" i="17"/>
  <c r="T6636" i="17"/>
  <c r="R6637" i="17"/>
  <c r="T6637" i="17"/>
  <c r="R6638" i="17"/>
  <c r="T6638" i="17"/>
  <c r="R6639" i="17"/>
  <c r="T6639" i="17"/>
  <c r="R6640" i="17"/>
  <c r="T6640" i="17"/>
  <c r="R6641" i="17"/>
  <c r="T6641" i="17"/>
  <c r="R6642" i="17"/>
  <c r="T6642" i="17"/>
  <c r="R6643" i="17"/>
  <c r="T6643" i="17"/>
  <c r="R6644" i="17"/>
  <c r="T6644" i="17"/>
  <c r="R6645" i="17"/>
  <c r="T6645" i="17"/>
  <c r="R6646" i="17"/>
  <c r="T6646" i="17"/>
  <c r="R6647" i="17"/>
  <c r="T6647" i="17"/>
  <c r="R6648" i="17"/>
  <c r="T6648" i="17"/>
  <c r="R6649" i="17"/>
  <c r="T6649" i="17"/>
  <c r="R6650" i="17"/>
  <c r="T6650" i="17"/>
  <c r="R6651" i="17"/>
  <c r="T6651" i="17"/>
  <c r="R6652" i="17"/>
  <c r="T6652" i="17"/>
  <c r="R6653" i="17"/>
  <c r="T6653" i="17"/>
  <c r="R6654" i="17"/>
  <c r="T6654" i="17"/>
  <c r="R6655" i="17"/>
  <c r="T6655" i="17"/>
  <c r="R6656" i="17"/>
  <c r="T6656" i="17"/>
  <c r="R6657" i="17"/>
  <c r="T6657" i="17"/>
  <c r="R6658" i="17"/>
  <c r="T6658" i="17"/>
  <c r="R6659" i="17"/>
  <c r="T6659" i="17"/>
  <c r="R6660" i="17"/>
  <c r="T6660" i="17"/>
  <c r="R6661" i="17"/>
  <c r="T6661" i="17"/>
  <c r="R6662" i="17"/>
  <c r="T6662" i="17"/>
  <c r="R6663" i="17"/>
  <c r="T6663" i="17"/>
  <c r="R6664" i="17"/>
  <c r="T6664" i="17"/>
  <c r="R6665" i="17"/>
  <c r="T6665" i="17"/>
  <c r="R6666" i="17"/>
  <c r="T6666" i="17"/>
  <c r="R6667" i="17"/>
  <c r="T6667" i="17"/>
  <c r="R6668" i="17"/>
  <c r="T6668" i="17"/>
  <c r="R6669" i="17"/>
  <c r="T6669" i="17"/>
  <c r="R6670" i="17"/>
  <c r="T6670" i="17"/>
  <c r="R6671" i="17"/>
  <c r="T6671" i="17"/>
  <c r="R6672" i="17"/>
  <c r="T6672" i="17"/>
  <c r="R6673" i="17"/>
  <c r="T6673" i="17"/>
  <c r="R6674" i="17"/>
  <c r="T6674" i="17"/>
  <c r="R6675" i="17"/>
  <c r="T6675" i="17"/>
  <c r="R6676" i="17"/>
  <c r="T6676" i="17"/>
  <c r="R6677" i="17"/>
  <c r="T6677" i="17"/>
  <c r="R6678" i="17"/>
  <c r="T6678" i="17"/>
  <c r="R6679" i="17"/>
  <c r="T6679" i="17"/>
  <c r="R6680" i="17"/>
  <c r="T6680" i="17"/>
  <c r="R6681" i="17"/>
  <c r="T6681" i="17"/>
  <c r="R6682" i="17"/>
  <c r="T6682" i="17"/>
  <c r="R6683" i="17"/>
  <c r="T6683" i="17"/>
  <c r="R6684" i="17"/>
  <c r="T6684" i="17"/>
  <c r="R6685" i="17"/>
  <c r="T6685" i="17"/>
  <c r="R6686" i="17"/>
  <c r="T6686" i="17"/>
  <c r="R6687" i="17"/>
  <c r="T6687" i="17"/>
  <c r="R6688" i="17"/>
  <c r="T6688" i="17"/>
  <c r="R6689" i="17"/>
  <c r="T6689" i="17"/>
  <c r="R6690" i="17"/>
  <c r="T6690" i="17"/>
  <c r="R6691" i="17"/>
  <c r="T6691" i="17"/>
  <c r="R6692" i="17"/>
  <c r="T6692" i="17"/>
  <c r="R6693" i="17"/>
  <c r="T6693" i="17"/>
  <c r="R6694" i="17"/>
  <c r="T6694" i="17"/>
  <c r="R6695" i="17"/>
  <c r="T6695" i="17"/>
  <c r="R6696" i="17"/>
  <c r="T6696" i="17"/>
  <c r="R6697" i="17"/>
  <c r="T6697" i="17"/>
  <c r="R6698" i="17"/>
  <c r="T6698" i="17"/>
  <c r="R6699" i="17"/>
  <c r="T6699" i="17"/>
  <c r="R6700" i="17"/>
  <c r="T6700" i="17"/>
  <c r="R6701" i="17"/>
  <c r="T6701" i="17"/>
  <c r="R6702" i="17"/>
  <c r="T6702" i="17"/>
  <c r="R6703" i="17"/>
  <c r="T6703" i="17"/>
  <c r="R6704" i="17"/>
  <c r="T6704" i="17"/>
  <c r="R6705" i="17"/>
  <c r="T6705" i="17"/>
  <c r="R6706" i="17"/>
  <c r="T6706" i="17"/>
  <c r="R6707" i="17"/>
  <c r="T6707" i="17"/>
  <c r="R6708" i="17"/>
  <c r="T6708" i="17"/>
  <c r="R6709" i="17"/>
  <c r="T6709" i="17"/>
  <c r="R6710" i="17"/>
  <c r="T6710" i="17"/>
  <c r="R6711" i="17"/>
  <c r="T6711" i="17"/>
  <c r="R6712" i="17"/>
  <c r="T6712" i="17"/>
  <c r="R6713" i="17"/>
  <c r="T6713" i="17"/>
  <c r="R6714" i="17"/>
  <c r="T6714" i="17"/>
  <c r="R6715" i="17"/>
  <c r="T6715" i="17"/>
  <c r="R6716" i="17"/>
  <c r="T6716" i="17"/>
  <c r="R6717" i="17"/>
  <c r="T6717" i="17"/>
  <c r="R6718" i="17"/>
  <c r="T6718" i="17"/>
  <c r="R6719" i="17"/>
  <c r="T6719" i="17"/>
  <c r="R6720" i="17"/>
  <c r="T6720" i="17"/>
  <c r="R6721" i="17"/>
  <c r="T6721" i="17"/>
  <c r="R6722" i="17"/>
  <c r="T6722" i="17"/>
  <c r="R6723" i="17"/>
  <c r="T6723" i="17"/>
  <c r="R6724" i="17"/>
  <c r="T6724" i="17"/>
  <c r="R6725" i="17"/>
  <c r="T6725" i="17"/>
  <c r="R6726" i="17"/>
  <c r="T6726" i="17"/>
  <c r="R6727" i="17"/>
  <c r="T6727" i="17"/>
  <c r="R6728" i="17"/>
  <c r="T6728" i="17"/>
  <c r="R6729" i="17"/>
  <c r="T6729" i="17"/>
  <c r="R6730" i="17"/>
  <c r="T6730" i="17"/>
  <c r="R6731" i="17"/>
  <c r="T6731" i="17"/>
  <c r="R6732" i="17"/>
  <c r="T6732" i="17"/>
  <c r="R6733" i="17"/>
  <c r="T6733" i="17"/>
  <c r="R6734" i="17"/>
  <c r="T6734" i="17"/>
  <c r="R6735" i="17"/>
  <c r="T6735" i="17"/>
  <c r="R6736" i="17"/>
  <c r="T6736" i="17"/>
  <c r="R6737" i="17"/>
  <c r="T6737" i="17"/>
  <c r="R6738" i="17"/>
  <c r="T6738" i="17"/>
  <c r="R6739" i="17"/>
  <c r="T6739" i="17"/>
  <c r="R6740" i="17"/>
  <c r="T6740" i="17"/>
  <c r="R6741" i="17"/>
  <c r="T6741" i="17"/>
  <c r="R6742" i="17"/>
  <c r="T6742" i="17"/>
  <c r="R6743" i="17"/>
  <c r="T6743" i="17"/>
  <c r="R6744" i="17"/>
  <c r="T6744" i="17"/>
  <c r="R6745" i="17"/>
  <c r="T6745" i="17"/>
  <c r="R6746" i="17"/>
  <c r="T6746" i="17"/>
  <c r="R6747" i="17"/>
  <c r="T6747" i="17"/>
  <c r="R6748" i="17"/>
  <c r="T6748" i="17"/>
  <c r="R6749" i="17"/>
  <c r="T6749" i="17"/>
  <c r="R6750" i="17"/>
  <c r="T6750" i="17"/>
  <c r="R6751" i="17"/>
  <c r="T6751" i="17"/>
  <c r="R6752" i="17"/>
  <c r="T6752" i="17"/>
  <c r="R6753" i="17"/>
  <c r="T6753" i="17"/>
  <c r="R6754" i="17"/>
  <c r="T6754" i="17"/>
  <c r="R6755" i="17"/>
  <c r="T6755" i="17"/>
  <c r="R6756" i="17"/>
  <c r="T6756" i="17"/>
  <c r="R6757" i="17"/>
  <c r="T6757" i="17"/>
  <c r="R6758" i="17"/>
  <c r="T6758" i="17"/>
  <c r="R6759" i="17"/>
  <c r="T6759" i="17"/>
  <c r="R6760" i="17"/>
  <c r="T6760" i="17"/>
  <c r="R6761" i="17"/>
  <c r="T6761" i="17"/>
  <c r="R6762" i="17"/>
  <c r="T6762" i="17"/>
  <c r="R6763" i="17"/>
  <c r="T6763" i="17"/>
  <c r="R6764" i="17"/>
  <c r="T6764" i="17"/>
  <c r="R6765" i="17"/>
  <c r="T6765" i="17"/>
  <c r="R6766" i="17"/>
  <c r="T6766" i="17"/>
  <c r="R6767" i="17"/>
  <c r="T6767" i="17"/>
  <c r="R6768" i="17"/>
  <c r="T6768" i="17"/>
  <c r="R6769" i="17"/>
  <c r="T6769" i="17"/>
  <c r="R6770" i="17"/>
  <c r="T6770" i="17"/>
  <c r="R6771" i="17"/>
  <c r="T6771" i="17"/>
  <c r="R6772" i="17"/>
  <c r="T6772" i="17"/>
  <c r="R6773" i="17"/>
  <c r="T6773" i="17"/>
  <c r="R6774" i="17"/>
  <c r="T6774" i="17"/>
  <c r="R6775" i="17"/>
  <c r="T6775" i="17"/>
  <c r="R6776" i="17"/>
  <c r="T6776" i="17"/>
  <c r="R6777" i="17"/>
  <c r="T6777" i="17"/>
  <c r="R6778" i="17"/>
  <c r="T6778" i="17"/>
  <c r="R6779" i="17"/>
  <c r="T6779" i="17"/>
  <c r="R6780" i="17"/>
  <c r="T6780" i="17"/>
  <c r="R6781" i="17"/>
  <c r="T6781" i="17"/>
  <c r="R6782" i="17"/>
  <c r="T6782" i="17"/>
  <c r="R6783" i="17"/>
  <c r="T6783" i="17"/>
  <c r="R6784" i="17"/>
  <c r="T6784" i="17"/>
  <c r="R6785" i="17"/>
  <c r="T6785" i="17"/>
  <c r="R6786" i="17"/>
  <c r="T6786" i="17"/>
  <c r="R6787" i="17"/>
  <c r="T6787" i="17"/>
  <c r="R6788" i="17"/>
  <c r="T6788" i="17"/>
  <c r="R6789" i="17"/>
  <c r="T6789" i="17"/>
  <c r="R6790" i="17"/>
  <c r="T6790" i="17"/>
  <c r="R6791" i="17"/>
  <c r="T6791" i="17"/>
  <c r="R6792" i="17"/>
  <c r="T6792" i="17"/>
  <c r="R6793" i="17"/>
  <c r="T6793" i="17"/>
  <c r="R6794" i="17"/>
  <c r="T6794" i="17"/>
  <c r="R6795" i="17"/>
  <c r="T6795" i="17"/>
  <c r="R6796" i="17"/>
  <c r="T6796" i="17"/>
  <c r="R6797" i="17"/>
  <c r="T6797" i="17"/>
  <c r="R6798" i="17"/>
  <c r="T6798" i="17"/>
  <c r="R6799" i="17"/>
  <c r="T6799" i="17"/>
  <c r="R6800" i="17"/>
  <c r="T6800" i="17"/>
  <c r="R6801" i="17"/>
  <c r="T6801" i="17"/>
  <c r="R6802" i="17"/>
  <c r="T6802" i="17"/>
  <c r="R6803" i="17"/>
  <c r="T6803" i="17"/>
  <c r="R6804" i="17"/>
  <c r="T6804" i="17"/>
  <c r="R6805" i="17"/>
  <c r="T6805" i="17"/>
  <c r="R6806" i="17"/>
  <c r="T6806" i="17"/>
  <c r="R6807" i="17"/>
  <c r="T6807" i="17"/>
  <c r="R6808" i="17"/>
  <c r="T6808" i="17"/>
  <c r="R6809" i="17"/>
  <c r="T6809" i="17"/>
  <c r="R6810" i="17"/>
  <c r="T6810" i="17"/>
  <c r="R6811" i="17"/>
  <c r="T6811" i="17"/>
  <c r="R6812" i="17"/>
  <c r="T6812" i="17"/>
  <c r="R6813" i="17"/>
  <c r="T6813" i="17"/>
  <c r="R6814" i="17"/>
  <c r="T6814" i="17"/>
  <c r="R6815" i="17"/>
  <c r="T6815" i="17"/>
  <c r="R6816" i="17"/>
  <c r="T6816" i="17"/>
  <c r="R6817" i="17"/>
  <c r="T6817" i="17"/>
  <c r="R6818" i="17"/>
  <c r="T6818" i="17"/>
  <c r="R6819" i="17"/>
  <c r="T6819" i="17"/>
  <c r="R6820" i="17"/>
  <c r="T6820" i="17"/>
  <c r="R6821" i="17"/>
  <c r="T6821" i="17"/>
  <c r="R6822" i="17"/>
  <c r="T6822" i="17"/>
  <c r="R6823" i="17"/>
  <c r="T6823" i="17"/>
  <c r="R6824" i="17"/>
  <c r="T6824" i="17"/>
  <c r="R6825" i="17"/>
  <c r="T6825" i="17"/>
  <c r="R6826" i="17"/>
  <c r="T6826" i="17"/>
  <c r="R6827" i="17"/>
  <c r="T6827" i="17"/>
  <c r="R6828" i="17"/>
  <c r="T6828" i="17"/>
  <c r="R6829" i="17"/>
  <c r="T6829" i="17"/>
  <c r="R6830" i="17"/>
  <c r="T6830" i="17"/>
  <c r="R6831" i="17"/>
  <c r="T6831" i="17"/>
  <c r="R6832" i="17"/>
  <c r="T6832" i="17"/>
  <c r="R6833" i="17"/>
  <c r="T6833" i="17"/>
  <c r="R6834" i="17"/>
  <c r="T6834" i="17"/>
  <c r="R6835" i="17"/>
  <c r="T6835" i="17"/>
  <c r="R6836" i="17"/>
  <c r="T6836" i="17"/>
  <c r="R6837" i="17"/>
  <c r="T6837" i="17"/>
  <c r="R6838" i="17"/>
  <c r="T6838" i="17"/>
  <c r="R6839" i="17"/>
  <c r="T6839" i="17"/>
  <c r="R6840" i="17"/>
  <c r="T6840" i="17"/>
  <c r="R6841" i="17"/>
  <c r="T6841" i="17"/>
  <c r="R6842" i="17"/>
  <c r="T6842" i="17"/>
  <c r="R6843" i="17"/>
  <c r="T6843" i="17"/>
  <c r="R6844" i="17"/>
  <c r="T6844" i="17"/>
  <c r="R6845" i="17"/>
  <c r="T6845" i="17"/>
  <c r="R6846" i="17"/>
  <c r="T6846" i="17"/>
  <c r="R6847" i="17"/>
  <c r="T6847" i="17"/>
  <c r="R6848" i="17"/>
  <c r="T6848" i="17"/>
  <c r="R6849" i="17"/>
  <c r="T6849" i="17"/>
  <c r="R6850" i="17"/>
  <c r="T6850" i="17"/>
  <c r="R6851" i="17"/>
  <c r="T6851" i="17"/>
  <c r="R6852" i="17"/>
  <c r="T6852" i="17"/>
  <c r="R6853" i="17"/>
  <c r="T6853" i="17"/>
  <c r="R6854" i="17"/>
  <c r="T6854" i="17"/>
  <c r="R6855" i="17"/>
  <c r="T6855" i="17"/>
  <c r="R6856" i="17"/>
  <c r="T6856" i="17"/>
  <c r="R6857" i="17"/>
  <c r="T6857" i="17"/>
  <c r="R6858" i="17"/>
  <c r="T6858" i="17"/>
  <c r="R6859" i="17"/>
  <c r="T6859" i="17"/>
  <c r="R6860" i="17"/>
  <c r="T6860" i="17"/>
  <c r="R6861" i="17"/>
  <c r="T6861" i="17"/>
  <c r="R6862" i="17"/>
  <c r="T6862" i="17"/>
  <c r="R6863" i="17"/>
  <c r="T6863" i="17"/>
  <c r="R6864" i="17"/>
  <c r="T6864" i="17"/>
  <c r="R6865" i="17"/>
  <c r="T6865" i="17"/>
  <c r="R6866" i="17"/>
  <c r="T6866" i="17"/>
  <c r="R6867" i="17"/>
  <c r="T6867" i="17"/>
  <c r="R6868" i="17"/>
  <c r="T6868" i="17"/>
  <c r="R6869" i="17"/>
  <c r="T6869" i="17"/>
  <c r="R6870" i="17"/>
  <c r="T6870" i="17"/>
  <c r="R6871" i="17"/>
  <c r="T6871" i="17"/>
  <c r="R6872" i="17"/>
  <c r="T6872" i="17"/>
  <c r="R6873" i="17"/>
  <c r="T6873" i="17"/>
  <c r="R6874" i="17"/>
  <c r="T6874" i="17"/>
  <c r="R6875" i="17"/>
  <c r="T6875" i="17"/>
  <c r="R6876" i="17"/>
  <c r="T6876" i="17"/>
  <c r="R6877" i="17"/>
  <c r="T6877" i="17"/>
  <c r="R6878" i="17"/>
  <c r="T6878" i="17"/>
  <c r="R6879" i="17"/>
  <c r="T6879" i="17"/>
  <c r="R6880" i="17"/>
  <c r="T6880" i="17"/>
  <c r="R6881" i="17"/>
  <c r="T6881" i="17"/>
  <c r="R6882" i="17"/>
  <c r="T6882" i="17"/>
  <c r="R6883" i="17"/>
  <c r="T6883" i="17"/>
  <c r="R6884" i="17"/>
  <c r="T6884" i="17"/>
  <c r="R6885" i="17"/>
  <c r="T6885" i="17"/>
  <c r="R6886" i="17"/>
  <c r="T6886" i="17"/>
  <c r="R6887" i="17"/>
  <c r="T6887" i="17"/>
  <c r="R6888" i="17"/>
  <c r="T6888" i="17"/>
  <c r="R6889" i="17"/>
  <c r="T6889" i="17"/>
  <c r="R6890" i="17"/>
  <c r="T6890" i="17"/>
  <c r="R6891" i="17"/>
  <c r="T6891" i="17"/>
  <c r="R6892" i="17"/>
  <c r="T6892" i="17"/>
  <c r="R6893" i="17"/>
  <c r="T6893" i="17"/>
  <c r="R6894" i="17"/>
  <c r="T6894" i="17"/>
  <c r="R6895" i="17"/>
  <c r="T6895" i="17"/>
  <c r="R6896" i="17"/>
  <c r="T6896" i="17"/>
  <c r="R6897" i="17"/>
  <c r="T6897" i="17"/>
  <c r="R6898" i="17"/>
  <c r="T6898" i="17"/>
  <c r="R6899" i="17"/>
  <c r="T6899" i="17"/>
  <c r="R6900" i="17"/>
  <c r="T6900" i="17"/>
  <c r="R6901" i="17"/>
  <c r="T6901" i="17"/>
  <c r="R6902" i="17"/>
  <c r="T6902" i="17"/>
  <c r="R6903" i="17"/>
  <c r="T6903" i="17"/>
  <c r="R6904" i="17"/>
  <c r="T6904" i="17"/>
  <c r="R6905" i="17"/>
  <c r="T6905" i="17"/>
  <c r="R6906" i="17"/>
  <c r="T6906" i="17"/>
  <c r="R6907" i="17"/>
  <c r="T6907" i="17"/>
  <c r="R6908" i="17"/>
  <c r="T6908" i="17"/>
  <c r="R6909" i="17"/>
  <c r="T6909" i="17"/>
  <c r="R6910" i="17"/>
  <c r="T6910" i="17"/>
  <c r="R6911" i="17"/>
  <c r="T6911" i="17"/>
  <c r="R6912" i="17"/>
  <c r="T6912" i="17"/>
  <c r="R6913" i="17"/>
  <c r="T6913" i="17"/>
  <c r="R6914" i="17"/>
  <c r="T6914" i="17"/>
  <c r="R6915" i="17"/>
  <c r="T6915" i="17"/>
  <c r="R6916" i="17"/>
  <c r="T6916" i="17"/>
  <c r="R6917" i="17"/>
  <c r="T6917" i="17"/>
  <c r="R6918" i="17"/>
  <c r="T6918" i="17"/>
  <c r="R6919" i="17"/>
  <c r="T6919" i="17"/>
  <c r="R6920" i="17"/>
  <c r="T6920" i="17"/>
  <c r="R6921" i="17"/>
  <c r="T6921" i="17"/>
  <c r="R6922" i="17"/>
  <c r="T6922" i="17"/>
  <c r="R6923" i="17"/>
  <c r="T6923" i="17"/>
  <c r="R6924" i="17"/>
  <c r="T6924" i="17"/>
  <c r="R6925" i="17"/>
  <c r="T6925" i="17"/>
  <c r="R6926" i="17"/>
  <c r="T6926" i="17"/>
  <c r="R6927" i="17"/>
  <c r="T6927" i="17"/>
  <c r="R6928" i="17"/>
  <c r="T6928" i="17"/>
  <c r="R6929" i="17"/>
  <c r="T6929" i="17"/>
  <c r="R6930" i="17"/>
  <c r="T6930" i="17"/>
  <c r="R6931" i="17"/>
  <c r="T6931" i="17"/>
  <c r="R6932" i="17"/>
  <c r="T6932" i="17"/>
  <c r="R6933" i="17"/>
  <c r="T6933" i="17"/>
  <c r="R6934" i="17"/>
  <c r="T6934" i="17"/>
  <c r="R6935" i="17"/>
  <c r="T6935" i="17"/>
  <c r="R6936" i="17"/>
  <c r="T6936" i="17"/>
  <c r="R6937" i="17"/>
  <c r="T6937" i="17"/>
  <c r="R6938" i="17"/>
  <c r="T6938" i="17"/>
  <c r="R6939" i="17"/>
  <c r="T6939" i="17"/>
  <c r="R6940" i="17"/>
  <c r="T6940" i="17"/>
  <c r="R6941" i="17"/>
  <c r="T6941" i="17"/>
  <c r="R6942" i="17"/>
  <c r="T6942" i="17"/>
  <c r="R6943" i="17"/>
  <c r="T6943" i="17"/>
  <c r="R6944" i="17"/>
  <c r="T6944" i="17"/>
  <c r="R6945" i="17"/>
  <c r="T6945" i="17"/>
  <c r="R6946" i="17"/>
  <c r="T6946" i="17"/>
  <c r="R6947" i="17"/>
  <c r="T6947" i="17"/>
  <c r="R6948" i="17"/>
  <c r="T6948" i="17"/>
  <c r="R6949" i="17"/>
  <c r="T6949" i="17"/>
  <c r="R6950" i="17"/>
  <c r="T6950" i="17"/>
  <c r="R6951" i="17"/>
  <c r="T6951" i="17"/>
  <c r="R6952" i="17"/>
  <c r="T6952" i="17"/>
  <c r="R6953" i="17"/>
  <c r="T6953" i="17"/>
  <c r="R6954" i="17"/>
  <c r="T6954" i="17"/>
  <c r="R6955" i="17"/>
  <c r="T6955" i="17"/>
  <c r="R6956" i="17"/>
  <c r="T6956" i="17"/>
  <c r="R6957" i="17"/>
  <c r="T6957" i="17"/>
  <c r="R6958" i="17"/>
  <c r="T6958" i="17"/>
  <c r="R6959" i="17"/>
  <c r="T6959" i="17"/>
  <c r="R6960" i="17"/>
  <c r="T6960" i="17"/>
  <c r="R6961" i="17"/>
  <c r="T6961" i="17"/>
  <c r="R6962" i="17"/>
  <c r="T6962" i="17"/>
  <c r="R6963" i="17"/>
  <c r="T6963" i="17"/>
  <c r="R6964" i="17"/>
  <c r="T6964" i="17"/>
  <c r="R6965" i="17"/>
  <c r="T6965" i="17"/>
  <c r="R6966" i="17"/>
  <c r="T6966" i="17"/>
  <c r="R6967" i="17"/>
  <c r="T6967" i="17"/>
  <c r="R6968" i="17"/>
  <c r="T6968" i="17"/>
  <c r="R6969" i="17"/>
  <c r="T6969" i="17"/>
  <c r="R6970" i="17"/>
  <c r="T6970" i="17"/>
  <c r="R6971" i="17"/>
  <c r="T6971" i="17"/>
  <c r="R6972" i="17"/>
  <c r="T6972" i="17"/>
  <c r="R6973" i="17"/>
  <c r="T6973" i="17"/>
  <c r="R6974" i="17"/>
  <c r="T6974" i="17"/>
  <c r="R6975" i="17"/>
  <c r="T6975" i="17"/>
  <c r="R6976" i="17"/>
  <c r="T6976" i="17"/>
  <c r="R6977" i="17"/>
  <c r="T6977" i="17"/>
  <c r="R6978" i="17"/>
  <c r="T6978" i="17"/>
  <c r="R6979" i="17"/>
  <c r="T6979" i="17"/>
  <c r="R6980" i="17"/>
  <c r="T6980" i="17"/>
  <c r="R6981" i="17"/>
  <c r="T6981" i="17"/>
  <c r="R6982" i="17"/>
  <c r="T6982" i="17"/>
  <c r="R6983" i="17"/>
  <c r="T6983" i="17"/>
  <c r="R6984" i="17"/>
  <c r="T6984" i="17"/>
  <c r="R6985" i="17"/>
  <c r="T6985" i="17"/>
  <c r="R6986" i="17"/>
  <c r="T6986" i="17"/>
  <c r="R6987" i="17"/>
  <c r="T6987" i="17"/>
  <c r="R6988" i="17"/>
  <c r="T6988" i="17"/>
  <c r="R6989" i="17"/>
  <c r="T6989" i="17"/>
  <c r="R6990" i="17"/>
  <c r="T6990" i="17"/>
  <c r="R6991" i="17"/>
  <c r="T6991" i="17"/>
  <c r="R6992" i="17"/>
  <c r="T6992" i="17"/>
  <c r="R6993" i="17"/>
  <c r="T6993" i="17"/>
  <c r="R6994" i="17"/>
  <c r="T6994" i="17"/>
  <c r="R6995" i="17"/>
  <c r="T6995" i="17"/>
  <c r="R6996" i="17"/>
  <c r="T6996" i="17"/>
  <c r="R6997" i="17"/>
  <c r="T6997" i="17"/>
  <c r="R6998" i="17"/>
  <c r="T6998" i="17"/>
  <c r="R6999" i="17"/>
  <c r="T6999" i="17"/>
  <c r="R7000" i="17"/>
  <c r="T7000" i="17"/>
  <c r="R7001" i="17"/>
  <c r="T7001" i="17"/>
  <c r="R7002" i="17"/>
  <c r="T7002" i="17"/>
  <c r="R7003" i="17"/>
  <c r="T7003" i="17"/>
  <c r="R7004" i="17"/>
  <c r="T7004" i="17"/>
  <c r="R7005" i="17"/>
  <c r="T7005" i="17"/>
  <c r="R7006" i="17"/>
  <c r="T7006" i="17"/>
  <c r="R7007" i="17"/>
  <c r="T7007" i="17"/>
  <c r="R7008" i="17"/>
  <c r="T7008" i="17"/>
  <c r="R7009" i="17"/>
  <c r="T7009" i="17"/>
  <c r="R7010" i="17"/>
  <c r="T7010" i="17"/>
  <c r="R7011" i="17"/>
  <c r="T7011" i="17"/>
  <c r="R7012" i="17"/>
  <c r="T7012" i="17"/>
  <c r="R7013" i="17"/>
  <c r="T7013" i="17"/>
  <c r="R7014" i="17"/>
  <c r="T7014" i="17"/>
  <c r="R7015" i="17"/>
  <c r="T7015" i="17"/>
  <c r="R7016" i="17"/>
  <c r="T7016" i="17"/>
  <c r="R7017" i="17"/>
  <c r="T7017" i="17"/>
  <c r="R7018" i="17"/>
  <c r="T7018" i="17"/>
  <c r="R7019" i="17"/>
  <c r="T7019" i="17"/>
  <c r="R7020" i="17"/>
  <c r="T7020" i="17"/>
  <c r="R7021" i="17"/>
  <c r="T7021" i="17"/>
  <c r="R7022" i="17"/>
  <c r="T7022" i="17"/>
  <c r="R7023" i="17"/>
  <c r="T7023" i="17"/>
  <c r="R7024" i="17"/>
  <c r="T7024" i="17"/>
  <c r="R7025" i="17"/>
  <c r="T7025" i="17"/>
  <c r="R7026" i="17"/>
  <c r="T7026" i="17"/>
  <c r="R7027" i="17"/>
  <c r="T7027" i="17"/>
  <c r="R7028" i="17"/>
  <c r="T7028" i="17"/>
  <c r="R7029" i="17"/>
  <c r="T7029" i="17"/>
  <c r="R7030" i="17"/>
  <c r="T7030" i="17"/>
  <c r="R7031" i="17"/>
  <c r="T7031" i="17"/>
  <c r="R7032" i="17"/>
  <c r="T7032" i="17"/>
  <c r="R7033" i="17"/>
  <c r="T7033" i="17"/>
  <c r="R7034" i="17"/>
  <c r="T7034" i="17"/>
  <c r="R7035" i="17"/>
  <c r="T7035" i="17"/>
  <c r="R7036" i="17"/>
  <c r="T7036" i="17"/>
  <c r="R7037" i="17"/>
  <c r="T7037" i="17"/>
  <c r="R7038" i="17"/>
  <c r="T7038" i="17"/>
  <c r="R7039" i="17"/>
  <c r="T7039" i="17"/>
  <c r="R7040" i="17"/>
  <c r="T7040" i="17"/>
  <c r="R7041" i="17"/>
  <c r="T7041" i="17"/>
  <c r="R7042" i="17"/>
  <c r="T7042" i="17"/>
  <c r="R7043" i="17"/>
  <c r="T7043" i="17"/>
  <c r="R7044" i="17"/>
  <c r="T7044" i="17"/>
  <c r="R7045" i="17"/>
  <c r="T7045" i="17"/>
  <c r="R7046" i="17"/>
  <c r="T7046" i="17"/>
  <c r="R7047" i="17"/>
  <c r="T7047" i="17"/>
  <c r="R7048" i="17"/>
  <c r="T7048" i="17"/>
  <c r="R7049" i="17"/>
  <c r="T7049" i="17"/>
  <c r="R7050" i="17"/>
  <c r="T7050" i="17"/>
  <c r="R7051" i="17"/>
  <c r="T7051" i="17"/>
  <c r="R7052" i="17"/>
  <c r="T7052" i="17"/>
  <c r="R7053" i="17"/>
  <c r="T7053" i="17"/>
  <c r="R7054" i="17"/>
  <c r="T7054" i="17"/>
  <c r="R7055" i="17"/>
  <c r="T7055" i="17"/>
  <c r="R7056" i="17"/>
  <c r="T7056" i="17"/>
  <c r="R7057" i="17"/>
  <c r="T7057" i="17"/>
  <c r="R7058" i="17"/>
  <c r="T7058" i="17"/>
  <c r="R7059" i="17"/>
  <c r="T7059" i="17"/>
  <c r="R7060" i="17"/>
  <c r="T7060" i="17"/>
  <c r="R7061" i="17"/>
  <c r="T7061" i="17"/>
  <c r="R7062" i="17"/>
  <c r="T7062" i="17"/>
  <c r="R7063" i="17"/>
  <c r="T7063" i="17"/>
  <c r="R7064" i="17"/>
  <c r="T7064" i="17"/>
  <c r="R7065" i="17"/>
  <c r="T7065" i="17"/>
  <c r="R7066" i="17"/>
  <c r="T7066" i="17"/>
  <c r="R7067" i="17"/>
  <c r="T7067" i="17"/>
  <c r="R7068" i="17"/>
  <c r="T7068" i="17"/>
  <c r="R7069" i="17"/>
  <c r="T7069" i="17"/>
  <c r="R7070" i="17"/>
  <c r="T7070" i="17"/>
  <c r="R7071" i="17"/>
  <c r="T7071" i="17"/>
  <c r="R7072" i="17"/>
  <c r="T7072" i="17"/>
  <c r="R7073" i="17"/>
  <c r="T7073" i="17"/>
  <c r="R7074" i="17"/>
  <c r="T7074" i="17"/>
  <c r="R7075" i="17"/>
  <c r="T7075" i="17"/>
  <c r="R7076" i="17"/>
  <c r="T7076" i="17"/>
  <c r="R7077" i="17"/>
  <c r="T7077" i="17"/>
  <c r="R7078" i="17"/>
  <c r="T7078" i="17"/>
  <c r="R7079" i="17"/>
  <c r="T7079" i="17"/>
  <c r="R7080" i="17"/>
  <c r="T7080" i="17"/>
  <c r="R7081" i="17"/>
  <c r="T7081" i="17"/>
  <c r="R7082" i="17"/>
  <c r="T7082" i="17"/>
  <c r="R7083" i="17"/>
  <c r="T7083" i="17"/>
  <c r="R7084" i="17"/>
  <c r="T7084" i="17"/>
  <c r="R7085" i="17"/>
  <c r="T7085" i="17"/>
  <c r="R7086" i="17"/>
  <c r="T7086" i="17"/>
  <c r="R7087" i="17"/>
  <c r="T7087" i="17"/>
  <c r="R7088" i="17"/>
  <c r="T7088" i="17"/>
  <c r="R7089" i="17"/>
  <c r="T7089" i="17"/>
  <c r="R7090" i="17"/>
  <c r="T7090" i="17"/>
  <c r="R7091" i="17"/>
  <c r="T7091" i="17"/>
  <c r="R7092" i="17"/>
  <c r="T7092" i="17"/>
  <c r="R7093" i="17"/>
  <c r="T7093" i="17"/>
  <c r="R7094" i="17"/>
  <c r="T7094" i="17"/>
  <c r="R7095" i="17"/>
  <c r="T7095" i="17"/>
  <c r="R7096" i="17"/>
  <c r="T7096" i="17"/>
  <c r="R7097" i="17"/>
  <c r="T7097" i="17"/>
  <c r="R7098" i="17"/>
  <c r="T7098" i="17"/>
  <c r="R7099" i="17"/>
  <c r="T7099" i="17"/>
  <c r="R7100" i="17"/>
  <c r="T7100" i="17"/>
  <c r="R7101" i="17"/>
  <c r="T7101" i="17"/>
  <c r="R7102" i="17"/>
  <c r="T7102" i="17"/>
  <c r="R7103" i="17"/>
  <c r="T7103" i="17"/>
  <c r="R7104" i="17"/>
  <c r="T7104" i="17"/>
  <c r="R7105" i="17"/>
  <c r="T7105" i="17"/>
  <c r="R7106" i="17"/>
  <c r="T7106" i="17"/>
  <c r="R7107" i="17"/>
  <c r="T7107" i="17"/>
  <c r="R7108" i="17"/>
  <c r="T7108" i="17"/>
  <c r="R7109" i="17"/>
  <c r="T7109" i="17"/>
  <c r="R7110" i="17"/>
  <c r="T7110" i="17"/>
  <c r="R7111" i="17"/>
  <c r="T7111" i="17"/>
  <c r="R7112" i="17"/>
  <c r="T7112" i="17"/>
  <c r="R7113" i="17"/>
  <c r="T7113" i="17"/>
  <c r="R7114" i="17"/>
  <c r="T7114" i="17"/>
  <c r="R7115" i="17"/>
  <c r="T7115" i="17"/>
  <c r="R7116" i="17"/>
  <c r="T7116" i="17"/>
  <c r="R7117" i="17"/>
  <c r="T7117" i="17"/>
  <c r="R7118" i="17"/>
  <c r="T7118" i="17"/>
  <c r="R7119" i="17"/>
  <c r="T7119" i="17"/>
  <c r="R7120" i="17"/>
  <c r="T7120" i="17"/>
  <c r="R7121" i="17"/>
  <c r="T7121" i="17"/>
  <c r="R7122" i="17"/>
  <c r="T7122" i="17"/>
  <c r="R7123" i="17"/>
  <c r="T7123" i="17"/>
  <c r="R7124" i="17"/>
  <c r="T7124" i="17"/>
  <c r="R7125" i="17"/>
  <c r="T7125" i="17"/>
  <c r="R7126" i="17"/>
  <c r="T7126" i="17"/>
  <c r="R7127" i="17"/>
  <c r="T7127" i="17"/>
  <c r="R7128" i="17"/>
  <c r="T7128" i="17"/>
  <c r="R7129" i="17"/>
  <c r="T7129" i="17"/>
  <c r="R7130" i="17"/>
  <c r="T7130" i="17"/>
  <c r="R7131" i="17"/>
  <c r="T7131" i="17"/>
  <c r="R7132" i="17"/>
  <c r="T7132" i="17"/>
  <c r="R7133" i="17"/>
  <c r="T7133" i="17"/>
  <c r="R7134" i="17"/>
  <c r="T7134" i="17"/>
  <c r="R7135" i="17"/>
  <c r="T7135" i="17"/>
  <c r="R7136" i="17"/>
  <c r="T7136" i="17"/>
  <c r="R7137" i="17"/>
  <c r="T7137" i="17"/>
  <c r="R7138" i="17"/>
  <c r="T7138" i="17"/>
  <c r="R7139" i="17"/>
  <c r="T7139" i="17"/>
  <c r="R7140" i="17"/>
  <c r="T7140" i="17"/>
  <c r="R7141" i="17"/>
  <c r="T7141" i="17"/>
  <c r="R7142" i="17"/>
  <c r="T7142" i="17"/>
  <c r="R7143" i="17"/>
  <c r="T7143" i="17"/>
  <c r="R7144" i="17"/>
  <c r="T7144" i="17"/>
  <c r="R7145" i="17"/>
  <c r="T7145" i="17"/>
  <c r="R7146" i="17"/>
  <c r="T7146" i="17"/>
  <c r="R7147" i="17"/>
  <c r="T7147" i="17"/>
  <c r="R7148" i="17"/>
  <c r="T7148" i="17"/>
  <c r="R7149" i="17"/>
  <c r="T7149" i="17"/>
  <c r="R7150" i="17"/>
  <c r="T7150" i="17"/>
  <c r="R7151" i="17"/>
  <c r="T7151" i="17"/>
  <c r="R7152" i="17"/>
  <c r="T7152" i="17"/>
  <c r="R7153" i="17"/>
  <c r="T7153" i="17"/>
  <c r="R7154" i="17"/>
  <c r="T7154" i="17"/>
  <c r="R7155" i="17"/>
  <c r="T7155" i="17"/>
  <c r="R7156" i="17"/>
  <c r="T7156" i="17"/>
  <c r="R7157" i="17"/>
  <c r="T7157" i="17"/>
  <c r="R7158" i="17"/>
  <c r="T7158" i="17"/>
  <c r="R7159" i="17"/>
  <c r="T7159" i="17"/>
  <c r="R7160" i="17"/>
  <c r="T7160" i="17"/>
  <c r="R7161" i="17"/>
  <c r="T7161" i="17"/>
  <c r="R7162" i="17"/>
  <c r="T7162" i="17"/>
  <c r="R7163" i="17"/>
  <c r="T7163" i="17"/>
  <c r="R7164" i="17"/>
  <c r="T7164" i="17"/>
  <c r="R7165" i="17"/>
  <c r="T7165" i="17"/>
  <c r="R7166" i="17"/>
  <c r="T7166" i="17"/>
  <c r="R7167" i="17"/>
  <c r="T7167" i="17"/>
  <c r="R7168" i="17"/>
  <c r="T7168" i="17"/>
  <c r="R7169" i="17"/>
  <c r="T7169" i="17"/>
  <c r="R7170" i="17"/>
  <c r="T7170" i="17"/>
  <c r="R7171" i="17"/>
  <c r="T7171" i="17"/>
  <c r="R7172" i="17"/>
  <c r="T7172" i="17"/>
  <c r="R7173" i="17"/>
  <c r="T7173" i="17"/>
  <c r="R7174" i="17"/>
  <c r="T7174" i="17"/>
  <c r="R7175" i="17"/>
  <c r="T7175" i="17"/>
  <c r="R7176" i="17"/>
  <c r="T7176" i="17"/>
  <c r="R7177" i="17"/>
  <c r="T7177" i="17"/>
  <c r="R7178" i="17"/>
  <c r="T7178" i="17"/>
  <c r="R7179" i="17"/>
  <c r="T7179" i="17"/>
  <c r="R7180" i="17"/>
  <c r="T7180" i="17"/>
  <c r="R7181" i="17"/>
  <c r="T7181" i="17"/>
  <c r="R7182" i="17"/>
  <c r="T7182" i="17"/>
  <c r="R7183" i="17"/>
  <c r="T7183" i="17"/>
  <c r="R7184" i="17"/>
  <c r="T7184" i="17"/>
  <c r="R7185" i="17"/>
  <c r="T7185" i="17"/>
  <c r="R7186" i="17"/>
  <c r="T7186" i="17"/>
  <c r="R7187" i="17"/>
  <c r="T7187" i="17"/>
  <c r="R7188" i="17"/>
  <c r="T7188" i="17"/>
  <c r="R7189" i="17"/>
  <c r="T7189" i="17"/>
  <c r="R7190" i="17"/>
  <c r="T7190" i="17"/>
  <c r="R7191" i="17"/>
  <c r="T7191" i="17"/>
  <c r="R7192" i="17"/>
  <c r="T7192" i="17"/>
  <c r="R7193" i="17"/>
  <c r="T7193" i="17"/>
  <c r="R7194" i="17"/>
  <c r="T7194" i="17"/>
  <c r="R7195" i="17"/>
  <c r="T7195" i="17"/>
  <c r="R7196" i="17"/>
  <c r="T7196" i="17"/>
  <c r="R7197" i="17"/>
  <c r="T7197" i="17"/>
  <c r="R7198" i="17"/>
  <c r="T7198" i="17"/>
  <c r="R7199" i="17"/>
  <c r="T7199" i="17"/>
  <c r="R7200" i="17"/>
  <c r="T7200" i="17"/>
  <c r="R7201" i="17"/>
  <c r="T7201" i="17"/>
  <c r="R7202" i="17"/>
  <c r="T7202" i="17"/>
  <c r="R7203" i="17"/>
  <c r="T7203" i="17"/>
  <c r="R7204" i="17"/>
  <c r="T7204" i="17"/>
  <c r="R7205" i="17"/>
  <c r="T7205" i="17"/>
  <c r="R7206" i="17"/>
  <c r="T7206" i="17"/>
  <c r="R7207" i="17"/>
  <c r="T7207" i="17"/>
  <c r="R7208" i="17"/>
  <c r="T7208" i="17"/>
  <c r="R7209" i="17"/>
  <c r="T7209" i="17"/>
  <c r="R7210" i="17"/>
  <c r="T7210" i="17"/>
  <c r="R7211" i="17"/>
  <c r="T7211" i="17"/>
  <c r="R7212" i="17"/>
  <c r="T7212" i="17"/>
  <c r="R7213" i="17"/>
  <c r="T7213" i="17"/>
  <c r="R7214" i="17"/>
  <c r="T7214" i="17"/>
  <c r="R7215" i="17"/>
  <c r="T7215" i="17"/>
  <c r="R7216" i="17"/>
  <c r="T7216" i="17"/>
  <c r="R7217" i="17"/>
  <c r="T7217" i="17"/>
  <c r="R7218" i="17"/>
  <c r="T7218" i="17"/>
  <c r="R7219" i="17"/>
  <c r="T7219" i="17"/>
  <c r="R7220" i="17"/>
  <c r="T7220" i="17"/>
  <c r="R7221" i="17"/>
  <c r="T7221" i="17"/>
  <c r="R7222" i="17"/>
  <c r="T7222" i="17"/>
  <c r="R7223" i="17"/>
  <c r="T7223" i="17"/>
  <c r="R7224" i="17"/>
  <c r="T7224" i="17"/>
  <c r="R7225" i="17"/>
  <c r="T7225" i="17"/>
  <c r="R7226" i="17"/>
  <c r="T7226" i="17"/>
  <c r="R7227" i="17"/>
  <c r="T7227" i="17"/>
  <c r="R7228" i="17"/>
  <c r="T7228" i="17"/>
  <c r="R7229" i="17"/>
  <c r="T7229" i="17"/>
  <c r="R7230" i="17"/>
  <c r="T7230" i="17"/>
  <c r="R7231" i="17"/>
  <c r="T7231" i="17"/>
  <c r="R7232" i="17"/>
  <c r="T7232" i="17"/>
  <c r="R7233" i="17"/>
  <c r="T7233" i="17"/>
  <c r="R7234" i="17"/>
  <c r="T7234" i="17"/>
  <c r="R7235" i="17"/>
  <c r="T7235" i="17"/>
  <c r="R7236" i="17"/>
  <c r="T7236" i="17"/>
  <c r="R7237" i="17"/>
  <c r="T7237" i="17"/>
  <c r="R7238" i="17"/>
  <c r="T7238" i="17"/>
  <c r="R7239" i="17"/>
  <c r="T7239" i="17"/>
  <c r="R7240" i="17"/>
  <c r="T7240" i="17"/>
  <c r="R7241" i="17"/>
  <c r="T7241" i="17"/>
  <c r="R7242" i="17"/>
  <c r="T7242" i="17"/>
  <c r="R7243" i="17"/>
  <c r="T7243" i="17"/>
  <c r="R7244" i="17"/>
  <c r="T7244" i="17"/>
  <c r="R7245" i="17"/>
  <c r="T7245" i="17"/>
  <c r="R7246" i="17"/>
  <c r="T7246" i="17"/>
  <c r="R7247" i="17"/>
  <c r="T7247" i="17"/>
  <c r="R7248" i="17"/>
  <c r="T7248" i="17"/>
  <c r="R7249" i="17"/>
  <c r="T7249" i="17"/>
  <c r="R7250" i="17"/>
  <c r="T7250" i="17"/>
  <c r="R7251" i="17"/>
  <c r="T7251" i="17"/>
  <c r="R7252" i="17"/>
  <c r="T7252" i="17"/>
  <c r="R7253" i="17"/>
  <c r="T7253" i="17"/>
  <c r="R7254" i="17"/>
  <c r="T7254" i="17"/>
  <c r="R7255" i="17"/>
  <c r="T7255" i="17"/>
  <c r="R7256" i="17"/>
  <c r="T7256" i="17"/>
  <c r="R7257" i="17"/>
  <c r="T7257" i="17"/>
  <c r="R7258" i="17"/>
  <c r="T7258" i="17"/>
  <c r="R7259" i="17"/>
  <c r="T7259" i="17"/>
  <c r="R7260" i="17"/>
  <c r="T7260" i="17"/>
  <c r="R7261" i="17"/>
  <c r="T7261" i="17"/>
  <c r="R7262" i="17"/>
  <c r="T7262" i="17"/>
  <c r="R7263" i="17"/>
  <c r="T7263" i="17"/>
  <c r="R7264" i="17"/>
  <c r="T7264" i="17"/>
  <c r="R7265" i="17"/>
  <c r="T7265" i="17"/>
  <c r="R7266" i="17"/>
  <c r="T7266" i="17"/>
  <c r="R7267" i="17"/>
  <c r="T7267" i="17"/>
  <c r="R7268" i="17"/>
  <c r="T7268" i="17"/>
  <c r="R7269" i="17"/>
  <c r="T7269" i="17"/>
  <c r="R7270" i="17"/>
  <c r="T7270" i="17"/>
  <c r="R7271" i="17"/>
  <c r="T7271" i="17"/>
  <c r="R7272" i="17"/>
  <c r="T7272" i="17"/>
  <c r="R7273" i="17"/>
  <c r="T7273" i="17"/>
  <c r="R7274" i="17"/>
  <c r="T7274" i="17"/>
  <c r="R7275" i="17"/>
  <c r="T7275" i="17"/>
  <c r="R7276" i="17"/>
  <c r="T7276" i="17"/>
  <c r="R7277" i="17"/>
  <c r="T7277" i="17"/>
  <c r="R7278" i="17"/>
  <c r="T7278" i="17"/>
  <c r="R7279" i="17"/>
  <c r="T7279" i="17"/>
  <c r="R7280" i="17"/>
  <c r="T7280" i="17"/>
  <c r="R7281" i="17"/>
  <c r="T7281" i="17"/>
  <c r="R7282" i="17"/>
  <c r="T7282" i="17"/>
  <c r="R7283" i="17"/>
  <c r="T7283" i="17"/>
  <c r="R7284" i="17"/>
  <c r="T7284" i="17"/>
  <c r="R7285" i="17"/>
  <c r="T7285" i="17"/>
  <c r="R7286" i="17"/>
  <c r="T7286" i="17"/>
  <c r="R7287" i="17"/>
  <c r="T7287" i="17"/>
  <c r="R7288" i="17"/>
  <c r="T7288" i="17"/>
  <c r="R7289" i="17"/>
  <c r="T7289" i="17"/>
  <c r="R7290" i="17"/>
  <c r="T7290" i="17"/>
  <c r="R7291" i="17"/>
  <c r="T7291" i="17"/>
  <c r="R7292" i="17"/>
  <c r="T7292" i="17"/>
  <c r="R7293" i="17"/>
  <c r="T7293" i="17"/>
  <c r="R7294" i="17"/>
  <c r="T7294" i="17"/>
  <c r="R7295" i="17"/>
  <c r="T7295" i="17"/>
  <c r="R7296" i="17"/>
  <c r="T7296" i="17"/>
  <c r="R7297" i="17"/>
  <c r="T7297" i="17"/>
  <c r="R7298" i="17"/>
  <c r="T7298" i="17"/>
  <c r="R7299" i="17"/>
  <c r="T7299" i="17"/>
  <c r="R7300" i="17"/>
  <c r="T7300" i="17"/>
  <c r="R7301" i="17"/>
  <c r="T7301" i="17"/>
  <c r="R7302" i="17"/>
  <c r="T7302" i="17"/>
  <c r="R7303" i="17"/>
  <c r="T7303" i="17"/>
  <c r="R7304" i="17"/>
  <c r="T7304" i="17"/>
  <c r="R7305" i="17"/>
  <c r="T7305" i="17"/>
  <c r="R7306" i="17"/>
  <c r="T7306" i="17"/>
  <c r="R7307" i="17"/>
  <c r="T7307" i="17"/>
  <c r="R7308" i="17"/>
  <c r="T7308" i="17"/>
  <c r="R7309" i="17"/>
  <c r="T7309" i="17"/>
  <c r="R7310" i="17"/>
  <c r="T7310" i="17"/>
  <c r="R7311" i="17"/>
  <c r="T7311" i="17"/>
  <c r="R7312" i="17"/>
  <c r="T7312" i="17"/>
  <c r="R7313" i="17"/>
  <c r="T7313" i="17"/>
  <c r="R7314" i="17"/>
  <c r="T7314" i="17"/>
  <c r="R7315" i="17"/>
  <c r="T7315" i="17"/>
  <c r="R7316" i="17"/>
  <c r="T7316" i="17"/>
  <c r="R7317" i="17"/>
  <c r="T7317" i="17"/>
  <c r="R7318" i="17"/>
  <c r="T7318" i="17"/>
  <c r="R7319" i="17"/>
  <c r="T7319" i="17"/>
  <c r="R7320" i="17"/>
  <c r="T7320" i="17"/>
  <c r="R7321" i="17"/>
  <c r="T7321" i="17"/>
  <c r="R7322" i="17"/>
  <c r="T7322" i="17"/>
  <c r="R7323" i="17"/>
  <c r="T7323" i="17"/>
  <c r="R7324" i="17"/>
  <c r="T7324" i="17"/>
  <c r="R7325" i="17"/>
  <c r="T7325" i="17"/>
  <c r="R7326" i="17"/>
  <c r="T7326" i="17"/>
  <c r="R7327" i="17"/>
  <c r="T7327" i="17"/>
  <c r="R7328" i="17"/>
  <c r="T7328" i="17"/>
  <c r="R7329" i="17"/>
  <c r="T7329" i="17"/>
  <c r="R7330" i="17"/>
  <c r="T7330" i="17"/>
  <c r="R7331" i="17"/>
  <c r="T7331" i="17"/>
  <c r="R7332" i="17"/>
  <c r="T7332" i="17"/>
  <c r="R7333" i="17"/>
  <c r="T7333" i="17"/>
  <c r="R7334" i="17"/>
  <c r="T7334" i="17"/>
  <c r="R7335" i="17"/>
  <c r="T7335" i="17"/>
  <c r="R7336" i="17"/>
  <c r="T7336" i="17"/>
  <c r="R7337" i="17"/>
  <c r="T7337" i="17"/>
  <c r="R7338" i="17"/>
  <c r="T7338" i="17"/>
  <c r="R7339" i="17"/>
  <c r="T7339" i="17"/>
  <c r="R7340" i="17"/>
  <c r="T7340" i="17"/>
  <c r="R7341" i="17"/>
  <c r="T7341" i="17"/>
  <c r="R7342" i="17"/>
  <c r="T7342" i="17"/>
  <c r="R7343" i="17"/>
  <c r="T7343" i="17"/>
  <c r="R7344" i="17"/>
  <c r="T7344" i="17"/>
  <c r="R7345" i="17"/>
  <c r="T7345" i="17"/>
  <c r="R7346" i="17"/>
  <c r="T7346" i="17"/>
  <c r="R7347" i="17"/>
  <c r="T7347" i="17"/>
  <c r="R7348" i="17"/>
  <c r="T7348" i="17"/>
  <c r="R7349" i="17"/>
  <c r="T7349" i="17"/>
  <c r="R7350" i="17"/>
  <c r="T7350" i="17"/>
  <c r="R7351" i="17"/>
  <c r="T7351" i="17"/>
  <c r="R7352" i="17"/>
  <c r="T7352" i="17"/>
  <c r="R7353" i="17"/>
  <c r="T7353" i="17"/>
  <c r="R7354" i="17"/>
  <c r="T7354" i="17"/>
  <c r="R7355" i="17"/>
  <c r="T7355" i="17"/>
  <c r="R7356" i="17"/>
  <c r="T7356" i="17"/>
  <c r="R7357" i="17"/>
  <c r="T7357" i="17"/>
  <c r="R7358" i="17"/>
  <c r="T7358" i="17"/>
  <c r="R7359" i="17"/>
  <c r="T7359" i="17"/>
  <c r="R7360" i="17"/>
  <c r="T7360" i="17"/>
  <c r="R7361" i="17"/>
  <c r="T7361" i="17"/>
  <c r="R7362" i="17"/>
  <c r="T7362" i="17"/>
  <c r="R7363" i="17"/>
  <c r="T7363" i="17"/>
  <c r="R7364" i="17"/>
  <c r="T7364" i="17"/>
  <c r="R7365" i="17"/>
  <c r="T7365" i="17"/>
  <c r="R7366" i="17"/>
  <c r="T7366" i="17"/>
  <c r="R7367" i="17"/>
  <c r="T7367" i="17"/>
  <c r="R7368" i="17"/>
  <c r="T7368" i="17"/>
  <c r="R7369" i="17"/>
  <c r="T7369" i="17"/>
  <c r="R7370" i="17"/>
  <c r="T7370" i="17"/>
  <c r="R7371" i="17"/>
  <c r="T7371" i="17"/>
  <c r="R7372" i="17"/>
  <c r="T7372" i="17"/>
  <c r="R7373" i="17"/>
  <c r="T7373" i="17"/>
  <c r="R7374" i="17"/>
  <c r="T7374" i="17"/>
  <c r="R7375" i="17"/>
  <c r="T7375" i="17"/>
  <c r="R7376" i="17"/>
  <c r="T7376" i="17"/>
  <c r="R7377" i="17"/>
  <c r="T7377" i="17"/>
  <c r="R7378" i="17"/>
  <c r="T7378" i="17"/>
  <c r="R7379" i="17"/>
  <c r="T7379" i="17"/>
  <c r="R7380" i="17"/>
  <c r="T7380" i="17"/>
  <c r="R7381" i="17"/>
  <c r="T7381" i="17"/>
  <c r="R7382" i="17"/>
  <c r="T7382" i="17"/>
  <c r="R7383" i="17"/>
  <c r="T7383" i="17"/>
  <c r="R7384" i="17"/>
  <c r="T7384" i="17"/>
  <c r="R7385" i="17"/>
  <c r="T7385" i="17"/>
  <c r="R7386" i="17"/>
  <c r="T7386" i="17"/>
  <c r="R7387" i="17"/>
  <c r="T7387" i="17"/>
  <c r="R7388" i="17"/>
  <c r="T7388" i="17"/>
  <c r="R7389" i="17"/>
  <c r="T7389" i="17"/>
  <c r="R7390" i="17"/>
  <c r="T7390" i="17"/>
  <c r="R7391" i="17"/>
  <c r="T7391" i="17"/>
  <c r="R7392" i="17"/>
  <c r="T7392" i="17"/>
  <c r="R7393" i="17"/>
  <c r="T7393" i="17"/>
  <c r="R7394" i="17"/>
  <c r="T7394" i="17"/>
  <c r="R7395" i="17"/>
  <c r="T7395" i="17"/>
  <c r="R7396" i="17"/>
  <c r="T7396" i="17"/>
  <c r="R7397" i="17"/>
  <c r="T7397" i="17"/>
  <c r="R7398" i="17"/>
  <c r="T7398" i="17"/>
  <c r="R7399" i="17"/>
  <c r="T7399" i="17"/>
  <c r="R7400" i="17"/>
  <c r="T7400" i="17"/>
  <c r="R7401" i="17"/>
  <c r="T7401" i="17"/>
  <c r="R7402" i="17"/>
  <c r="T7402" i="17"/>
  <c r="R7403" i="17"/>
  <c r="T7403" i="17"/>
  <c r="R7404" i="17"/>
  <c r="T7404" i="17"/>
  <c r="R7405" i="17"/>
  <c r="T7405" i="17"/>
  <c r="R7406" i="17"/>
  <c r="T7406" i="17"/>
  <c r="R7407" i="17"/>
  <c r="T7407" i="17"/>
  <c r="R7408" i="17"/>
  <c r="T7408" i="17"/>
  <c r="R7409" i="17"/>
  <c r="T7409" i="17"/>
  <c r="R7410" i="17"/>
  <c r="T7410" i="17"/>
  <c r="R7411" i="17"/>
  <c r="T7411" i="17"/>
  <c r="R7412" i="17"/>
  <c r="T7412" i="17"/>
  <c r="R7413" i="17"/>
  <c r="T7413" i="17"/>
  <c r="R7414" i="17"/>
  <c r="T7414" i="17"/>
  <c r="R7415" i="17"/>
  <c r="T7415" i="17"/>
  <c r="R7416" i="17"/>
  <c r="T7416" i="17"/>
  <c r="R7417" i="17"/>
  <c r="T7417" i="17"/>
  <c r="R7418" i="17"/>
  <c r="T7418" i="17"/>
  <c r="R7419" i="17"/>
  <c r="T7419" i="17"/>
  <c r="R7420" i="17"/>
  <c r="T7420" i="17"/>
  <c r="R7421" i="17"/>
  <c r="T7421" i="17"/>
  <c r="R7422" i="17"/>
  <c r="T7422" i="17"/>
  <c r="R7423" i="17"/>
  <c r="T7423" i="17"/>
  <c r="R7424" i="17"/>
  <c r="T7424" i="17"/>
  <c r="R7425" i="17"/>
  <c r="T7425" i="17"/>
  <c r="R7426" i="17"/>
  <c r="T7426" i="17"/>
  <c r="R7427" i="17"/>
  <c r="T7427" i="17"/>
  <c r="R7428" i="17"/>
  <c r="T7428" i="17"/>
  <c r="R7429" i="17"/>
  <c r="T7429" i="17"/>
  <c r="R7430" i="17"/>
  <c r="T7430" i="17"/>
  <c r="R7431" i="17"/>
  <c r="T7431" i="17"/>
  <c r="R7432" i="17"/>
  <c r="T7432" i="17"/>
  <c r="R7433" i="17"/>
  <c r="T7433" i="17"/>
  <c r="R7434" i="17"/>
  <c r="T7434" i="17"/>
  <c r="R7435" i="17"/>
  <c r="T7435" i="17"/>
  <c r="R7436" i="17"/>
  <c r="T7436" i="17"/>
  <c r="R7437" i="17"/>
  <c r="T7437" i="17"/>
  <c r="R7438" i="17"/>
  <c r="T7438" i="17"/>
  <c r="R7439" i="17"/>
  <c r="T7439" i="17"/>
  <c r="R7440" i="17"/>
  <c r="T7440" i="17"/>
  <c r="R7441" i="17"/>
  <c r="T7441" i="17"/>
  <c r="R7442" i="17"/>
  <c r="T7442" i="17"/>
  <c r="R7443" i="17"/>
  <c r="T7443" i="17"/>
  <c r="R7444" i="17"/>
  <c r="T7444" i="17"/>
  <c r="R7445" i="17"/>
  <c r="T7445" i="17"/>
  <c r="R7446" i="17"/>
  <c r="T7446" i="17"/>
  <c r="R7447" i="17"/>
  <c r="T7447" i="17"/>
  <c r="R7448" i="17"/>
  <c r="T7448" i="17"/>
  <c r="R7449" i="17"/>
  <c r="T7449" i="17"/>
  <c r="R7450" i="17"/>
  <c r="T7450" i="17"/>
  <c r="R7451" i="17"/>
  <c r="T7451" i="17"/>
  <c r="R7452" i="17"/>
  <c r="T7452" i="17"/>
  <c r="R7453" i="17"/>
  <c r="T7453" i="17"/>
  <c r="R7454" i="17"/>
  <c r="T7454" i="17"/>
  <c r="R7455" i="17"/>
  <c r="T7455" i="17"/>
  <c r="R7456" i="17"/>
  <c r="T7456" i="17"/>
  <c r="R7457" i="17"/>
  <c r="T7457" i="17"/>
  <c r="R7458" i="17"/>
  <c r="T7458" i="17"/>
  <c r="R7459" i="17"/>
  <c r="T7459" i="17"/>
  <c r="R7460" i="17"/>
  <c r="T7460" i="17"/>
  <c r="R7461" i="17"/>
  <c r="T7461" i="17"/>
  <c r="R7462" i="17"/>
  <c r="T7462" i="17"/>
  <c r="R7463" i="17"/>
  <c r="T7463" i="17"/>
  <c r="R7464" i="17"/>
  <c r="T7464" i="17"/>
  <c r="R7465" i="17"/>
  <c r="T7465" i="17"/>
  <c r="R7466" i="17"/>
  <c r="T7466" i="17"/>
  <c r="R7467" i="17"/>
  <c r="T7467" i="17"/>
  <c r="R7468" i="17"/>
  <c r="T7468" i="17"/>
  <c r="R7469" i="17"/>
  <c r="T7469" i="17"/>
  <c r="R7470" i="17"/>
  <c r="T7470" i="17"/>
  <c r="R7471" i="17"/>
  <c r="T7471" i="17"/>
  <c r="R7472" i="17"/>
  <c r="T7472" i="17"/>
  <c r="R7473" i="17"/>
  <c r="T7473" i="17"/>
  <c r="R7474" i="17"/>
  <c r="T7474" i="17"/>
  <c r="R7475" i="17"/>
  <c r="T7475" i="17"/>
  <c r="R7476" i="17"/>
  <c r="T7476" i="17"/>
  <c r="R7477" i="17"/>
  <c r="T7477" i="17"/>
  <c r="R7478" i="17"/>
  <c r="T7478" i="17"/>
  <c r="R7479" i="17"/>
  <c r="T7479" i="17"/>
  <c r="R7480" i="17"/>
  <c r="T7480" i="17"/>
  <c r="R7481" i="17"/>
  <c r="T7481" i="17"/>
  <c r="R7482" i="17"/>
  <c r="T7482" i="17"/>
  <c r="R7483" i="17"/>
  <c r="T7483" i="17"/>
  <c r="R7484" i="17"/>
  <c r="T7484" i="17"/>
  <c r="R7485" i="17"/>
  <c r="T7485" i="17"/>
  <c r="R7486" i="17"/>
  <c r="T7486" i="17"/>
  <c r="R7487" i="17"/>
  <c r="T7487" i="17"/>
  <c r="R7488" i="17"/>
  <c r="T7488" i="17"/>
  <c r="R7489" i="17"/>
  <c r="T7489" i="17"/>
  <c r="R7490" i="17"/>
  <c r="T7490" i="17"/>
  <c r="R7491" i="17"/>
  <c r="T7491" i="17"/>
  <c r="R7492" i="17"/>
  <c r="T7492" i="17"/>
  <c r="R7493" i="17"/>
  <c r="T7493" i="17"/>
  <c r="R7494" i="17"/>
  <c r="T7494" i="17"/>
  <c r="R7495" i="17"/>
  <c r="T7495" i="17"/>
  <c r="R7496" i="17"/>
  <c r="T7496" i="17"/>
  <c r="R7497" i="17"/>
  <c r="T7497" i="17"/>
  <c r="R7498" i="17"/>
  <c r="T7498" i="17"/>
  <c r="R7499" i="17"/>
  <c r="T7499" i="17"/>
  <c r="R7500" i="17"/>
  <c r="T7500" i="17"/>
  <c r="R7501" i="17"/>
  <c r="T7501" i="17"/>
  <c r="R7502" i="17"/>
  <c r="T7502" i="17"/>
  <c r="R7503" i="17"/>
  <c r="T7503" i="17"/>
  <c r="R7504" i="17"/>
  <c r="T7504" i="17"/>
  <c r="R7505" i="17"/>
  <c r="T7505" i="17"/>
  <c r="R7506" i="17"/>
  <c r="T7506" i="17"/>
  <c r="R7507" i="17"/>
  <c r="T7507" i="17"/>
  <c r="R7508" i="17"/>
  <c r="T7508" i="17"/>
  <c r="R7509" i="17"/>
  <c r="T7509" i="17"/>
  <c r="R7510" i="17"/>
  <c r="T7510" i="17"/>
  <c r="R7511" i="17"/>
  <c r="T7511" i="17"/>
  <c r="R7512" i="17"/>
  <c r="T7512" i="17"/>
  <c r="R7513" i="17"/>
  <c r="T7513" i="17"/>
  <c r="R7514" i="17"/>
  <c r="T7514" i="17"/>
  <c r="R7515" i="17"/>
  <c r="T7515" i="17"/>
  <c r="R7516" i="17"/>
  <c r="T7516" i="17"/>
  <c r="R7517" i="17"/>
  <c r="T7517" i="17"/>
  <c r="R7518" i="17"/>
  <c r="T7518" i="17"/>
  <c r="R7519" i="17"/>
  <c r="T7519" i="17"/>
  <c r="R7520" i="17"/>
  <c r="T7520" i="17"/>
  <c r="R7521" i="17"/>
  <c r="T7521" i="17"/>
  <c r="R7522" i="17"/>
  <c r="T7522" i="17"/>
  <c r="R7523" i="17"/>
  <c r="T7523" i="17"/>
  <c r="R7524" i="17"/>
  <c r="T7524" i="17"/>
  <c r="R7525" i="17"/>
  <c r="T7525" i="17"/>
  <c r="R7526" i="17"/>
  <c r="T7526" i="17"/>
  <c r="R7527" i="17"/>
  <c r="T7527" i="17"/>
  <c r="R7528" i="17"/>
  <c r="T7528" i="17"/>
  <c r="R7529" i="17"/>
  <c r="T7529" i="17"/>
  <c r="R7530" i="17"/>
  <c r="T7530" i="17"/>
  <c r="R7531" i="17"/>
  <c r="T7531" i="17"/>
  <c r="R7532" i="17"/>
  <c r="T7532" i="17"/>
  <c r="R7533" i="17"/>
  <c r="T7533" i="17"/>
  <c r="R7534" i="17"/>
  <c r="T7534" i="17"/>
  <c r="R7535" i="17"/>
  <c r="T7535" i="17"/>
  <c r="R7536" i="17"/>
  <c r="T7536" i="17"/>
  <c r="R7537" i="17"/>
  <c r="T7537" i="17"/>
  <c r="R7538" i="17"/>
  <c r="T7538" i="17"/>
  <c r="R7539" i="17"/>
  <c r="T7539" i="17"/>
  <c r="R7540" i="17"/>
  <c r="T7540" i="17"/>
  <c r="R7541" i="17"/>
  <c r="T7541" i="17"/>
  <c r="R7542" i="17"/>
  <c r="T7542" i="17"/>
  <c r="R7543" i="17"/>
  <c r="T7543" i="17"/>
  <c r="R7544" i="17"/>
  <c r="T7544" i="17"/>
  <c r="R7545" i="17"/>
  <c r="T7545" i="17"/>
  <c r="R7546" i="17"/>
  <c r="T7546" i="17"/>
  <c r="R7547" i="17"/>
  <c r="T7547" i="17"/>
  <c r="R7548" i="17"/>
  <c r="T7548" i="17"/>
  <c r="R7549" i="17"/>
  <c r="T7549" i="17"/>
  <c r="R7550" i="17"/>
  <c r="T7550" i="17"/>
  <c r="R7551" i="17"/>
  <c r="T7551" i="17"/>
  <c r="R7552" i="17"/>
  <c r="T7552" i="17"/>
  <c r="R7553" i="17"/>
  <c r="T7553" i="17"/>
  <c r="R7554" i="17"/>
  <c r="T7554" i="17"/>
  <c r="R7555" i="17"/>
  <c r="T7555" i="17"/>
  <c r="R7556" i="17"/>
  <c r="T7556" i="17"/>
  <c r="R7557" i="17"/>
  <c r="T7557" i="17"/>
  <c r="R7558" i="17"/>
  <c r="T7558" i="17"/>
  <c r="R7559" i="17"/>
  <c r="T7559" i="17"/>
  <c r="R7560" i="17"/>
  <c r="T7560" i="17"/>
  <c r="R7561" i="17"/>
  <c r="T7561" i="17"/>
  <c r="R7562" i="17"/>
  <c r="T7562" i="17"/>
  <c r="R7563" i="17"/>
  <c r="T7563" i="17"/>
  <c r="R7564" i="17"/>
  <c r="T7564" i="17"/>
  <c r="R7565" i="17"/>
  <c r="T7565" i="17"/>
  <c r="R7566" i="17"/>
  <c r="T7566" i="17"/>
  <c r="R7567" i="17"/>
  <c r="T7567" i="17"/>
  <c r="R7568" i="17"/>
  <c r="T7568" i="17"/>
  <c r="R7569" i="17"/>
  <c r="T7569" i="17"/>
  <c r="R7570" i="17"/>
  <c r="T7570" i="17"/>
  <c r="R7571" i="17"/>
  <c r="T7571" i="17"/>
  <c r="R7572" i="17"/>
  <c r="T7572" i="17"/>
  <c r="R7573" i="17"/>
  <c r="T7573" i="17"/>
  <c r="R7574" i="17"/>
  <c r="T7574" i="17"/>
  <c r="R7575" i="17"/>
  <c r="T7575" i="17"/>
  <c r="R7576" i="17"/>
  <c r="T7576" i="17"/>
  <c r="R7577" i="17"/>
  <c r="T7577" i="17"/>
  <c r="R7578" i="17"/>
  <c r="T7578" i="17"/>
  <c r="R7579" i="17"/>
  <c r="T7579" i="17"/>
  <c r="R7580" i="17"/>
  <c r="T7580" i="17"/>
  <c r="R7581" i="17"/>
  <c r="T7581" i="17"/>
  <c r="R7582" i="17"/>
  <c r="T7582" i="17"/>
  <c r="R7583" i="17"/>
  <c r="T7583" i="17"/>
  <c r="R7584" i="17"/>
  <c r="T7584" i="17"/>
  <c r="R7585" i="17"/>
  <c r="T7585" i="17"/>
  <c r="R7586" i="17"/>
  <c r="T7586" i="17"/>
  <c r="R7587" i="17"/>
  <c r="T7587" i="17"/>
  <c r="R7588" i="17"/>
  <c r="T7588" i="17"/>
  <c r="R7589" i="17"/>
  <c r="T7589" i="17"/>
  <c r="R7590" i="17"/>
  <c r="T7590" i="17"/>
  <c r="R7591" i="17"/>
  <c r="T7591" i="17"/>
  <c r="R7592" i="17"/>
  <c r="T7592" i="17"/>
  <c r="R7593" i="17"/>
  <c r="T7593" i="17"/>
  <c r="R7594" i="17"/>
  <c r="T7594" i="17"/>
  <c r="R7595" i="17"/>
  <c r="T7595" i="17"/>
  <c r="R7596" i="17"/>
  <c r="T7596" i="17"/>
  <c r="R7597" i="17"/>
  <c r="T7597" i="17"/>
  <c r="R7598" i="17"/>
  <c r="T7598" i="17"/>
  <c r="R7599" i="17"/>
  <c r="T7599" i="17"/>
  <c r="R7600" i="17"/>
  <c r="T7600" i="17"/>
  <c r="R7601" i="17"/>
  <c r="T7601" i="17"/>
  <c r="R7602" i="17"/>
  <c r="T7602" i="17"/>
  <c r="R7603" i="17"/>
  <c r="T7603" i="17"/>
  <c r="R7604" i="17"/>
  <c r="T7604" i="17"/>
  <c r="R7605" i="17"/>
  <c r="T7605" i="17"/>
  <c r="R7606" i="17"/>
  <c r="T7606" i="17"/>
  <c r="R7607" i="17"/>
  <c r="T7607" i="17"/>
  <c r="R7608" i="17"/>
  <c r="T7608" i="17"/>
  <c r="R7609" i="17"/>
  <c r="T7609" i="17"/>
  <c r="R7610" i="17"/>
  <c r="T7610" i="17"/>
  <c r="R7611" i="17"/>
  <c r="T7611" i="17"/>
  <c r="R7612" i="17"/>
  <c r="T7612" i="17"/>
  <c r="R7613" i="17"/>
  <c r="T7613" i="17"/>
  <c r="R7614" i="17"/>
  <c r="T7614" i="17"/>
  <c r="R7615" i="17"/>
  <c r="T7615" i="17"/>
  <c r="R7616" i="17"/>
  <c r="T7616" i="17"/>
  <c r="R7617" i="17"/>
  <c r="T7617" i="17"/>
  <c r="R7618" i="17"/>
  <c r="T7618" i="17"/>
  <c r="R7619" i="17"/>
  <c r="T7619" i="17"/>
  <c r="R7620" i="17"/>
  <c r="T7620" i="17"/>
  <c r="R7621" i="17"/>
  <c r="T7621" i="17"/>
  <c r="R7622" i="17"/>
  <c r="T7622" i="17"/>
  <c r="R7623" i="17"/>
  <c r="T7623" i="17"/>
  <c r="R7624" i="17"/>
  <c r="T7624" i="17"/>
  <c r="R7625" i="17"/>
  <c r="T7625" i="17"/>
  <c r="R7626" i="17"/>
  <c r="T7626" i="17"/>
  <c r="R7627" i="17"/>
  <c r="T7627" i="17"/>
  <c r="R7628" i="17"/>
  <c r="T7628" i="17"/>
  <c r="R7629" i="17"/>
  <c r="T7629" i="17"/>
  <c r="R7630" i="17"/>
  <c r="T7630" i="17"/>
  <c r="R7631" i="17"/>
  <c r="T7631" i="17"/>
  <c r="R7632" i="17"/>
  <c r="T7632" i="17"/>
  <c r="R7633" i="17"/>
  <c r="T7633" i="17"/>
  <c r="R7634" i="17"/>
  <c r="T7634" i="17"/>
  <c r="R7635" i="17"/>
  <c r="T7635" i="17"/>
  <c r="R7636" i="17"/>
  <c r="T7636" i="17"/>
  <c r="R7637" i="17"/>
  <c r="T7637" i="17"/>
  <c r="R7638" i="17"/>
  <c r="T7638" i="17"/>
  <c r="R7639" i="17"/>
  <c r="T7639" i="17"/>
  <c r="R7640" i="17"/>
  <c r="T7640" i="17"/>
  <c r="R7641" i="17"/>
  <c r="T7641" i="17"/>
  <c r="R7642" i="17"/>
  <c r="T7642" i="17"/>
  <c r="R7643" i="17"/>
  <c r="T7643" i="17"/>
  <c r="R7644" i="17"/>
  <c r="T7644" i="17"/>
  <c r="R7645" i="17"/>
  <c r="T7645" i="17"/>
  <c r="R7646" i="17"/>
  <c r="T7646" i="17"/>
  <c r="R7647" i="17"/>
  <c r="T7647" i="17"/>
  <c r="R7648" i="17"/>
  <c r="T7648" i="17"/>
  <c r="R7649" i="17"/>
  <c r="T7649" i="17"/>
  <c r="R7650" i="17"/>
  <c r="T7650" i="17"/>
  <c r="R7651" i="17"/>
  <c r="T7651" i="17"/>
  <c r="R7652" i="17"/>
  <c r="T7652" i="17"/>
  <c r="R7653" i="17"/>
  <c r="T7653" i="17"/>
  <c r="R7654" i="17"/>
  <c r="T7654" i="17"/>
  <c r="R7655" i="17"/>
  <c r="T7655" i="17"/>
  <c r="R7656" i="17"/>
  <c r="T7656" i="17"/>
  <c r="R7657" i="17"/>
  <c r="T7657" i="17"/>
  <c r="R7658" i="17"/>
  <c r="T7658" i="17"/>
  <c r="R7659" i="17"/>
  <c r="T7659" i="17"/>
  <c r="R7660" i="17"/>
  <c r="T7660" i="17"/>
  <c r="R7661" i="17"/>
  <c r="T7661" i="17"/>
  <c r="R7662" i="17"/>
  <c r="T7662" i="17"/>
  <c r="R7663" i="17"/>
  <c r="T7663" i="17"/>
  <c r="R7664" i="17"/>
  <c r="T7664" i="17"/>
  <c r="R7665" i="17"/>
  <c r="T7665" i="17"/>
  <c r="R7666" i="17"/>
  <c r="T7666" i="17"/>
  <c r="R7667" i="17"/>
  <c r="T7667" i="17"/>
  <c r="R7668" i="17"/>
  <c r="T7668" i="17"/>
  <c r="R7669" i="17"/>
  <c r="T7669" i="17"/>
  <c r="R7670" i="17"/>
  <c r="T7670" i="17"/>
  <c r="R7671" i="17"/>
  <c r="T7671" i="17"/>
  <c r="R7672" i="17"/>
  <c r="T7672" i="17"/>
  <c r="R7673" i="17"/>
  <c r="T7673" i="17"/>
  <c r="R7674" i="17"/>
  <c r="T7674" i="17"/>
  <c r="R7675" i="17"/>
  <c r="T7675" i="17"/>
  <c r="R7676" i="17"/>
  <c r="T7676" i="17"/>
  <c r="R7677" i="17"/>
  <c r="T7677" i="17"/>
  <c r="R7678" i="17"/>
  <c r="T7678" i="17"/>
  <c r="R7679" i="17"/>
  <c r="T7679" i="17"/>
  <c r="R7680" i="17"/>
  <c r="T7680" i="17"/>
  <c r="R7681" i="17"/>
  <c r="T7681" i="17"/>
  <c r="R7682" i="17"/>
  <c r="T7682" i="17"/>
  <c r="R7683" i="17"/>
  <c r="T7683" i="17"/>
  <c r="R7684" i="17"/>
  <c r="T7684" i="17"/>
  <c r="R7685" i="17"/>
  <c r="T7685" i="17"/>
  <c r="R7686" i="17"/>
  <c r="T7686" i="17"/>
  <c r="R7687" i="17"/>
  <c r="T7687" i="17"/>
  <c r="R7688" i="17"/>
  <c r="T7688" i="17"/>
  <c r="R7689" i="17"/>
  <c r="T7689" i="17"/>
  <c r="R7690" i="17"/>
  <c r="T7690" i="17"/>
  <c r="R7691" i="17"/>
  <c r="T7691" i="17"/>
  <c r="R7692" i="17"/>
  <c r="T7692" i="17"/>
  <c r="R7693" i="17"/>
  <c r="T7693" i="17"/>
  <c r="R7694" i="17"/>
  <c r="T7694" i="17"/>
  <c r="R7695" i="17"/>
  <c r="T7695" i="17"/>
  <c r="R7696" i="17"/>
  <c r="T7696" i="17"/>
  <c r="R7697" i="17"/>
  <c r="T7697" i="17"/>
  <c r="R7698" i="17"/>
  <c r="T7698" i="17"/>
  <c r="R7699" i="17"/>
  <c r="T7699" i="17"/>
  <c r="R7700" i="17"/>
  <c r="T7700" i="17"/>
  <c r="R7701" i="17"/>
  <c r="T7701" i="17"/>
  <c r="R7702" i="17"/>
  <c r="T7702" i="17"/>
  <c r="R7703" i="17"/>
  <c r="T7703" i="17"/>
  <c r="R7704" i="17"/>
  <c r="T7704" i="17"/>
  <c r="R7705" i="17"/>
  <c r="T7705" i="17"/>
  <c r="R7706" i="17"/>
  <c r="T7706" i="17"/>
  <c r="R7707" i="17"/>
  <c r="T7707" i="17"/>
  <c r="R7708" i="17"/>
  <c r="T7708" i="17"/>
  <c r="R7709" i="17"/>
  <c r="T7709" i="17"/>
  <c r="R7710" i="17"/>
  <c r="T7710" i="17"/>
  <c r="R7711" i="17"/>
  <c r="T7711" i="17"/>
  <c r="R7712" i="17"/>
  <c r="T7712" i="17"/>
  <c r="R7713" i="17"/>
  <c r="T7713" i="17"/>
  <c r="R7714" i="17"/>
  <c r="T7714" i="17"/>
  <c r="R7715" i="17"/>
  <c r="T7715" i="17"/>
  <c r="R7716" i="17"/>
  <c r="T7716" i="17"/>
  <c r="R7717" i="17"/>
  <c r="T7717" i="17"/>
  <c r="R7718" i="17"/>
  <c r="T7718" i="17"/>
  <c r="R7719" i="17"/>
  <c r="T7719" i="17"/>
  <c r="R7720" i="17"/>
  <c r="T7720" i="17"/>
  <c r="R7721" i="17"/>
  <c r="T7721" i="17"/>
  <c r="R7722" i="17"/>
  <c r="T7722" i="17"/>
  <c r="R7723" i="17"/>
  <c r="T7723" i="17"/>
  <c r="R7724" i="17"/>
  <c r="T7724" i="17"/>
  <c r="R7725" i="17"/>
  <c r="T7725" i="17"/>
  <c r="R7726" i="17"/>
  <c r="T7726" i="17"/>
  <c r="R7727" i="17"/>
  <c r="T7727" i="17"/>
  <c r="R7728" i="17"/>
  <c r="T7728" i="17"/>
  <c r="R7729" i="17"/>
  <c r="T7729" i="17"/>
  <c r="R7730" i="17"/>
  <c r="T7730" i="17"/>
  <c r="R7731" i="17"/>
  <c r="T7731" i="17"/>
  <c r="R7732" i="17"/>
  <c r="T7732" i="17"/>
  <c r="R7733" i="17"/>
  <c r="T7733" i="17"/>
  <c r="R7734" i="17"/>
  <c r="T7734" i="17"/>
  <c r="R7735" i="17"/>
  <c r="T7735" i="17"/>
  <c r="R7736" i="17"/>
  <c r="T7736" i="17"/>
  <c r="R7737" i="17"/>
  <c r="T7737" i="17"/>
  <c r="R7738" i="17"/>
  <c r="T7738" i="17"/>
  <c r="R7739" i="17"/>
  <c r="T7739" i="17"/>
  <c r="R7740" i="17"/>
  <c r="T7740" i="17"/>
  <c r="R7741" i="17"/>
  <c r="T7741" i="17"/>
  <c r="R7742" i="17"/>
  <c r="T7742" i="17"/>
  <c r="R7743" i="17"/>
  <c r="T7743" i="17"/>
  <c r="R7744" i="17"/>
  <c r="T7744" i="17"/>
  <c r="R7745" i="17"/>
  <c r="T7745" i="17"/>
  <c r="R7746" i="17"/>
  <c r="T7746" i="17"/>
  <c r="R7747" i="17"/>
  <c r="T7747" i="17"/>
  <c r="R7748" i="17"/>
  <c r="T7748" i="17"/>
  <c r="R7749" i="17"/>
  <c r="T7749" i="17"/>
  <c r="R7750" i="17"/>
  <c r="T7750" i="17"/>
  <c r="R7751" i="17"/>
  <c r="T7751" i="17"/>
  <c r="R7752" i="17"/>
  <c r="T7752" i="17"/>
  <c r="R7753" i="17"/>
  <c r="T7753" i="17"/>
  <c r="R7754" i="17"/>
  <c r="T7754" i="17"/>
  <c r="R7755" i="17"/>
  <c r="T7755" i="17"/>
  <c r="R7756" i="17"/>
  <c r="T7756" i="17"/>
  <c r="R7757" i="17"/>
  <c r="T7757" i="17"/>
  <c r="R7758" i="17"/>
  <c r="T7758" i="17"/>
  <c r="R7759" i="17"/>
  <c r="T7759" i="17"/>
  <c r="R7760" i="17"/>
  <c r="T7760" i="17"/>
  <c r="R7761" i="17"/>
  <c r="T7761" i="17"/>
  <c r="R7762" i="17"/>
  <c r="T7762" i="17"/>
  <c r="R7763" i="17"/>
  <c r="T7763" i="17"/>
  <c r="R7764" i="17"/>
  <c r="T7764" i="17"/>
  <c r="R7765" i="17"/>
  <c r="T7765" i="17"/>
  <c r="R7766" i="17"/>
  <c r="T7766" i="17"/>
  <c r="R7767" i="17"/>
  <c r="T7767" i="17"/>
  <c r="R7768" i="17"/>
  <c r="T7768" i="17"/>
  <c r="R7769" i="17"/>
  <c r="T7769" i="17"/>
  <c r="R7770" i="17"/>
  <c r="T7770" i="17"/>
  <c r="R7771" i="17"/>
  <c r="T7771" i="17"/>
  <c r="R7772" i="17"/>
  <c r="T7772" i="17"/>
  <c r="R7773" i="17"/>
  <c r="T7773" i="17"/>
  <c r="R7774" i="17"/>
  <c r="T7774" i="17"/>
  <c r="R7775" i="17"/>
  <c r="T7775" i="17"/>
  <c r="R7776" i="17"/>
  <c r="T7776" i="17"/>
  <c r="R7777" i="17"/>
  <c r="T7777" i="17"/>
  <c r="R7778" i="17"/>
  <c r="T7778" i="17"/>
  <c r="R7779" i="17"/>
  <c r="T7779" i="17"/>
  <c r="R7780" i="17"/>
  <c r="T7780" i="17"/>
  <c r="R7781" i="17"/>
  <c r="T7781" i="17"/>
  <c r="R7782" i="17"/>
  <c r="T7782" i="17"/>
  <c r="R7783" i="17"/>
  <c r="T7783" i="17"/>
  <c r="R7784" i="17"/>
  <c r="T7784" i="17"/>
  <c r="R7785" i="17"/>
  <c r="T7785" i="17"/>
  <c r="R7786" i="17"/>
  <c r="T7786" i="17"/>
  <c r="R7787" i="17"/>
  <c r="T7787" i="17"/>
  <c r="R7788" i="17"/>
  <c r="T7788" i="17"/>
  <c r="R7789" i="17"/>
  <c r="T7789" i="17"/>
  <c r="R7790" i="17"/>
  <c r="T7790" i="17"/>
  <c r="R7791" i="17"/>
  <c r="T7791" i="17"/>
  <c r="R7792" i="17"/>
  <c r="T7792" i="17"/>
  <c r="R7793" i="17"/>
  <c r="T7793" i="17"/>
  <c r="R7794" i="17"/>
  <c r="T7794" i="17"/>
  <c r="R7795" i="17"/>
  <c r="T7795" i="17"/>
  <c r="R7796" i="17"/>
  <c r="T7796" i="17"/>
  <c r="R7797" i="17"/>
  <c r="T7797" i="17"/>
  <c r="R7798" i="17"/>
  <c r="T7798" i="17"/>
  <c r="R7799" i="17"/>
  <c r="T7799" i="17"/>
  <c r="R7800" i="17"/>
  <c r="T7800" i="17"/>
  <c r="R7801" i="17"/>
  <c r="T7801" i="17"/>
  <c r="R7802" i="17"/>
  <c r="T7802" i="17"/>
  <c r="R7803" i="17"/>
  <c r="T7803" i="17"/>
  <c r="R7804" i="17"/>
  <c r="T7804" i="17"/>
  <c r="R7805" i="17"/>
  <c r="T7805" i="17"/>
  <c r="R7806" i="17"/>
  <c r="T7806" i="17"/>
  <c r="R7807" i="17"/>
  <c r="T7807" i="17"/>
  <c r="R7808" i="17"/>
  <c r="T7808" i="17"/>
  <c r="R7809" i="17"/>
  <c r="T7809" i="17"/>
  <c r="R7810" i="17"/>
  <c r="T7810" i="17"/>
  <c r="R7811" i="17"/>
  <c r="T7811" i="17"/>
  <c r="R7812" i="17"/>
  <c r="T7812" i="17"/>
  <c r="R7813" i="17"/>
  <c r="T7813" i="17"/>
  <c r="R7814" i="17"/>
  <c r="T7814" i="17"/>
  <c r="R7815" i="17"/>
  <c r="T7815" i="17"/>
  <c r="R7816" i="17"/>
  <c r="T7816" i="17"/>
  <c r="R7817" i="17"/>
  <c r="T7817" i="17"/>
  <c r="R7818" i="17"/>
  <c r="T7818" i="17"/>
  <c r="R7819" i="17"/>
  <c r="T7819" i="17"/>
  <c r="R7820" i="17"/>
  <c r="T7820" i="17"/>
  <c r="R7821" i="17"/>
  <c r="T7821" i="17"/>
  <c r="R7822" i="17"/>
  <c r="T7822" i="17"/>
  <c r="R7823" i="17"/>
  <c r="T7823" i="17"/>
  <c r="R7824" i="17"/>
  <c r="T7824" i="17"/>
  <c r="R7825" i="17"/>
  <c r="T7825" i="17"/>
  <c r="R7826" i="17"/>
  <c r="T7826" i="17"/>
  <c r="R7827" i="17"/>
  <c r="T7827" i="17"/>
  <c r="R7828" i="17"/>
  <c r="T7828" i="17"/>
  <c r="R7829" i="17"/>
  <c r="T7829" i="17"/>
  <c r="R7830" i="17"/>
  <c r="T7830" i="17"/>
  <c r="R7831" i="17"/>
  <c r="T7831" i="17"/>
  <c r="R7832" i="17"/>
  <c r="T7832" i="17"/>
  <c r="R7833" i="17"/>
  <c r="T7833" i="17"/>
  <c r="R7834" i="17"/>
  <c r="T7834" i="17"/>
  <c r="R7835" i="17"/>
  <c r="T7835" i="17"/>
  <c r="R7836" i="17"/>
  <c r="T7836" i="17"/>
  <c r="R7837" i="17"/>
  <c r="T7837" i="17"/>
  <c r="R7838" i="17"/>
  <c r="T7838" i="17"/>
  <c r="R7839" i="17"/>
  <c r="T7839" i="17"/>
  <c r="R7840" i="17"/>
  <c r="T7840" i="17"/>
  <c r="R7841" i="17"/>
  <c r="T7841" i="17"/>
  <c r="R7842" i="17"/>
  <c r="T7842" i="17"/>
  <c r="R7843" i="17"/>
  <c r="T7843" i="17"/>
  <c r="R7844" i="17"/>
  <c r="T7844" i="17"/>
  <c r="R7845" i="17"/>
  <c r="T7845" i="17"/>
  <c r="R7846" i="17"/>
  <c r="T7846" i="17"/>
  <c r="R7847" i="17"/>
  <c r="T7847" i="17"/>
  <c r="R7848" i="17"/>
  <c r="T7848" i="17"/>
  <c r="R7849" i="17"/>
  <c r="T7849" i="17"/>
  <c r="R7850" i="17"/>
  <c r="T7850" i="17"/>
  <c r="R7851" i="17"/>
  <c r="T7851" i="17"/>
  <c r="R7852" i="17"/>
  <c r="T7852" i="17"/>
  <c r="R7853" i="17"/>
  <c r="T7853" i="17"/>
  <c r="R7854" i="17"/>
  <c r="T7854" i="17"/>
  <c r="R7855" i="17"/>
  <c r="T7855" i="17"/>
  <c r="R7856" i="17"/>
  <c r="T7856" i="17"/>
  <c r="R7857" i="17"/>
  <c r="T7857" i="17"/>
  <c r="R7858" i="17"/>
  <c r="T7858" i="17"/>
  <c r="R7859" i="17"/>
  <c r="T7859" i="17"/>
  <c r="R7860" i="17"/>
  <c r="T7860" i="17"/>
  <c r="R7861" i="17"/>
  <c r="T7861" i="17"/>
  <c r="R7862" i="17"/>
  <c r="T7862" i="17"/>
  <c r="R7863" i="17"/>
  <c r="T7863" i="17"/>
  <c r="R7864" i="17"/>
  <c r="T7864" i="17"/>
  <c r="R7865" i="17"/>
  <c r="T7865" i="17"/>
  <c r="R7866" i="17"/>
  <c r="T7866" i="17"/>
  <c r="R7867" i="17"/>
  <c r="T7867" i="17"/>
  <c r="R7868" i="17"/>
  <c r="T7868" i="17"/>
  <c r="R7869" i="17"/>
  <c r="T7869" i="17"/>
  <c r="R7870" i="17"/>
  <c r="T7870" i="17"/>
  <c r="R7871" i="17"/>
  <c r="T7871" i="17"/>
  <c r="R7872" i="17"/>
  <c r="T7872" i="17"/>
  <c r="R7873" i="17"/>
  <c r="T7873" i="17"/>
  <c r="R7874" i="17"/>
  <c r="T7874" i="17"/>
  <c r="R7875" i="17"/>
  <c r="T7875" i="17"/>
  <c r="R7876" i="17"/>
  <c r="T7876" i="17"/>
  <c r="R7877" i="17"/>
  <c r="T7877" i="17"/>
  <c r="R7878" i="17"/>
  <c r="T7878" i="17"/>
  <c r="R7879" i="17"/>
  <c r="T7879" i="17"/>
  <c r="R7880" i="17"/>
  <c r="T7880" i="17"/>
  <c r="R7881" i="17"/>
  <c r="T7881" i="17"/>
  <c r="R7882" i="17"/>
  <c r="T7882" i="17"/>
  <c r="R7883" i="17"/>
  <c r="T7883" i="17"/>
  <c r="R7884" i="17"/>
  <c r="T7884" i="17"/>
  <c r="R7885" i="17"/>
  <c r="T7885" i="17"/>
  <c r="R7886" i="17"/>
  <c r="T7886" i="17"/>
  <c r="R7887" i="17"/>
  <c r="T7887" i="17"/>
  <c r="R7888" i="17"/>
  <c r="T7888" i="17"/>
  <c r="R7889" i="17"/>
  <c r="T7889" i="17"/>
  <c r="R7890" i="17"/>
  <c r="T7890" i="17"/>
  <c r="R7891" i="17"/>
  <c r="T7891" i="17"/>
  <c r="R7892" i="17"/>
  <c r="T7892" i="17"/>
  <c r="R7893" i="17"/>
  <c r="T7893" i="17"/>
  <c r="R7894" i="17"/>
  <c r="T7894" i="17"/>
  <c r="R7895" i="17"/>
  <c r="T7895" i="17"/>
  <c r="R7896" i="17"/>
  <c r="T7896" i="17"/>
  <c r="R7897" i="17"/>
  <c r="T7897" i="17"/>
  <c r="R7898" i="17"/>
  <c r="T7898" i="17"/>
  <c r="R7899" i="17"/>
  <c r="T7899" i="17"/>
  <c r="R7900" i="17"/>
  <c r="T7900" i="17"/>
  <c r="R7901" i="17"/>
  <c r="T7901" i="17"/>
  <c r="R7902" i="17"/>
  <c r="T7902" i="17"/>
  <c r="R7903" i="17"/>
  <c r="T7903" i="17"/>
  <c r="R7904" i="17"/>
  <c r="T7904" i="17"/>
  <c r="R7905" i="17"/>
  <c r="T7905" i="17"/>
  <c r="R7906" i="17"/>
  <c r="T7906" i="17"/>
  <c r="R7907" i="17"/>
  <c r="T7907" i="17"/>
  <c r="R7908" i="17"/>
  <c r="T7908" i="17"/>
  <c r="R7909" i="17"/>
  <c r="T7909" i="17"/>
  <c r="R7910" i="17"/>
  <c r="T7910" i="17"/>
  <c r="R7911" i="17"/>
  <c r="T7911" i="17"/>
  <c r="R7912" i="17"/>
  <c r="T7912" i="17"/>
  <c r="R7913" i="17"/>
  <c r="T7913" i="17"/>
  <c r="R7914" i="17"/>
  <c r="T7914" i="17"/>
  <c r="R7915" i="17"/>
  <c r="T7915" i="17"/>
  <c r="R7916" i="17"/>
  <c r="T7916" i="17"/>
  <c r="R7917" i="17"/>
  <c r="T7917" i="17"/>
  <c r="R7918" i="17"/>
  <c r="T7918" i="17"/>
  <c r="R7919" i="17"/>
  <c r="T7919" i="17"/>
  <c r="R7920" i="17"/>
  <c r="T7920" i="17"/>
  <c r="R7921" i="17"/>
  <c r="T7921" i="17"/>
  <c r="R7922" i="17"/>
  <c r="T7922" i="17"/>
  <c r="R7923" i="17"/>
  <c r="T7923" i="17"/>
  <c r="R7924" i="17"/>
  <c r="T7924" i="17"/>
  <c r="R7925" i="17"/>
  <c r="T7925" i="17"/>
  <c r="R7926" i="17"/>
  <c r="T7926" i="17"/>
  <c r="R7927" i="17"/>
  <c r="T7927" i="17"/>
  <c r="R7928" i="17"/>
  <c r="T7928" i="17"/>
  <c r="R7929" i="17"/>
  <c r="T7929" i="17"/>
  <c r="R7930" i="17"/>
  <c r="T7930" i="17"/>
  <c r="R7931" i="17"/>
  <c r="T7931" i="17"/>
  <c r="R7932" i="17"/>
  <c r="T7932" i="17"/>
  <c r="R7933" i="17"/>
  <c r="T7933" i="17"/>
  <c r="R7934" i="17"/>
  <c r="T7934" i="17"/>
  <c r="R7935" i="17"/>
  <c r="T7935" i="17"/>
  <c r="R7936" i="17"/>
  <c r="T7936" i="17"/>
  <c r="R7937" i="17"/>
  <c r="T7937" i="17"/>
  <c r="R7938" i="17"/>
  <c r="T7938" i="17"/>
  <c r="R7939" i="17"/>
  <c r="T7939" i="17"/>
  <c r="R7940" i="17"/>
  <c r="T7940" i="17"/>
  <c r="R7941" i="17"/>
  <c r="T7941" i="17"/>
  <c r="R7942" i="17"/>
  <c r="T7942" i="17"/>
  <c r="R7943" i="17"/>
  <c r="T7943" i="17"/>
  <c r="R7944" i="17"/>
  <c r="T7944" i="17"/>
  <c r="R7945" i="17"/>
  <c r="T7945" i="17"/>
  <c r="R7946" i="17"/>
  <c r="T7946" i="17"/>
  <c r="R7947" i="17"/>
  <c r="T7947" i="17"/>
  <c r="R7948" i="17"/>
  <c r="T7948" i="17"/>
  <c r="R7949" i="17"/>
  <c r="T7949" i="17"/>
  <c r="R7950" i="17"/>
  <c r="T7950" i="17"/>
  <c r="R7951" i="17"/>
  <c r="T7951" i="17"/>
  <c r="R7952" i="17"/>
  <c r="T7952" i="17"/>
  <c r="R7953" i="17"/>
  <c r="T7953" i="17"/>
  <c r="R7954" i="17"/>
  <c r="T7954" i="17"/>
  <c r="R7955" i="17"/>
  <c r="T7955" i="17"/>
  <c r="R7956" i="17"/>
  <c r="T7956" i="17"/>
  <c r="R7957" i="17"/>
  <c r="T7957" i="17"/>
  <c r="R7958" i="17"/>
  <c r="T7958" i="17"/>
  <c r="R7959" i="17"/>
  <c r="T7959" i="17"/>
  <c r="R7960" i="17"/>
  <c r="T7960" i="17"/>
  <c r="R7961" i="17"/>
  <c r="T7961" i="17"/>
  <c r="R7962" i="17"/>
  <c r="T7962" i="17"/>
  <c r="R7963" i="17"/>
  <c r="T7963" i="17"/>
  <c r="R7964" i="17"/>
  <c r="T7964" i="17"/>
  <c r="R7965" i="17"/>
  <c r="T7965" i="17"/>
  <c r="R7966" i="17"/>
  <c r="T7966" i="17"/>
  <c r="R7967" i="17"/>
  <c r="T7967" i="17"/>
  <c r="R7968" i="17"/>
  <c r="T7968" i="17"/>
  <c r="R7969" i="17"/>
  <c r="T7969" i="17"/>
  <c r="R7970" i="17"/>
  <c r="T7970" i="17"/>
  <c r="R7971" i="17"/>
  <c r="T7971" i="17"/>
  <c r="R7972" i="17"/>
  <c r="T7972" i="17"/>
  <c r="R7973" i="17"/>
  <c r="T7973" i="17"/>
  <c r="R7974" i="17"/>
  <c r="T7974" i="17"/>
  <c r="R7975" i="17"/>
  <c r="T7975" i="17"/>
  <c r="R7976" i="17"/>
  <c r="T7976" i="17"/>
  <c r="R7977" i="17"/>
  <c r="T7977" i="17"/>
  <c r="R7978" i="17"/>
  <c r="T7978" i="17"/>
  <c r="R7979" i="17"/>
  <c r="T7979" i="17"/>
  <c r="R7980" i="17"/>
  <c r="T7980" i="17"/>
  <c r="R7981" i="17"/>
  <c r="T7981" i="17"/>
  <c r="R7982" i="17"/>
  <c r="T7982" i="17"/>
  <c r="R7983" i="17"/>
  <c r="T7983" i="17"/>
  <c r="R7984" i="17"/>
  <c r="T7984" i="17"/>
  <c r="R7985" i="17"/>
  <c r="T7985" i="17"/>
  <c r="R7986" i="17"/>
  <c r="T7986" i="17"/>
  <c r="R7987" i="17"/>
  <c r="T7987" i="17"/>
  <c r="R7988" i="17"/>
  <c r="T7988" i="17"/>
  <c r="R7989" i="17"/>
  <c r="T7989" i="17"/>
  <c r="R7990" i="17"/>
  <c r="T7990" i="17"/>
  <c r="R7991" i="17"/>
  <c r="T7991" i="17"/>
  <c r="R7992" i="17"/>
  <c r="T7992" i="17"/>
  <c r="R7993" i="17"/>
  <c r="T7993" i="17"/>
  <c r="R7994" i="17"/>
  <c r="T7994" i="17"/>
  <c r="R7995" i="17"/>
  <c r="T7995" i="17"/>
  <c r="R7996" i="17"/>
  <c r="T7996" i="17"/>
  <c r="R7997" i="17"/>
  <c r="T7997" i="17"/>
  <c r="R7998" i="17"/>
  <c r="T7998" i="17"/>
  <c r="R7999" i="17"/>
  <c r="T7999" i="17"/>
  <c r="R8000" i="17"/>
  <c r="T8000" i="17"/>
  <c r="R8001" i="17"/>
  <c r="T8001" i="17"/>
  <c r="R8002" i="17"/>
  <c r="T8002" i="17"/>
  <c r="R8003" i="17"/>
  <c r="T8003" i="17"/>
  <c r="R8004" i="17"/>
  <c r="T8004" i="17"/>
  <c r="R8005" i="17"/>
  <c r="T8005" i="17"/>
  <c r="R8006" i="17"/>
  <c r="T8006" i="17"/>
  <c r="R8007" i="17"/>
  <c r="T8007" i="17"/>
  <c r="R8008" i="17"/>
  <c r="T8008" i="17"/>
  <c r="R8009" i="17"/>
  <c r="T8009" i="17"/>
  <c r="R8010" i="17"/>
  <c r="T8010" i="17"/>
  <c r="R8011" i="17"/>
  <c r="T8011" i="17"/>
  <c r="R8012" i="17"/>
  <c r="T8012" i="17"/>
  <c r="R8013" i="17"/>
  <c r="T8013" i="17"/>
  <c r="R8014" i="17"/>
  <c r="T8014" i="17"/>
  <c r="R8015" i="17"/>
  <c r="T8015" i="17"/>
  <c r="R8016" i="17"/>
  <c r="T8016" i="17"/>
  <c r="R8017" i="17"/>
  <c r="T8017" i="17"/>
  <c r="R8018" i="17"/>
  <c r="T8018" i="17"/>
  <c r="R8019" i="17"/>
  <c r="T8019" i="17"/>
  <c r="R8020" i="17"/>
  <c r="T8020" i="17"/>
  <c r="R8021" i="17"/>
  <c r="T8021" i="17"/>
  <c r="R8022" i="17"/>
  <c r="T8022" i="17"/>
  <c r="R8023" i="17"/>
  <c r="T8023" i="17"/>
  <c r="R8024" i="17"/>
  <c r="T8024" i="17"/>
  <c r="R8025" i="17"/>
  <c r="T8025" i="17"/>
  <c r="R8026" i="17"/>
  <c r="T8026" i="17"/>
  <c r="R8027" i="17"/>
  <c r="T8027" i="17"/>
  <c r="R8028" i="17"/>
  <c r="T8028" i="17"/>
  <c r="R8029" i="17"/>
  <c r="T8029" i="17"/>
  <c r="R8030" i="17"/>
  <c r="T8030" i="17"/>
  <c r="R8031" i="17"/>
  <c r="T8031" i="17"/>
  <c r="R8032" i="17"/>
  <c r="T8032" i="17"/>
  <c r="R8033" i="17"/>
  <c r="T8033" i="17"/>
  <c r="R8034" i="17"/>
  <c r="T8034" i="17"/>
  <c r="R8035" i="17"/>
  <c r="T8035" i="17"/>
  <c r="R8036" i="17"/>
  <c r="T8036" i="17"/>
  <c r="R8037" i="17"/>
  <c r="T8037" i="17"/>
  <c r="R8038" i="17"/>
  <c r="T8038" i="17"/>
  <c r="R8039" i="17"/>
  <c r="T8039" i="17"/>
  <c r="R8040" i="17"/>
  <c r="T8040" i="17"/>
  <c r="R8041" i="17"/>
  <c r="T8041" i="17"/>
  <c r="R8042" i="17"/>
  <c r="T8042" i="17"/>
  <c r="R8043" i="17"/>
  <c r="T8043" i="17"/>
  <c r="R8044" i="17"/>
  <c r="T8044" i="17"/>
  <c r="R8045" i="17"/>
  <c r="T8045" i="17"/>
  <c r="R8046" i="17"/>
  <c r="T8046" i="17"/>
  <c r="R8047" i="17"/>
  <c r="T8047" i="17"/>
  <c r="R8048" i="17"/>
  <c r="T8048" i="17"/>
  <c r="R8049" i="17"/>
  <c r="T8049" i="17"/>
  <c r="R8050" i="17"/>
  <c r="T8050" i="17"/>
  <c r="R8051" i="17"/>
  <c r="T8051" i="17"/>
  <c r="R8052" i="17"/>
  <c r="T8052" i="17"/>
  <c r="R8053" i="17"/>
  <c r="T8053" i="17"/>
  <c r="R8054" i="17"/>
  <c r="T8054" i="17"/>
  <c r="R8055" i="17"/>
  <c r="T8055" i="17"/>
  <c r="R8056" i="17"/>
  <c r="T8056" i="17"/>
  <c r="R8057" i="17"/>
  <c r="T8057" i="17"/>
  <c r="R8058" i="17"/>
  <c r="T8058" i="17"/>
  <c r="R8059" i="17"/>
  <c r="T8059" i="17"/>
  <c r="R8060" i="17"/>
  <c r="T8060" i="17"/>
  <c r="R8061" i="17"/>
  <c r="T8061" i="17"/>
  <c r="R8062" i="17"/>
  <c r="T8062" i="17"/>
  <c r="R8063" i="17"/>
  <c r="T8063" i="17"/>
  <c r="R8064" i="17"/>
  <c r="T8064" i="17"/>
  <c r="R8065" i="17"/>
  <c r="T8065" i="17"/>
  <c r="R8066" i="17"/>
  <c r="T8066" i="17"/>
  <c r="R8067" i="17"/>
  <c r="T8067" i="17"/>
  <c r="R8068" i="17"/>
  <c r="T8068" i="17"/>
  <c r="R8069" i="17"/>
  <c r="T8069" i="17"/>
  <c r="R8070" i="17"/>
  <c r="T8070" i="17"/>
  <c r="R8071" i="17"/>
  <c r="T8071" i="17"/>
  <c r="R8072" i="17"/>
  <c r="T8072" i="17"/>
  <c r="R8073" i="17"/>
  <c r="T8073" i="17"/>
  <c r="R8074" i="17"/>
  <c r="T8074" i="17"/>
  <c r="R8075" i="17"/>
  <c r="T8075" i="17"/>
  <c r="R8076" i="17"/>
  <c r="T8076" i="17"/>
  <c r="R8077" i="17"/>
  <c r="T8077" i="17"/>
  <c r="R8078" i="17"/>
  <c r="T8078" i="17"/>
  <c r="R8079" i="17"/>
  <c r="T8079" i="17"/>
  <c r="R8080" i="17"/>
  <c r="T8080" i="17"/>
  <c r="R8081" i="17"/>
  <c r="T8081" i="17"/>
  <c r="R8082" i="17"/>
  <c r="T8082" i="17"/>
  <c r="R8083" i="17"/>
  <c r="T8083" i="17"/>
  <c r="R8084" i="17"/>
  <c r="T8084" i="17"/>
  <c r="R8085" i="17"/>
  <c r="T8085" i="17"/>
  <c r="R8086" i="17"/>
  <c r="T8086" i="17"/>
  <c r="R8087" i="17"/>
  <c r="T8087" i="17"/>
  <c r="R8088" i="17"/>
  <c r="T8088" i="17"/>
  <c r="R8089" i="17"/>
  <c r="T8089" i="17"/>
  <c r="R8090" i="17"/>
  <c r="T8090" i="17"/>
  <c r="R8091" i="17"/>
  <c r="T8091" i="17"/>
  <c r="R8092" i="17"/>
  <c r="T8092" i="17"/>
  <c r="R8093" i="17"/>
  <c r="T8093" i="17"/>
  <c r="R8094" i="17"/>
  <c r="T8094" i="17"/>
  <c r="R8095" i="17"/>
  <c r="T8095" i="17"/>
  <c r="R8096" i="17"/>
  <c r="T8096" i="17"/>
  <c r="R8097" i="17"/>
  <c r="T8097" i="17"/>
  <c r="R8098" i="17"/>
  <c r="T8098" i="17"/>
  <c r="R8099" i="17"/>
  <c r="T8099" i="17"/>
  <c r="R8100" i="17"/>
  <c r="T8100" i="17"/>
  <c r="R8101" i="17"/>
  <c r="T8101" i="17"/>
  <c r="R8102" i="17"/>
  <c r="T8102" i="17"/>
  <c r="R8103" i="17"/>
  <c r="T8103" i="17"/>
  <c r="R8104" i="17"/>
  <c r="T8104" i="17"/>
  <c r="R8105" i="17"/>
  <c r="T8105" i="17"/>
  <c r="R8106" i="17"/>
  <c r="T8106" i="17"/>
  <c r="R8107" i="17"/>
  <c r="T8107" i="17"/>
  <c r="R8108" i="17"/>
  <c r="T8108" i="17"/>
  <c r="R8109" i="17"/>
  <c r="T8109" i="17"/>
  <c r="R8110" i="17"/>
  <c r="T8110" i="17"/>
  <c r="R8111" i="17"/>
  <c r="T8111" i="17"/>
  <c r="R8112" i="17"/>
  <c r="T8112" i="17"/>
  <c r="R8113" i="17"/>
  <c r="T8113" i="17"/>
  <c r="R8114" i="17"/>
  <c r="T8114" i="17"/>
  <c r="R8115" i="17"/>
  <c r="T8115" i="17"/>
  <c r="R8116" i="17"/>
  <c r="T8116" i="17"/>
  <c r="R8117" i="17"/>
  <c r="T8117" i="17"/>
  <c r="R8118" i="17"/>
  <c r="T8118" i="17"/>
  <c r="R8119" i="17"/>
  <c r="T8119" i="17"/>
  <c r="R8120" i="17"/>
  <c r="T8120" i="17"/>
  <c r="R8121" i="17"/>
  <c r="T8121" i="17"/>
  <c r="R8122" i="17"/>
  <c r="T8122" i="17"/>
  <c r="R8123" i="17"/>
  <c r="T8123" i="17"/>
  <c r="R8124" i="17"/>
  <c r="T8124" i="17"/>
  <c r="R8125" i="17"/>
  <c r="T8125" i="17"/>
  <c r="R8126" i="17"/>
  <c r="T8126" i="17"/>
  <c r="R8127" i="17"/>
  <c r="T8127" i="17"/>
  <c r="R8128" i="17"/>
  <c r="T8128" i="17"/>
  <c r="R8129" i="17"/>
  <c r="T8129" i="17"/>
  <c r="R8130" i="17"/>
  <c r="T8130" i="17"/>
  <c r="R8131" i="17"/>
  <c r="T8131" i="17"/>
  <c r="R8132" i="17"/>
  <c r="T8132" i="17"/>
  <c r="R8133" i="17"/>
  <c r="T8133" i="17"/>
  <c r="R8134" i="17"/>
  <c r="T8134" i="17"/>
  <c r="R8135" i="17"/>
  <c r="T8135" i="17"/>
  <c r="R8136" i="17"/>
  <c r="T8136" i="17"/>
  <c r="R8137" i="17"/>
  <c r="T8137" i="17"/>
  <c r="R8138" i="17"/>
  <c r="T8138" i="17"/>
  <c r="R8139" i="17"/>
  <c r="T8139" i="17"/>
  <c r="R8140" i="17"/>
  <c r="T8140" i="17"/>
  <c r="R8141" i="17"/>
  <c r="T8141" i="17"/>
  <c r="R8142" i="17"/>
  <c r="T8142" i="17"/>
  <c r="R8143" i="17"/>
  <c r="T8143" i="17"/>
  <c r="R8144" i="17"/>
  <c r="T8144" i="17"/>
  <c r="R8145" i="17"/>
  <c r="T8145" i="17"/>
  <c r="R8146" i="17"/>
  <c r="T8146" i="17"/>
  <c r="R8147" i="17"/>
  <c r="T8147" i="17"/>
  <c r="R8148" i="17"/>
  <c r="T8148" i="17"/>
  <c r="R8149" i="17"/>
  <c r="T8149" i="17"/>
  <c r="R8150" i="17"/>
  <c r="T8150" i="17"/>
  <c r="R8151" i="17"/>
  <c r="T8151" i="17"/>
  <c r="R8152" i="17"/>
  <c r="T8152" i="17"/>
  <c r="R8153" i="17"/>
  <c r="T8153" i="17"/>
  <c r="R8154" i="17"/>
  <c r="T8154" i="17"/>
  <c r="R8155" i="17"/>
  <c r="T8155" i="17"/>
  <c r="R8156" i="17"/>
  <c r="T8156" i="17"/>
  <c r="R8157" i="17"/>
  <c r="T8157" i="17"/>
  <c r="R8158" i="17"/>
  <c r="T8158" i="17"/>
  <c r="R8159" i="17"/>
  <c r="T8159" i="17"/>
  <c r="R8160" i="17"/>
  <c r="T8160" i="17"/>
  <c r="R8161" i="17"/>
  <c r="T8161" i="17"/>
  <c r="R8162" i="17"/>
  <c r="T8162" i="17"/>
  <c r="R8163" i="17"/>
  <c r="T8163" i="17"/>
  <c r="R8164" i="17"/>
  <c r="T8164" i="17"/>
  <c r="R8165" i="17"/>
  <c r="T8165" i="17"/>
  <c r="R8166" i="17"/>
  <c r="T8166" i="17"/>
  <c r="R8167" i="17"/>
  <c r="T8167" i="17"/>
  <c r="R8168" i="17"/>
  <c r="T8168" i="17"/>
  <c r="R8169" i="17"/>
  <c r="T8169" i="17"/>
  <c r="R8170" i="17"/>
  <c r="T8170" i="17"/>
  <c r="R8171" i="17"/>
  <c r="T8171" i="17"/>
  <c r="R8172" i="17"/>
  <c r="T8172" i="17"/>
  <c r="R8173" i="17"/>
  <c r="T8173" i="17"/>
  <c r="R8174" i="17"/>
  <c r="T8174" i="17"/>
  <c r="R8175" i="17"/>
  <c r="T8175" i="17"/>
  <c r="R8176" i="17"/>
  <c r="T8176" i="17"/>
  <c r="R8177" i="17"/>
  <c r="T8177" i="17"/>
  <c r="R8178" i="17"/>
  <c r="T8178" i="17"/>
  <c r="R8179" i="17"/>
  <c r="T8179" i="17"/>
  <c r="R8180" i="17"/>
  <c r="T8180" i="17"/>
  <c r="R8181" i="17"/>
  <c r="T8181" i="17"/>
  <c r="R8182" i="17"/>
  <c r="T8182" i="17"/>
  <c r="R8183" i="17"/>
  <c r="T8183" i="17"/>
  <c r="R8184" i="17"/>
  <c r="T8184" i="17"/>
  <c r="R8185" i="17"/>
  <c r="T8185" i="17"/>
  <c r="R8186" i="17"/>
  <c r="T8186" i="17"/>
  <c r="R8187" i="17"/>
  <c r="T8187" i="17"/>
  <c r="R8188" i="17"/>
  <c r="T8188" i="17"/>
  <c r="R8189" i="17"/>
  <c r="T8189" i="17"/>
  <c r="R8190" i="17"/>
  <c r="T8190" i="17"/>
  <c r="R8191" i="17"/>
  <c r="T8191" i="17"/>
  <c r="R8192" i="17"/>
  <c r="T8192" i="17"/>
  <c r="R8193" i="17"/>
  <c r="T8193" i="17"/>
  <c r="R8194" i="17"/>
  <c r="T8194" i="17"/>
  <c r="R8195" i="17"/>
  <c r="T8195" i="17"/>
  <c r="R8196" i="17"/>
  <c r="T8196" i="17"/>
  <c r="R8197" i="17"/>
  <c r="T8197" i="17"/>
  <c r="R8198" i="17"/>
  <c r="T8198" i="17"/>
  <c r="R8199" i="17"/>
  <c r="T8199" i="17"/>
  <c r="R8200" i="17"/>
  <c r="T8200" i="17"/>
  <c r="R8201" i="17"/>
  <c r="T8201" i="17"/>
  <c r="R8202" i="17"/>
  <c r="T8202" i="17"/>
  <c r="R8203" i="17"/>
  <c r="T8203" i="17"/>
  <c r="R8204" i="17"/>
  <c r="T8204" i="17"/>
  <c r="R8205" i="17"/>
  <c r="T8205" i="17"/>
  <c r="R8206" i="17"/>
  <c r="T8206" i="17"/>
  <c r="R8207" i="17"/>
  <c r="T8207" i="17"/>
  <c r="R8208" i="17"/>
  <c r="T8208" i="17"/>
  <c r="R8209" i="17"/>
  <c r="T8209" i="17"/>
  <c r="R8210" i="17"/>
  <c r="T8210" i="17"/>
  <c r="R8211" i="17"/>
  <c r="T8211" i="17"/>
  <c r="R8212" i="17"/>
  <c r="T8212" i="17"/>
  <c r="R8213" i="17"/>
  <c r="T8213" i="17"/>
  <c r="R8214" i="17"/>
  <c r="T8214" i="17"/>
  <c r="R8215" i="17"/>
  <c r="T8215" i="17"/>
  <c r="R8216" i="17"/>
  <c r="T8216" i="17"/>
  <c r="R8217" i="17"/>
  <c r="T8217" i="17"/>
  <c r="R8218" i="17"/>
  <c r="T8218" i="17"/>
  <c r="R8219" i="17"/>
  <c r="T8219" i="17"/>
  <c r="R8220" i="17"/>
  <c r="T8220" i="17"/>
  <c r="R8221" i="17"/>
  <c r="T8221" i="17"/>
  <c r="R8222" i="17"/>
  <c r="T8222" i="17"/>
  <c r="R8223" i="17"/>
  <c r="T8223" i="17"/>
  <c r="R8224" i="17"/>
  <c r="T8224" i="17"/>
  <c r="R8225" i="17"/>
  <c r="T8225" i="17"/>
  <c r="R8226" i="17"/>
  <c r="T8226" i="17"/>
  <c r="R8227" i="17"/>
  <c r="T8227" i="17"/>
  <c r="R8228" i="17"/>
  <c r="T8228" i="17"/>
  <c r="R8229" i="17"/>
  <c r="T8229" i="17"/>
  <c r="R8230" i="17"/>
  <c r="T8230" i="17"/>
  <c r="R8231" i="17"/>
  <c r="T8231" i="17"/>
  <c r="R8232" i="17"/>
  <c r="T8232" i="17"/>
  <c r="R8233" i="17"/>
  <c r="T8233" i="17"/>
  <c r="R8234" i="17"/>
  <c r="T8234" i="17"/>
  <c r="R8235" i="17"/>
  <c r="T8235" i="17"/>
  <c r="R8236" i="17"/>
  <c r="T8236" i="17"/>
  <c r="R8237" i="17"/>
  <c r="T8237" i="17"/>
  <c r="R8238" i="17"/>
  <c r="T8238" i="17"/>
  <c r="R8239" i="17"/>
  <c r="T8239" i="17"/>
  <c r="R8240" i="17"/>
  <c r="T8240" i="17"/>
  <c r="R8241" i="17"/>
  <c r="T8241" i="17"/>
  <c r="R8242" i="17"/>
  <c r="T8242" i="17"/>
  <c r="R8243" i="17"/>
  <c r="T8243" i="17"/>
  <c r="R8244" i="17"/>
  <c r="T8244" i="17"/>
  <c r="R8245" i="17"/>
  <c r="T8245" i="17"/>
  <c r="R8246" i="17"/>
  <c r="T8246" i="17"/>
  <c r="R8247" i="17"/>
  <c r="T8247" i="17"/>
  <c r="R8248" i="17"/>
  <c r="T8248" i="17"/>
  <c r="R8249" i="17"/>
  <c r="T8249" i="17"/>
  <c r="R8250" i="17"/>
  <c r="T8250" i="17"/>
  <c r="R8251" i="17"/>
  <c r="T8251" i="17"/>
  <c r="R8252" i="17"/>
  <c r="T8252" i="17"/>
  <c r="R8253" i="17"/>
  <c r="T8253" i="17"/>
  <c r="R8254" i="17"/>
  <c r="T8254" i="17"/>
  <c r="R8255" i="17"/>
  <c r="T8255" i="17"/>
  <c r="R8256" i="17"/>
  <c r="T8256" i="17"/>
  <c r="R8257" i="17"/>
  <c r="T8257" i="17"/>
  <c r="R8258" i="17"/>
  <c r="T8258" i="17"/>
  <c r="R8259" i="17"/>
  <c r="T8259" i="17"/>
  <c r="R8260" i="17"/>
  <c r="T8260" i="17"/>
  <c r="R8261" i="17"/>
  <c r="T8261" i="17"/>
  <c r="R8262" i="17"/>
  <c r="T8262" i="17"/>
  <c r="R8263" i="17"/>
  <c r="T8263" i="17"/>
  <c r="R8264" i="17"/>
  <c r="T8264" i="17"/>
  <c r="R8265" i="17"/>
  <c r="T8265" i="17"/>
  <c r="R8266" i="17"/>
  <c r="T8266" i="17"/>
  <c r="R8267" i="17"/>
  <c r="T8267" i="17"/>
  <c r="R8268" i="17"/>
  <c r="T8268" i="17"/>
  <c r="R8269" i="17"/>
  <c r="T8269" i="17"/>
  <c r="R8270" i="17"/>
  <c r="T8270" i="17"/>
  <c r="R8271" i="17"/>
  <c r="T8271" i="17"/>
  <c r="R8272" i="17"/>
  <c r="T8272" i="17"/>
  <c r="R8273" i="17"/>
  <c r="T8273" i="17"/>
  <c r="R8274" i="17"/>
  <c r="T8274" i="17"/>
  <c r="R8275" i="17"/>
  <c r="T8275" i="17"/>
  <c r="R8276" i="17"/>
  <c r="T8276" i="17"/>
  <c r="R8277" i="17"/>
  <c r="T8277" i="17"/>
  <c r="R8278" i="17"/>
  <c r="T8278" i="17"/>
  <c r="R8279" i="17"/>
  <c r="T8279" i="17"/>
  <c r="R8280" i="17"/>
  <c r="T8280" i="17"/>
  <c r="R8281" i="17"/>
  <c r="T8281" i="17"/>
  <c r="R8282" i="17"/>
  <c r="T8282" i="17"/>
  <c r="R8283" i="17"/>
  <c r="T8283" i="17"/>
  <c r="R8284" i="17"/>
  <c r="T8284" i="17"/>
  <c r="R8285" i="17"/>
  <c r="T8285" i="17"/>
  <c r="R8286" i="17"/>
  <c r="T8286" i="17"/>
  <c r="R8287" i="17"/>
  <c r="T8287" i="17"/>
  <c r="R8288" i="17"/>
  <c r="T8288" i="17"/>
  <c r="R8289" i="17"/>
  <c r="T8289" i="17"/>
  <c r="R8290" i="17"/>
  <c r="T8290" i="17"/>
  <c r="R8291" i="17"/>
  <c r="T8291" i="17"/>
  <c r="R8292" i="17"/>
  <c r="T8292" i="17"/>
  <c r="R8293" i="17"/>
  <c r="T8293" i="17"/>
  <c r="R8294" i="17"/>
  <c r="T8294" i="17"/>
  <c r="R8295" i="17"/>
  <c r="T8295" i="17"/>
  <c r="R8296" i="17"/>
  <c r="T8296" i="17"/>
  <c r="R8297" i="17"/>
  <c r="T8297" i="17"/>
  <c r="R8298" i="17"/>
  <c r="T8298" i="17"/>
  <c r="R8299" i="17"/>
  <c r="T8299" i="17"/>
  <c r="R8300" i="17"/>
  <c r="T8300" i="17"/>
  <c r="R8301" i="17"/>
  <c r="T8301" i="17"/>
  <c r="R8302" i="17"/>
  <c r="T8302" i="17"/>
  <c r="R8303" i="17"/>
  <c r="T8303" i="17"/>
  <c r="R8304" i="17"/>
  <c r="T8304" i="17"/>
  <c r="R8305" i="17"/>
  <c r="T8305" i="17"/>
  <c r="R8306" i="17"/>
  <c r="T8306" i="17"/>
  <c r="R8307" i="17"/>
  <c r="T8307" i="17"/>
  <c r="R8308" i="17"/>
  <c r="T8308" i="17"/>
  <c r="R8309" i="17"/>
  <c r="T8309" i="17"/>
  <c r="R8310" i="17"/>
  <c r="T8310" i="17"/>
  <c r="R8311" i="17"/>
  <c r="T8311" i="17"/>
  <c r="R8312" i="17"/>
  <c r="T8312" i="17"/>
  <c r="R8313" i="17"/>
  <c r="T8313" i="17"/>
  <c r="R8314" i="17"/>
  <c r="T8314" i="17"/>
  <c r="R8315" i="17"/>
  <c r="T8315" i="17"/>
  <c r="R8316" i="17"/>
  <c r="T8316" i="17"/>
  <c r="R8317" i="17"/>
  <c r="T8317" i="17"/>
  <c r="R8318" i="17"/>
  <c r="T8318" i="17"/>
  <c r="R8319" i="17"/>
  <c r="T8319" i="17"/>
  <c r="R8320" i="17"/>
  <c r="T8320" i="17"/>
  <c r="R8321" i="17"/>
  <c r="T8321" i="17"/>
  <c r="R8322" i="17"/>
  <c r="T8322" i="17"/>
  <c r="R8323" i="17"/>
  <c r="T8323" i="17"/>
  <c r="R8324" i="17"/>
  <c r="T8324" i="17"/>
  <c r="R8325" i="17"/>
  <c r="T8325" i="17"/>
  <c r="R8326" i="17"/>
  <c r="T8326" i="17"/>
  <c r="R8327" i="17"/>
  <c r="T8327" i="17"/>
  <c r="R8328" i="17"/>
  <c r="T8328" i="17"/>
  <c r="R8329" i="17"/>
  <c r="T8329" i="17"/>
  <c r="R8330" i="17"/>
  <c r="T8330" i="17"/>
  <c r="R8331" i="17"/>
  <c r="T8331" i="17"/>
  <c r="R8332" i="17"/>
  <c r="T8332" i="17"/>
  <c r="R8333" i="17"/>
  <c r="T8333" i="17"/>
  <c r="R8334" i="17"/>
  <c r="T8334" i="17"/>
  <c r="R8335" i="17"/>
  <c r="T8335" i="17"/>
  <c r="R8336" i="17"/>
  <c r="T8336" i="17"/>
  <c r="R8337" i="17"/>
  <c r="T8337" i="17"/>
  <c r="R8338" i="17"/>
  <c r="T8338" i="17"/>
  <c r="R8339" i="17"/>
  <c r="T8339" i="17"/>
  <c r="R8340" i="17"/>
  <c r="T8340" i="17"/>
  <c r="R8341" i="17"/>
  <c r="T8341" i="17"/>
  <c r="R8342" i="17"/>
  <c r="T8342" i="17"/>
  <c r="R8343" i="17"/>
  <c r="T8343" i="17"/>
  <c r="R8344" i="17"/>
  <c r="T8344" i="17"/>
  <c r="R8345" i="17"/>
  <c r="T8345" i="17"/>
  <c r="R8346" i="17"/>
  <c r="T8346" i="17"/>
  <c r="R8347" i="17"/>
  <c r="T8347" i="17"/>
  <c r="R8348" i="17"/>
  <c r="T8348" i="17"/>
  <c r="R8349" i="17"/>
  <c r="T8349" i="17"/>
  <c r="R8350" i="17"/>
  <c r="T8350" i="17"/>
  <c r="R8351" i="17"/>
  <c r="T8351" i="17"/>
  <c r="R8352" i="17"/>
  <c r="T8352" i="17"/>
  <c r="R8353" i="17"/>
  <c r="T8353" i="17"/>
  <c r="R8354" i="17"/>
  <c r="T8354" i="17"/>
  <c r="R8355" i="17"/>
  <c r="T8355" i="17"/>
  <c r="R8356" i="17"/>
  <c r="T8356" i="17"/>
  <c r="R8357" i="17"/>
  <c r="T8357" i="17"/>
  <c r="R8358" i="17"/>
  <c r="T8358" i="17"/>
  <c r="R8359" i="17"/>
  <c r="T8359" i="17"/>
  <c r="R8360" i="17"/>
  <c r="T8360" i="17"/>
  <c r="R8361" i="17"/>
  <c r="T8361" i="17"/>
  <c r="R8362" i="17"/>
  <c r="T8362" i="17"/>
  <c r="R8363" i="17"/>
  <c r="T8363" i="17"/>
  <c r="R8364" i="17"/>
  <c r="T8364" i="17"/>
  <c r="R8365" i="17"/>
  <c r="T8365" i="17"/>
  <c r="R8366" i="17"/>
  <c r="T8366" i="17"/>
  <c r="R8367" i="17"/>
  <c r="T8367" i="17"/>
  <c r="R8368" i="17"/>
  <c r="T8368" i="17"/>
  <c r="R8369" i="17"/>
  <c r="T8369" i="17"/>
  <c r="R8370" i="17"/>
  <c r="T8370" i="17"/>
  <c r="R8371" i="17"/>
  <c r="T8371" i="17"/>
  <c r="R8372" i="17"/>
  <c r="T8372" i="17"/>
  <c r="R8373" i="17"/>
  <c r="T8373" i="17"/>
  <c r="R8374" i="17"/>
  <c r="T8374" i="17"/>
  <c r="R8375" i="17"/>
  <c r="T8375" i="17"/>
  <c r="R8376" i="17"/>
  <c r="T8376" i="17"/>
  <c r="R8377" i="17"/>
  <c r="T8377" i="17"/>
  <c r="R8378" i="17"/>
  <c r="T8378" i="17"/>
  <c r="R8379" i="17"/>
  <c r="T8379" i="17"/>
  <c r="R8380" i="17"/>
  <c r="T8380" i="17"/>
  <c r="R8381" i="17"/>
  <c r="T8381" i="17"/>
  <c r="R8382" i="17"/>
  <c r="T8382" i="17"/>
  <c r="R8383" i="17"/>
  <c r="T8383" i="17"/>
  <c r="R8384" i="17"/>
  <c r="T8384" i="17"/>
  <c r="R8385" i="17"/>
  <c r="T8385" i="17"/>
  <c r="R8386" i="17"/>
  <c r="T8386" i="17"/>
  <c r="R8387" i="17"/>
  <c r="T8387" i="17"/>
  <c r="R8388" i="17"/>
  <c r="T8388" i="17"/>
  <c r="R8389" i="17"/>
  <c r="T8389" i="17"/>
  <c r="R8390" i="17"/>
  <c r="T8390" i="17"/>
  <c r="R8391" i="17"/>
  <c r="T8391" i="17"/>
  <c r="R8392" i="17"/>
  <c r="T8392" i="17"/>
  <c r="R8393" i="17"/>
  <c r="T8393" i="17"/>
  <c r="R8394" i="17"/>
  <c r="T8394" i="17"/>
  <c r="R8395" i="17"/>
  <c r="T8395" i="17"/>
  <c r="R8396" i="17"/>
  <c r="T8396" i="17"/>
  <c r="R8397" i="17"/>
  <c r="T8397" i="17"/>
  <c r="R8398" i="17"/>
  <c r="T8398" i="17"/>
  <c r="R8399" i="17"/>
  <c r="T8399" i="17"/>
  <c r="R8400" i="17"/>
  <c r="T8400" i="17"/>
  <c r="R8401" i="17"/>
  <c r="T8401" i="17"/>
  <c r="R8402" i="17"/>
  <c r="T8402" i="17"/>
  <c r="R8403" i="17"/>
  <c r="T8403" i="17"/>
  <c r="R8404" i="17"/>
  <c r="T8404" i="17"/>
  <c r="R8405" i="17"/>
  <c r="T8405" i="17"/>
  <c r="R8406" i="17"/>
  <c r="T8406" i="17"/>
  <c r="R8407" i="17"/>
  <c r="T8407" i="17"/>
  <c r="R8408" i="17"/>
  <c r="T8408" i="17"/>
  <c r="R8409" i="17"/>
  <c r="T8409" i="17"/>
  <c r="R8410" i="17"/>
  <c r="T8410" i="17"/>
  <c r="R8411" i="17"/>
  <c r="T8411" i="17"/>
  <c r="R8412" i="17"/>
  <c r="T8412" i="17"/>
  <c r="R8413" i="17"/>
  <c r="T8413" i="17"/>
  <c r="R8414" i="17"/>
  <c r="T8414" i="17"/>
  <c r="R8415" i="17"/>
  <c r="T8415" i="17"/>
  <c r="R8416" i="17"/>
  <c r="T8416" i="17"/>
  <c r="R8417" i="17"/>
  <c r="T8417" i="17"/>
  <c r="R8418" i="17"/>
  <c r="T8418" i="17"/>
  <c r="R8419" i="17"/>
  <c r="T8419" i="17"/>
  <c r="R8420" i="17"/>
  <c r="T8420" i="17"/>
  <c r="R8421" i="17"/>
  <c r="T8421" i="17"/>
  <c r="R8422" i="17"/>
  <c r="T8422" i="17"/>
  <c r="R8423" i="17"/>
  <c r="T8423" i="17"/>
  <c r="R8424" i="17"/>
  <c r="T8424" i="17"/>
  <c r="R8425" i="17"/>
  <c r="T8425" i="17"/>
  <c r="R8426" i="17"/>
  <c r="T8426" i="17"/>
  <c r="R8427" i="17"/>
  <c r="T8427" i="17"/>
  <c r="R8428" i="17"/>
  <c r="T8428" i="17"/>
  <c r="R8429" i="17"/>
  <c r="T8429" i="17"/>
  <c r="R8430" i="17"/>
  <c r="T8430" i="17"/>
  <c r="R8431" i="17"/>
  <c r="T8431" i="17"/>
  <c r="R8432" i="17"/>
  <c r="T8432" i="17"/>
  <c r="R8433" i="17"/>
  <c r="T8433" i="17"/>
  <c r="R8434" i="17"/>
  <c r="T8434" i="17"/>
  <c r="R8435" i="17"/>
  <c r="T8435" i="17"/>
  <c r="R8436" i="17"/>
  <c r="T8436" i="17"/>
  <c r="R8437" i="17"/>
  <c r="T8437" i="17"/>
  <c r="R8438" i="17"/>
  <c r="T8438" i="17"/>
  <c r="R8439" i="17"/>
  <c r="T8439" i="17"/>
  <c r="R8440" i="17"/>
  <c r="T8440" i="17"/>
  <c r="R8441" i="17"/>
  <c r="T8441" i="17"/>
  <c r="R8442" i="17"/>
  <c r="T8442" i="17"/>
  <c r="R8443" i="17"/>
  <c r="T8443" i="17"/>
  <c r="R8444" i="17"/>
  <c r="T8444" i="17"/>
  <c r="R8445" i="17"/>
  <c r="T8445" i="17"/>
  <c r="R8446" i="17"/>
  <c r="T8446" i="17"/>
  <c r="R8447" i="17"/>
  <c r="T8447" i="17"/>
  <c r="R8448" i="17"/>
  <c r="T8448" i="17"/>
  <c r="R8449" i="17"/>
  <c r="T8449" i="17"/>
  <c r="R8450" i="17"/>
  <c r="T8450" i="17"/>
  <c r="R8451" i="17"/>
  <c r="T8451" i="17"/>
  <c r="R8452" i="17"/>
  <c r="T8452" i="17"/>
  <c r="R8453" i="17"/>
  <c r="T8453" i="17"/>
  <c r="R8454" i="17"/>
  <c r="T8454" i="17"/>
  <c r="R8455" i="17"/>
  <c r="T8455" i="17"/>
  <c r="R8456" i="17"/>
  <c r="T8456" i="17"/>
  <c r="R8457" i="17"/>
  <c r="T8457" i="17"/>
  <c r="R8458" i="17"/>
  <c r="T8458" i="17"/>
  <c r="R8459" i="17"/>
  <c r="T8459" i="17"/>
  <c r="R8460" i="17"/>
  <c r="T8460" i="17"/>
  <c r="R8461" i="17"/>
  <c r="T8461" i="17"/>
  <c r="R8462" i="17"/>
  <c r="T8462" i="17"/>
  <c r="R8463" i="17"/>
  <c r="T8463" i="17"/>
  <c r="R8464" i="17"/>
  <c r="T8464" i="17"/>
  <c r="R8465" i="17"/>
  <c r="T8465" i="17"/>
  <c r="R8466" i="17"/>
  <c r="T8466" i="17"/>
  <c r="R8467" i="17"/>
  <c r="T8467" i="17"/>
  <c r="R8468" i="17"/>
  <c r="T8468" i="17"/>
  <c r="R8469" i="17"/>
  <c r="T8469" i="17"/>
  <c r="R8470" i="17"/>
  <c r="T8470" i="17"/>
  <c r="R8471" i="17"/>
  <c r="T8471" i="17"/>
  <c r="R8472" i="17"/>
  <c r="T8472" i="17"/>
  <c r="R8473" i="17"/>
  <c r="T8473" i="17"/>
  <c r="R8474" i="17"/>
  <c r="T8474" i="17"/>
  <c r="R8475" i="17"/>
  <c r="T8475" i="17"/>
  <c r="R8476" i="17"/>
  <c r="T8476" i="17"/>
  <c r="R8477" i="17"/>
  <c r="T8477" i="17"/>
  <c r="R8478" i="17"/>
  <c r="T8478" i="17"/>
  <c r="R8479" i="17"/>
  <c r="T8479" i="17"/>
  <c r="R8480" i="17"/>
  <c r="T8480" i="17"/>
  <c r="R8481" i="17"/>
  <c r="T8481" i="17"/>
  <c r="R8482" i="17"/>
  <c r="T8482" i="17"/>
  <c r="R8483" i="17"/>
  <c r="T8483" i="17"/>
  <c r="R8484" i="17"/>
  <c r="T8484" i="17"/>
  <c r="R8485" i="17"/>
  <c r="T8485" i="17"/>
  <c r="R8486" i="17"/>
  <c r="T8486" i="17"/>
  <c r="R8487" i="17"/>
  <c r="T8487" i="17"/>
  <c r="R8488" i="17"/>
  <c r="T8488" i="17"/>
  <c r="R8489" i="17"/>
  <c r="T8489" i="17"/>
  <c r="R8490" i="17"/>
  <c r="T8490" i="17"/>
  <c r="R8491" i="17"/>
  <c r="T8491" i="17"/>
  <c r="R8492" i="17"/>
  <c r="T8492" i="17"/>
  <c r="R8493" i="17"/>
  <c r="T8493" i="17"/>
  <c r="R8494" i="17"/>
  <c r="T8494" i="17"/>
  <c r="R8495" i="17"/>
  <c r="T8495" i="17"/>
  <c r="R8496" i="17"/>
  <c r="T8496" i="17"/>
  <c r="R8497" i="17"/>
  <c r="T8497" i="17"/>
  <c r="R8498" i="17"/>
  <c r="T8498" i="17"/>
  <c r="R8499" i="17"/>
  <c r="T8499" i="17"/>
  <c r="R8500" i="17"/>
  <c r="T8500" i="17"/>
  <c r="R8501" i="17"/>
  <c r="T8501" i="17"/>
  <c r="R8502" i="17"/>
  <c r="T8502" i="17"/>
  <c r="R8503" i="17"/>
  <c r="T8503" i="17"/>
  <c r="R8504" i="17"/>
  <c r="T8504" i="17"/>
  <c r="R8505" i="17"/>
  <c r="T8505" i="17"/>
  <c r="R8506" i="17"/>
  <c r="T8506" i="17"/>
  <c r="R8507" i="17"/>
  <c r="T8507" i="17"/>
  <c r="R8508" i="17"/>
  <c r="T8508" i="17"/>
  <c r="R8509" i="17"/>
  <c r="T8509" i="17"/>
  <c r="R8510" i="17"/>
  <c r="T8510" i="17"/>
  <c r="R8511" i="17"/>
  <c r="T8511" i="17"/>
  <c r="R8512" i="17"/>
  <c r="T8512" i="17"/>
  <c r="R8513" i="17"/>
  <c r="T8513" i="17"/>
  <c r="R8514" i="17"/>
  <c r="T8514" i="17"/>
  <c r="R8515" i="17"/>
  <c r="T8515" i="17"/>
  <c r="R8516" i="17"/>
  <c r="T8516" i="17"/>
  <c r="R8517" i="17"/>
  <c r="T8517" i="17"/>
  <c r="R8518" i="17"/>
  <c r="T8518" i="17"/>
  <c r="R8519" i="17"/>
  <c r="T8519" i="17"/>
  <c r="R8520" i="17"/>
  <c r="T8520" i="17"/>
  <c r="R8521" i="17"/>
  <c r="T8521" i="17"/>
  <c r="R8522" i="17"/>
  <c r="T8522" i="17"/>
  <c r="R8523" i="17"/>
  <c r="T8523" i="17"/>
  <c r="R8524" i="17"/>
  <c r="T8524" i="17"/>
  <c r="R8525" i="17"/>
  <c r="T8525" i="17"/>
  <c r="R8526" i="17"/>
  <c r="T8526" i="17"/>
  <c r="R8527" i="17"/>
  <c r="T8527" i="17"/>
  <c r="R8528" i="17"/>
  <c r="T8528" i="17"/>
  <c r="R8529" i="17"/>
  <c r="T8529" i="17"/>
  <c r="R8530" i="17"/>
  <c r="T8530" i="17"/>
  <c r="R8531" i="17"/>
  <c r="T8531" i="17"/>
  <c r="R8532" i="17"/>
  <c r="T8532" i="17"/>
  <c r="R8533" i="17"/>
  <c r="T8533" i="17"/>
  <c r="R8534" i="17"/>
  <c r="T8534" i="17"/>
  <c r="R8535" i="17"/>
  <c r="T8535" i="17"/>
  <c r="R8536" i="17"/>
  <c r="T8536" i="17"/>
  <c r="R8537" i="17"/>
  <c r="T8537" i="17"/>
  <c r="R8538" i="17"/>
  <c r="T8538" i="17"/>
  <c r="R8539" i="17"/>
  <c r="T8539" i="17"/>
  <c r="R8540" i="17"/>
  <c r="T8540" i="17"/>
  <c r="R8541" i="17"/>
  <c r="T8541" i="17"/>
  <c r="R8542" i="17"/>
  <c r="T8542" i="17"/>
  <c r="R8543" i="17"/>
  <c r="T8543" i="17"/>
  <c r="R8544" i="17"/>
  <c r="T8544" i="17"/>
  <c r="R8545" i="17"/>
  <c r="T8545" i="17"/>
  <c r="R8546" i="17"/>
  <c r="T8546" i="17"/>
  <c r="R8547" i="17"/>
  <c r="T8547" i="17"/>
  <c r="R8548" i="17"/>
  <c r="T8548" i="17"/>
  <c r="R8549" i="17"/>
  <c r="T8549" i="17"/>
  <c r="R8550" i="17"/>
  <c r="T8550" i="17"/>
  <c r="R8551" i="17"/>
  <c r="T8551" i="17"/>
  <c r="R8552" i="17"/>
  <c r="T8552" i="17"/>
  <c r="R8553" i="17"/>
  <c r="T8553" i="17"/>
  <c r="R8554" i="17"/>
  <c r="T8554" i="17"/>
  <c r="R8555" i="17"/>
  <c r="T8555" i="17"/>
  <c r="R8556" i="17"/>
  <c r="T8556" i="17"/>
  <c r="R8557" i="17"/>
  <c r="T8557" i="17"/>
  <c r="R8558" i="17"/>
  <c r="T8558" i="17"/>
  <c r="R8559" i="17"/>
  <c r="T8559" i="17"/>
  <c r="R8560" i="17"/>
  <c r="T8560" i="17"/>
  <c r="R8561" i="17"/>
  <c r="T8561" i="17"/>
  <c r="R8562" i="17"/>
  <c r="T8562" i="17"/>
  <c r="R8563" i="17"/>
  <c r="T8563" i="17"/>
  <c r="R8564" i="17"/>
  <c r="T8564" i="17"/>
  <c r="R8565" i="17"/>
  <c r="T8565" i="17"/>
  <c r="R8566" i="17"/>
  <c r="T8566" i="17"/>
  <c r="R8567" i="17"/>
  <c r="T8567" i="17"/>
  <c r="R8568" i="17"/>
  <c r="T8568" i="17"/>
  <c r="R8569" i="17"/>
  <c r="T8569" i="17"/>
  <c r="R8570" i="17"/>
  <c r="T8570" i="17"/>
  <c r="R8571" i="17"/>
  <c r="T8571" i="17"/>
  <c r="R8572" i="17"/>
  <c r="T8572" i="17"/>
  <c r="R8573" i="17"/>
  <c r="T8573" i="17"/>
  <c r="R8574" i="17"/>
  <c r="T8574" i="17"/>
  <c r="R8575" i="17"/>
  <c r="T8575" i="17"/>
  <c r="R8576" i="17"/>
  <c r="T8576" i="17"/>
  <c r="R8577" i="17"/>
  <c r="T8577" i="17"/>
  <c r="R8578" i="17"/>
  <c r="T8578" i="17"/>
  <c r="R8579" i="17"/>
  <c r="T8579" i="17"/>
  <c r="R8580" i="17"/>
  <c r="T8580" i="17"/>
  <c r="R8581" i="17"/>
  <c r="T8581" i="17"/>
  <c r="R8582" i="17"/>
  <c r="T8582" i="17"/>
  <c r="R8583" i="17"/>
  <c r="T8583" i="17"/>
  <c r="R8584" i="17"/>
  <c r="T8584" i="17"/>
  <c r="R8585" i="17"/>
  <c r="T8585" i="17"/>
  <c r="R8586" i="17"/>
  <c r="T8586" i="17"/>
  <c r="R8587" i="17"/>
  <c r="T8587" i="17"/>
  <c r="R8588" i="17"/>
  <c r="T8588" i="17"/>
  <c r="R8589" i="17"/>
  <c r="T8589" i="17"/>
  <c r="R8590" i="17"/>
  <c r="T8590" i="17"/>
  <c r="R8591" i="17"/>
  <c r="T8591" i="17"/>
  <c r="R8592" i="17"/>
  <c r="T8592" i="17"/>
  <c r="R8593" i="17"/>
  <c r="T8593" i="17"/>
  <c r="R8594" i="17"/>
  <c r="T8594" i="17"/>
  <c r="R8595" i="17"/>
  <c r="T8595" i="17"/>
  <c r="R8596" i="17"/>
  <c r="T8596" i="17"/>
  <c r="R8597" i="17"/>
  <c r="T8597" i="17"/>
  <c r="R8598" i="17"/>
  <c r="T8598" i="17"/>
  <c r="R8599" i="17"/>
  <c r="T8599" i="17"/>
  <c r="R8600" i="17"/>
  <c r="T8600" i="17"/>
  <c r="R8601" i="17"/>
  <c r="T8601" i="17"/>
  <c r="R8602" i="17"/>
  <c r="T8602" i="17"/>
  <c r="R8603" i="17"/>
  <c r="T8603" i="17"/>
  <c r="R8604" i="17"/>
  <c r="T8604" i="17"/>
  <c r="R8605" i="17"/>
  <c r="T8605" i="17"/>
  <c r="R8606" i="17"/>
  <c r="T8606" i="17"/>
  <c r="R8607" i="17"/>
  <c r="T8607" i="17"/>
  <c r="R8608" i="17"/>
  <c r="T8608" i="17"/>
  <c r="R8609" i="17"/>
  <c r="T8609" i="17"/>
  <c r="R8610" i="17"/>
  <c r="T8610" i="17"/>
  <c r="R8611" i="17"/>
  <c r="T8611" i="17"/>
  <c r="R8612" i="17"/>
  <c r="T8612" i="17"/>
  <c r="R8613" i="17"/>
  <c r="T8613" i="17"/>
  <c r="R8614" i="17"/>
  <c r="T8614" i="17"/>
  <c r="R8615" i="17"/>
  <c r="T8615" i="17"/>
  <c r="R8616" i="17"/>
  <c r="T8616" i="17"/>
  <c r="R8617" i="17"/>
  <c r="T8617" i="17"/>
  <c r="R8618" i="17"/>
  <c r="T8618" i="17"/>
  <c r="R8619" i="17"/>
  <c r="T8619" i="17"/>
  <c r="R8620" i="17"/>
  <c r="T8620" i="17"/>
  <c r="R8621" i="17"/>
  <c r="T8621" i="17"/>
  <c r="R8622" i="17"/>
  <c r="T8622" i="17"/>
  <c r="R8623" i="17"/>
  <c r="T8623" i="17"/>
  <c r="R8624" i="17"/>
  <c r="T8624" i="17"/>
  <c r="R8625" i="17"/>
  <c r="T8625" i="17"/>
  <c r="R8626" i="17"/>
  <c r="T8626" i="17"/>
  <c r="R8627" i="17"/>
  <c r="T8627" i="17"/>
  <c r="R8628" i="17"/>
  <c r="T8628" i="17"/>
  <c r="R8629" i="17"/>
  <c r="T8629" i="17"/>
  <c r="R8630" i="17"/>
  <c r="T8630" i="17"/>
  <c r="R8631" i="17"/>
  <c r="T8631" i="17"/>
  <c r="R8632" i="17"/>
  <c r="T8632" i="17"/>
  <c r="R8633" i="17"/>
  <c r="T8633" i="17"/>
  <c r="R8634" i="17"/>
  <c r="T8634" i="17"/>
  <c r="R8635" i="17"/>
  <c r="T8635" i="17"/>
  <c r="R8636" i="17"/>
  <c r="T8636" i="17"/>
  <c r="R8637" i="17"/>
  <c r="T8637" i="17"/>
  <c r="R8638" i="17"/>
  <c r="T8638" i="17"/>
  <c r="R8639" i="17"/>
  <c r="T8639" i="17"/>
  <c r="R8640" i="17"/>
  <c r="T8640" i="17"/>
  <c r="R8641" i="17"/>
  <c r="T8641" i="17"/>
  <c r="R8642" i="17"/>
  <c r="T8642" i="17"/>
  <c r="R8643" i="17"/>
  <c r="T8643" i="17"/>
  <c r="R8644" i="17"/>
  <c r="T8644" i="17"/>
  <c r="R8645" i="17"/>
  <c r="T8645" i="17"/>
  <c r="R8646" i="17"/>
  <c r="T8646" i="17"/>
  <c r="R8647" i="17"/>
  <c r="T8647" i="17"/>
  <c r="R8648" i="17"/>
  <c r="T8648" i="17"/>
  <c r="R8649" i="17"/>
  <c r="T8649" i="17"/>
  <c r="R8650" i="17"/>
  <c r="T8650" i="17"/>
  <c r="R8651" i="17"/>
  <c r="T8651" i="17"/>
  <c r="R8652" i="17"/>
  <c r="T8652" i="17"/>
  <c r="R8653" i="17"/>
  <c r="T8653" i="17"/>
  <c r="R8654" i="17"/>
  <c r="T8654" i="17"/>
  <c r="R8655" i="17"/>
  <c r="T8655" i="17"/>
  <c r="R8656" i="17"/>
  <c r="T8656" i="17"/>
  <c r="R8657" i="17"/>
  <c r="T8657" i="17"/>
  <c r="R8658" i="17"/>
  <c r="T8658" i="17"/>
  <c r="R8659" i="17"/>
  <c r="T8659" i="17"/>
  <c r="R8660" i="17"/>
  <c r="T8660" i="17"/>
  <c r="R8661" i="17"/>
  <c r="T8661" i="17"/>
  <c r="R8662" i="17"/>
  <c r="T8662" i="17"/>
  <c r="R8663" i="17"/>
  <c r="T8663" i="17"/>
  <c r="R8664" i="17"/>
  <c r="T8664" i="17"/>
  <c r="R8665" i="17"/>
  <c r="T8665" i="17"/>
  <c r="R8666" i="17"/>
  <c r="T8666" i="17"/>
  <c r="R8667" i="17"/>
  <c r="T8667" i="17"/>
  <c r="R8668" i="17"/>
  <c r="T8668" i="17"/>
  <c r="R8669" i="17"/>
  <c r="T8669" i="17"/>
  <c r="R8670" i="17"/>
  <c r="T8670" i="17"/>
  <c r="R8671" i="17"/>
  <c r="T8671" i="17"/>
  <c r="R8672" i="17"/>
  <c r="T8672" i="17"/>
  <c r="R8673" i="17"/>
  <c r="T8673" i="17"/>
  <c r="R8674" i="17"/>
  <c r="T8674" i="17"/>
  <c r="R8675" i="17"/>
  <c r="T8675" i="17"/>
  <c r="R8676" i="17"/>
  <c r="T8676" i="17"/>
  <c r="R8677" i="17"/>
  <c r="T8677" i="17"/>
  <c r="R8678" i="17"/>
  <c r="T8678" i="17"/>
  <c r="R8679" i="17"/>
  <c r="T8679" i="17"/>
  <c r="R8680" i="17"/>
  <c r="T8680" i="17"/>
  <c r="R8681" i="17"/>
  <c r="T8681" i="17"/>
  <c r="R8682" i="17"/>
  <c r="T8682" i="17"/>
  <c r="R8683" i="17"/>
  <c r="T8683" i="17"/>
  <c r="R8684" i="17"/>
  <c r="T8684" i="17"/>
  <c r="R8685" i="17"/>
  <c r="T8685" i="17"/>
  <c r="R8686" i="17"/>
  <c r="T8686" i="17"/>
  <c r="R8687" i="17"/>
  <c r="T8687" i="17"/>
  <c r="R8688" i="17"/>
  <c r="T8688" i="17"/>
  <c r="R8689" i="17"/>
  <c r="T8689" i="17"/>
  <c r="R8690" i="17"/>
  <c r="T8690" i="17"/>
  <c r="R8691" i="17"/>
  <c r="T8691" i="17"/>
  <c r="R8692" i="17"/>
  <c r="T8692" i="17"/>
  <c r="R8693" i="17"/>
  <c r="T8693" i="17"/>
  <c r="R8694" i="17"/>
  <c r="T8694" i="17"/>
  <c r="R8695" i="17"/>
  <c r="T8695" i="17"/>
  <c r="R8696" i="17"/>
  <c r="T8696" i="17"/>
  <c r="R8697" i="17"/>
  <c r="T8697" i="17"/>
  <c r="R8698" i="17"/>
  <c r="T8698" i="17"/>
  <c r="R8699" i="17"/>
  <c r="T8699" i="17"/>
  <c r="R8700" i="17"/>
  <c r="T8700" i="17"/>
  <c r="R8701" i="17"/>
  <c r="T8701" i="17"/>
  <c r="R8702" i="17"/>
  <c r="T8702" i="17"/>
  <c r="R8703" i="17"/>
  <c r="T8703" i="17"/>
  <c r="R8704" i="17"/>
  <c r="T8704" i="17"/>
  <c r="R8705" i="17"/>
  <c r="T8705" i="17"/>
  <c r="R8706" i="17"/>
  <c r="T8706" i="17"/>
  <c r="R8707" i="17"/>
  <c r="T8707" i="17"/>
  <c r="R8708" i="17"/>
  <c r="T8708" i="17"/>
  <c r="R8709" i="17"/>
  <c r="T8709" i="17"/>
  <c r="R8710" i="17"/>
  <c r="T8710" i="17"/>
  <c r="R8711" i="17"/>
  <c r="T8711" i="17"/>
  <c r="R8712" i="17"/>
  <c r="T8712" i="17"/>
  <c r="R8713" i="17"/>
  <c r="T8713" i="17"/>
  <c r="R8714" i="17"/>
  <c r="T8714" i="17"/>
  <c r="R8715" i="17"/>
  <c r="T8715" i="17"/>
  <c r="R8716" i="17"/>
  <c r="T8716" i="17"/>
  <c r="R8717" i="17"/>
  <c r="T8717" i="17"/>
  <c r="R8718" i="17"/>
  <c r="T8718" i="17"/>
  <c r="R8719" i="17"/>
  <c r="T8719" i="17"/>
  <c r="R8720" i="17"/>
  <c r="T8720" i="17"/>
  <c r="R8721" i="17"/>
  <c r="T8721" i="17"/>
  <c r="R8722" i="17"/>
  <c r="T8722" i="17"/>
  <c r="R8723" i="17"/>
  <c r="T8723" i="17"/>
  <c r="R8724" i="17"/>
  <c r="T8724" i="17"/>
  <c r="R8725" i="17"/>
  <c r="T8725" i="17"/>
  <c r="R8726" i="17"/>
  <c r="T8726" i="17"/>
  <c r="R8727" i="17"/>
  <c r="T8727" i="17"/>
  <c r="R8728" i="17"/>
  <c r="T8728" i="17"/>
  <c r="R8729" i="17"/>
  <c r="T8729" i="17"/>
  <c r="R8730" i="17"/>
  <c r="T8730" i="17"/>
  <c r="R8731" i="17"/>
  <c r="T8731" i="17"/>
  <c r="R8732" i="17"/>
  <c r="T8732" i="17"/>
  <c r="R8733" i="17"/>
  <c r="T8733" i="17"/>
  <c r="R8734" i="17"/>
  <c r="T8734" i="17"/>
  <c r="R8735" i="17"/>
  <c r="T8735" i="17"/>
  <c r="R8736" i="17"/>
  <c r="T8736" i="17"/>
  <c r="R8737" i="17"/>
  <c r="T8737" i="17"/>
  <c r="R8738" i="17"/>
  <c r="T8738" i="17"/>
  <c r="R8739" i="17"/>
  <c r="T8739" i="17"/>
  <c r="R8740" i="17"/>
  <c r="T8740" i="17"/>
  <c r="R8741" i="17"/>
  <c r="T8741" i="17"/>
  <c r="R8742" i="17"/>
  <c r="T8742" i="17"/>
  <c r="R8743" i="17"/>
  <c r="T8743" i="17"/>
  <c r="R8744" i="17"/>
  <c r="T8744" i="17"/>
  <c r="R8745" i="17"/>
  <c r="T8745" i="17"/>
  <c r="R8746" i="17"/>
  <c r="T8746" i="17"/>
  <c r="R8747" i="17"/>
  <c r="T8747" i="17"/>
  <c r="R8748" i="17"/>
  <c r="T8748" i="17"/>
  <c r="R8749" i="17"/>
  <c r="T8749" i="17"/>
  <c r="R8750" i="17"/>
  <c r="T8750" i="17"/>
  <c r="R8751" i="17"/>
  <c r="T8751" i="17"/>
  <c r="R8752" i="17"/>
  <c r="T8752" i="17"/>
  <c r="R8753" i="17"/>
  <c r="T8753" i="17"/>
  <c r="R8754" i="17"/>
  <c r="T8754" i="17"/>
  <c r="R8755" i="17"/>
  <c r="T8755" i="17"/>
  <c r="R8756" i="17"/>
  <c r="T8756" i="17"/>
  <c r="R8757" i="17"/>
  <c r="T8757" i="17"/>
  <c r="R8758" i="17"/>
  <c r="T8758" i="17"/>
  <c r="R8759" i="17"/>
  <c r="T8759" i="17"/>
  <c r="R8760" i="17"/>
  <c r="T8760" i="17"/>
  <c r="R8761" i="17"/>
  <c r="T8761" i="17"/>
  <c r="R8762" i="17"/>
  <c r="T8762" i="17"/>
  <c r="R8763" i="17"/>
  <c r="T8763" i="17"/>
  <c r="R8764" i="17"/>
  <c r="T8764" i="17"/>
  <c r="R8765" i="17"/>
  <c r="T8765" i="17"/>
  <c r="R8766" i="17"/>
  <c r="T8766" i="17"/>
  <c r="R8767" i="17"/>
  <c r="T8767" i="17"/>
  <c r="R8768" i="17"/>
  <c r="T8768" i="17"/>
  <c r="R8769" i="17"/>
  <c r="T8769" i="17"/>
  <c r="R8770" i="17"/>
  <c r="T8770" i="17"/>
  <c r="R8771" i="17"/>
  <c r="T8771" i="17"/>
  <c r="R8772" i="17"/>
  <c r="T8772" i="17"/>
  <c r="R8773" i="17"/>
  <c r="T8773" i="17"/>
  <c r="R8774" i="17"/>
  <c r="T8774" i="17"/>
  <c r="R8775" i="17"/>
  <c r="T8775" i="17"/>
  <c r="R8776" i="17"/>
  <c r="T8776" i="17"/>
  <c r="R8777" i="17"/>
  <c r="T8777" i="17"/>
  <c r="R8778" i="17"/>
  <c r="T8778" i="17"/>
  <c r="R8779" i="17"/>
  <c r="T8779" i="17"/>
  <c r="R8780" i="17"/>
  <c r="T8780" i="17"/>
  <c r="R8781" i="17"/>
  <c r="T8781" i="17"/>
  <c r="R8782" i="17"/>
  <c r="T8782" i="17"/>
  <c r="R8783" i="17"/>
  <c r="T8783" i="17"/>
  <c r="R8784" i="17"/>
  <c r="T8784" i="17"/>
  <c r="R8785" i="17"/>
  <c r="T8785" i="17"/>
  <c r="R8786" i="17"/>
  <c r="T8786" i="17"/>
  <c r="R8787" i="17"/>
  <c r="T8787" i="17"/>
  <c r="R8788" i="17"/>
  <c r="T8788" i="17"/>
  <c r="R8789" i="17"/>
  <c r="T8789" i="17"/>
  <c r="R8790" i="17"/>
  <c r="T8790" i="17"/>
  <c r="R8791" i="17"/>
  <c r="T8791" i="17"/>
  <c r="R8792" i="17"/>
  <c r="T8792" i="17"/>
  <c r="R8793" i="17"/>
  <c r="T8793" i="17"/>
  <c r="R8794" i="17"/>
  <c r="T8794" i="17"/>
  <c r="R8795" i="17"/>
  <c r="T8795" i="17"/>
  <c r="R8796" i="17"/>
  <c r="T8796" i="17"/>
  <c r="R8797" i="17"/>
  <c r="T8797" i="17"/>
  <c r="R8798" i="17"/>
  <c r="T8798" i="17"/>
  <c r="R8799" i="17"/>
  <c r="T8799" i="17"/>
  <c r="R8800" i="17"/>
  <c r="T8800" i="17"/>
  <c r="R8801" i="17"/>
  <c r="T8801" i="17"/>
  <c r="R8802" i="17"/>
  <c r="T8802" i="17"/>
  <c r="R8803" i="17"/>
  <c r="T8803" i="17"/>
  <c r="R8804" i="17"/>
  <c r="T8804" i="17"/>
  <c r="R8805" i="17"/>
  <c r="T8805" i="17"/>
  <c r="R8806" i="17"/>
  <c r="T8806" i="17"/>
  <c r="R8807" i="17"/>
  <c r="T8807" i="17"/>
  <c r="R8808" i="17"/>
  <c r="T8808" i="17"/>
  <c r="R8809" i="17"/>
  <c r="T8809" i="17"/>
  <c r="R8810" i="17"/>
  <c r="T8810" i="17"/>
  <c r="R8811" i="17"/>
  <c r="T8811" i="17"/>
  <c r="R8812" i="17"/>
  <c r="T8812" i="17"/>
  <c r="R8813" i="17"/>
  <c r="T8813" i="17"/>
  <c r="R8814" i="17"/>
  <c r="T8814" i="17"/>
  <c r="R8815" i="17"/>
  <c r="T8815" i="17"/>
  <c r="R8816" i="17"/>
  <c r="T8816" i="17"/>
  <c r="R8817" i="17"/>
  <c r="T8817" i="17"/>
  <c r="R8818" i="17"/>
  <c r="T8818" i="17"/>
  <c r="R8819" i="17"/>
  <c r="T8819" i="17"/>
  <c r="R8820" i="17"/>
  <c r="T8820" i="17"/>
  <c r="R8821" i="17"/>
  <c r="T8821" i="17"/>
  <c r="R8822" i="17"/>
  <c r="T8822" i="17"/>
  <c r="R8823" i="17"/>
  <c r="T8823" i="17"/>
  <c r="R8824" i="17"/>
  <c r="T8824" i="17"/>
  <c r="R8825" i="17"/>
  <c r="T8825" i="17"/>
  <c r="R8826" i="17"/>
  <c r="T8826" i="17"/>
  <c r="R8827" i="17"/>
  <c r="T8827" i="17"/>
  <c r="R8828" i="17"/>
  <c r="T8828" i="17"/>
  <c r="R8829" i="17"/>
  <c r="T8829" i="17"/>
  <c r="R8830" i="17"/>
  <c r="T8830" i="17"/>
  <c r="R8831" i="17"/>
  <c r="T8831" i="17"/>
  <c r="R8832" i="17"/>
  <c r="T8832" i="17"/>
  <c r="R8833" i="17"/>
  <c r="T8833" i="17"/>
  <c r="R8834" i="17"/>
  <c r="T8834" i="17"/>
  <c r="R8835" i="17"/>
  <c r="T8835" i="17"/>
  <c r="R8836" i="17"/>
  <c r="T8836" i="17"/>
  <c r="R8837" i="17"/>
  <c r="T8837" i="17"/>
  <c r="R8838" i="17"/>
  <c r="T8838" i="17"/>
  <c r="R8839" i="17"/>
  <c r="T8839" i="17"/>
  <c r="R8840" i="17"/>
  <c r="T8840" i="17"/>
  <c r="R8841" i="17"/>
  <c r="T8841" i="17"/>
  <c r="R8842" i="17"/>
  <c r="T8842" i="17"/>
  <c r="R8843" i="17"/>
  <c r="T8843" i="17"/>
  <c r="R8844" i="17"/>
  <c r="T8844" i="17"/>
  <c r="R8845" i="17"/>
  <c r="T8845" i="17"/>
  <c r="R8846" i="17"/>
  <c r="T8846" i="17"/>
  <c r="R8847" i="17"/>
  <c r="T8847" i="17"/>
  <c r="R8848" i="17"/>
  <c r="T8848" i="17"/>
  <c r="R8849" i="17"/>
  <c r="T8849" i="17"/>
  <c r="R8850" i="17"/>
  <c r="T8850" i="17"/>
  <c r="R8851" i="17"/>
  <c r="T8851" i="17"/>
  <c r="R8852" i="17"/>
  <c r="T8852" i="17"/>
  <c r="R8853" i="17"/>
  <c r="T8853" i="17"/>
  <c r="R8854" i="17"/>
  <c r="T8854" i="17"/>
  <c r="R8855" i="17"/>
  <c r="T8855" i="17"/>
  <c r="R8856" i="17"/>
  <c r="T8856" i="17"/>
  <c r="R8857" i="17"/>
  <c r="T8857" i="17"/>
  <c r="R8858" i="17"/>
  <c r="T8858" i="17"/>
  <c r="R8859" i="17"/>
  <c r="T8859" i="17"/>
  <c r="R8860" i="17"/>
  <c r="T8860" i="17"/>
  <c r="R8861" i="17"/>
  <c r="T8861" i="17"/>
  <c r="R8862" i="17"/>
  <c r="T8862" i="17"/>
  <c r="R8863" i="17"/>
  <c r="T8863" i="17"/>
  <c r="R8864" i="17"/>
  <c r="T8864" i="17"/>
  <c r="R8865" i="17"/>
  <c r="T8865" i="17"/>
  <c r="R8866" i="17"/>
  <c r="T8866" i="17"/>
  <c r="R8867" i="17"/>
  <c r="T8867" i="17"/>
  <c r="R8868" i="17"/>
  <c r="T8868" i="17"/>
  <c r="R8869" i="17"/>
  <c r="T8869" i="17"/>
  <c r="R8870" i="17"/>
  <c r="T8870" i="17"/>
  <c r="R8871" i="17"/>
  <c r="T8871" i="17"/>
  <c r="R8872" i="17"/>
  <c r="T8872" i="17"/>
  <c r="R8873" i="17"/>
  <c r="T8873" i="17"/>
  <c r="R8874" i="17"/>
  <c r="T8874" i="17"/>
  <c r="R8875" i="17"/>
  <c r="T8875" i="17"/>
  <c r="R8876" i="17"/>
  <c r="T8876" i="17"/>
  <c r="R8877" i="17"/>
  <c r="T8877" i="17"/>
  <c r="R8878" i="17"/>
  <c r="T8878" i="17"/>
  <c r="R8879" i="17"/>
  <c r="T8879" i="17"/>
  <c r="R8880" i="17"/>
  <c r="T8880" i="17"/>
  <c r="R8881" i="17"/>
  <c r="T8881" i="17"/>
  <c r="R8882" i="17"/>
  <c r="T8882" i="17"/>
  <c r="R8883" i="17"/>
  <c r="T8883" i="17"/>
  <c r="R8884" i="17"/>
  <c r="T8884" i="17"/>
  <c r="R8885" i="17"/>
  <c r="T8885" i="17"/>
  <c r="R8886" i="17"/>
  <c r="T8886" i="17"/>
  <c r="R8887" i="17"/>
  <c r="T8887" i="17"/>
  <c r="R8888" i="17"/>
  <c r="T8888" i="17"/>
  <c r="R8889" i="17"/>
  <c r="T8889" i="17"/>
  <c r="R8890" i="17"/>
  <c r="T8890" i="17"/>
  <c r="R8891" i="17"/>
  <c r="T8891" i="17"/>
  <c r="R8892" i="17"/>
  <c r="T8892" i="17"/>
  <c r="R8893" i="17"/>
  <c r="T8893" i="17"/>
  <c r="R8894" i="17"/>
  <c r="T8894" i="17"/>
  <c r="R8895" i="17"/>
  <c r="T8895" i="17"/>
  <c r="R8896" i="17"/>
  <c r="T8896" i="17"/>
  <c r="R8897" i="17"/>
  <c r="T8897" i="17"/>
  <c r="R8898" i="17"/>
  <c r="T8898" i="17"/>
  <c r="R8899" i="17"/>
  <c r="T8899" i="17"/>
  <c r="R8900" i="17"/>
  <c r="T8900" i="17"/>
  <c r="R8901" i="17"/>
  <c r="T8901" i="17"/>
  <c r="R8902" i="17"/>
  <c r="T8902" i="17"/>
  <c r="R8903" i="17"/>
  <c r="T8903" i="17"/>
  <c r="R8904" i="17"/>
  <c r="T8904" i="17"/>
  <c r="R8905" i="17"/>
  <c r="T8905" i="17"/>
  <c r="R8906" i="17"/>
  <c r="T8906" i="17"/>
  <c r="R8907" i="17"/>
  <c r="T8907" i="17"/>
  <c r="R8908" i="17"/>
  <c r="T8908" i="17"/>
  <c r="R8909" i="17"/>
  <c r="T8909" i="17"/>
  <c r="R8910" i="17"/>
  <c r="T8910" i="17"/>
  <c r="R8911" i="17"/>
  <c r="T8911" i="17"/>
  <c r="R8912" i="17"/>
  <c r="T8912" i="17"/>
  <c r="R8913" i="17"/>
  <c r="T8913" i="17"/>
  <c r="R8914" i="17"/>
  <c r="T8914" i="17"/>
  <c r="R8915" i="17"/>
  <c r="T8915" i="17"/>
  <c r="R8916" i="17"/>
  <c r="T8916" i="17"/>
  <c r="R8917" i="17"/>
  <c r="T8917" i="17"/>
  <c r="R8918" i="17"/>
  <c r="T8918" i="17"/>
  <c r="R8919" i="17"/>
  <c r="T8919" i="17"/>
  <c r="R8920" i="17"/>
  <c r="T8920" i="17"/>
  <c r="R8921" i="17"/>
  <c r="T8921" i="17"/>
  <c r="R8922" i="17"/>
  <c r="T8922" i="17"/>
  <c r="R8923" i="17"/>
  <c r="T8923" i="17"/>
  <c r="R8924" i="17"/>
  <c r="T8924" i="17"/>
  <c r="R8925" i="17"/>
  <c r="T8925" i="17"/>
  <c r="R8926" i="17"/>
  <c r="T8926" i="17"/>
  <c r="R8927" i="17"/>
  <c r="T8927" i="17"/>
  <c r="R8928" i="17"/>
  <c r="T8928" i="17"/>
  <c r="R8929" i="17"/>
  <c r="T8929" i="17"/>
  <c r="R8930" i="17"/>
  <c r="T8930" i="17"/>
  <c r="R8931" i="17"/>
  <c r="T8931" i="17"/>
  <c r="R8932" i="17"/>
  <c r="T8932" i="17"/>
  <c r="R8933" i="17"/>
  <c r="T8933" i="17"/>
  <c r="R8934" i="17"/>
  <c r="T8934" i="17"/>
  <c r="R8935" i="17"/>
  <c r="T8935" i="17"/>
  <c r="R8936" i="17"/>
  <c r="T8936" i="17"/>
  <c r="R8937" i="17"/>
  <c r="T8937" i="17"/>
  <c r="R8938" i="17"/>
  <c r="T8938" i="17"/>
  <c r="R8939" i="17"/>
  <c r="T8939" i="17"/>
  <c r="R8940" i="17"/>
  <c r="T8940" i="17"/>
  <c r="R8941" i="17"/>
  <c r="T8941" i="17"/>
  <c r="R8942" i="17"/>
  <c r="T8942" i="17"/>
  <c r="R8943" i="17"/>
  <c r="T8943" i="17"/>
  <c r="R8944" i="17"/>
  <c r="T8944" i="17"/>
  <c r="R8945" i="17"/>
  <c r="T8945" i="17"/>
  <c r="R8946" i="17"/>
  <c r="T8946" i="17"/>
  <c r="R8947" i="17"/>
  <c r="T8947" i="17"/>
  <c r="R8948" i="17"/>
  <c r="T8948" i="17"/>
  <c r="R8949" i="17"/>
  <c r="T8949" i="17"/>
  <c r="R8950" i="17"/>
  <c r="T8950" i="17"/>
  <c r="R8951" i="17"/>
  <c r="T8951" i="17"/>
  <c r="R8952" i="17"/>
  <c r="T8952" i="17"/>
  <c r="R8953" i="17"/>
  <c r="T8953" i="17"/>
  <c r="R8954" i="17"/>
  <c r="T8954" i="17"/>
  <c r="R8955" i="17"/>
  <c r="T8955" i="17"/>
  <c r="R8956" i="17"/>
  <c r="T8956" i="17"/>
  <c r="R8957" i="17"/>
  <c r="T8957" i="17"/>
  <c r="R8958" i="17"/>
  <c r="T8958" i="17"/>
  <c r="R8959" i="17"/>
  <c r="T8959" i="17"/>
  <c r="R8960" i="17"/>
  <c r="T8960" i="17"/>
  <c r="R8961" i="17"/>
  <c r="T8961" i="17"/>
  <c r="R8962" i="17"/>
  <c r="T8962" i="17"/>
  <c r="R8963" i="17"/>
  <c r="T8963" i="17"/>
  <c r="R8964" i="17"/>
  <c r="T8964" i="17"/>
  <c r="R8965" i="17"/>
  <c r="T8965" i="17"/>
  <c r="R8966" i="17"/>
  <c r="T8966" i="17"/>
  <c r="R8967" i="17"/>
  <c r="T8967" i="17"/>
  <c r="R8968" i="17"/>
  <c r="T8968" i="17"/>
  <c r="R8969" i="17"/>
  <c r="T8969" i="17"/>
  <c r="R8970" i="17"/>
  <c r="T8970" i="17"/>
  <c r="R8971" i="17"/>
  <c r="T8971" i="17"/>
  <c r="R8972" i="17"/>
  <c r="T8972" i="17"/>
  <c r="R8973" i="17"/>
  <c r="T8973" i="17"/>
  <c r="R8974" i="17"/>
  <c r="T8974" i="17"/>
  <c r="R8975" i="17"/>
  <c r="T8975" i="17"/>
  <c r="R8976" i="17"/>
  <c r="T8976" i="17"/>
  <c r="R8977" i="17"/>
  <c r="T8977" i="17"/>
  <c r="R8978" i="17"/>
  <c r="T8978" i="17"/>
  <c r="R8979" i="17"/>
  <c r="T8979" i="17"/>
  <c r="R8980" i="17"/>
  <c r="T8980" i="17"/>
  <c r="R8981" i="17"/>
  <c r="T8981" i="17"/>
  <c r="R8982" i="17"/>
  <c r="T8982" i="17"/>
  <c r="R8983" i="17"/>
  <c r="T8983" i="17"/>
  <c r="R8984" i="17"/>
  <c r="T8984" i="17"/>
  <c r="R8985" i="17"/>
  <c r="T8985" i="17"/>
  <c r="R8986" i="17"/>
  <c r="T8986" i="17"/>
  <c r="R8987" i="17"/>
  <c r="T8987" i="17"/>
  <c r="R8988" i="17"/>
  <c r="T8988" i="17"/>
  <c r="R8989" i="17"/>
  <c r="T8989" i="17"/>
  <c r="R8990" i="17"/>
  <c r="T8990" i="17"/>
  <c r="R8991" i="17"/>
  <c r="T8991" i="17"/>
  <c r="R8992" i="17"/>
  <c r="T8992" i="17"/>
  <c r="R8993" i="17"/>
  <c r="T8993" i="17"/>
  <c r="R8994" i="17"/>
  <c r="T8994" i="17"/>
  <c r="R8995" i="17"/>
  <c r="T8995" i="17"/>
  <c r="R8996" i="17"/>
  <c r="T8996" i="17"/>
  <c r="R8997" i="17"/>
  <c r="T8997" i="17"/>
  <c r="R8998" i="17"/>
  <c r="T8998" i="17"/>
  <c r="R8999" i="17"/>
  <c r="T8999" i="17"/>
  <c r="R9000" i="17"/>
  <c r="T9000" i="17"/>
  <c r="R9001" i="17"/>
  <c r="T9001" i="17"/>
  <c r="R9002" i="17"/>
  <c r="T9002" i="17"/>
  <c r="R9003" i="17"/>
  <c r="T9003" i="17"/>
  <c r="R9004" i="17"/>
  <c r="T9004" i="17"/>
  <c r="R9005" i="17"/>
  <c r="T9005" i="17"/>
  <c r="R9006" i="17"/>
  <c r="T9006" i="17"/>
  <c r="R9007" i="17"/>
  <c r="T9007" i="17"/>
  <c r="R9008" i="17"/>
  <c r="T9008" i="17"/>
  <c r="R9009" i="17"/>
  <c r="T9009" i="17"/>
  <c r="R9010" i="17"/>
  <c r="T9010" i="17"/>
  <c r="R9011" i="17"/>
  <c r="T9011" i="17"/>
  <c r="R9012" i="17"/>
  <c r="T9012" i="17"/>
  <c r="R9013" i="17"/>
  <c r="T9013" i="17"/>
  <c r="R9014" i="17"/>
  <c r="T9014" i="17"/>
  <c r="R9015" i="17"/>
  <c r="T9015" i="17"/>
  <c r="R9016" i="17"/>
  <c r="T9016" i="17"/>
  <c r="R9017" i="17"/>
  <c r="T9017" i="17"/>
  <c r="R9018" i="17"/>
  <c r="T9018" i="17"/>
  <c r="R9019" i="17"/>
  <c r="T9019" i="17"/>
  <c r="R9020" i="17"/>
  <c r="T9020" i="17"/>
  <c r="R9021" i="17"/>
  <c r="T9021" i="17"/>
  <c r="R9022" i="17"/>
  <c r="T9022" i="17"/>
  <c r="R9023" i="17"/>
  <c r="T9023" i="17"/>
  <c r="R9024" i="17"/>
  <c r="T9024" i="17"/>
  <c r="R9025" i="17"/>
  <c r="T9025" i="17"/>
  <c r="R9026" i="17"/>
  <c r="T9026" i="17"/>
  <c r="R9027" i="17"/>
  <c r="T9027" i="17"/>
  <c r="R9028" i="17"/>
  <c r="T9028" i="17"/>
  <c r="R9029" i="17"/>
  <c r="T9029" i="17"/>
  <c r="R9030" i="17"/>
  <c r="T9030" i="17"/>
  <c r="R9031" i="17"/>
  <c r="T9031" i="17"/>
  <c r="R9032" i="17"/>
  <c r="T9032" i="17"/>
  <c r="R9033" i="17"/>
  <c r="T9033" i="17"/>
  <c r="R9034" i="17"/>
  <c r="T9034" i="17"/>
  <c r="R9035" i="17"/>
  <c r="T9035" i="17"/>
  <c r="R9036" i="17"/>
  <c r="T9036" i="17"/>
  <c r="R9037" i="17"/>
  <c r="T9037" i="17"/>
  <c r="R9038" i="17"/>
  <c r="T9038" i="17"/>
  <c r="R9039" i="17"/>
  <c r="T9039" i="17"/>
  <c r="R9040" i="17"/>
  <c r="T9040" i="17"/>
  <c r="R9041" i="17"/>
  <c r="T9041" i="17"/>
  <c r="R9042" i="17"/>
  <c r="T9042" i="17"/>
  <c r="R9043" i="17"/>
  <c r="T9043" i="17"/>
  <c r="R9044" i="17"/>
  <c r="T9044" i="17"/>
  <c r="R9045" i="17"/>
  <c r="T9045" i="17"/>
  <c r="R9046" i="17"/>
  <c r="T9046" i="17"/>
  <c r="R9047" i="17"/>
  <c r="T9047" i="17"/>
  <c r="R9048" i="17"/>
  <c r="T9048" i="17"/>
  <c r="R9049" i="17"/>
  <c r="T9049" i="17"/>
  <c r="R9050" i="17"/>
  <c r="T9050" i="17"/>
  <c r="R9051" i="17"/>
  <c r="T9051" i="17"/>
  <c r="R9052" i="17"/>
  <c r="T9052" i="17"/>
  <c r="R9053" i="17"/>
  <c r="T9053" i="17"/>
  <c r="R9054" i="17"/>
  <c r="T9054" i="17"/>
  <c r="R9055" i="17"/>
  <c r="T9055" i="17"/>
  <c r="R9056" i="17"/>
  <c r="T9056" i="17"/>
  <c r="R9057" i="17"/>
  <c r="T9057" i="17"/>
  <c r="R9058" i="17"/>
  <c r="T9058" i="17"/>
  <c r="R9059" i="17"/>
  <c r="T9059" i="17"/>
  <c r="R9060" i="17"/>
  <c r="T9060" i="17"/>
  <c r="R9061" i="17"/>
  <c r="T9061" i="17"/>
  <c r="R9062" i="17"/>
  <c r="T9062" i="17"/>
  <c r="R9063" i="17"/>
  <c r="T9063" i="17"/>
  <c r="R9064" i="17"/>
  <c r="T9064" i="17"/>
  <c r="R9065" i="17"/>
  <c r="T9065" i="17"/>
  <c r="R9066" i="17"/>
  <c r="T9066" i="17"/>
  <c r="R9067" i="17"/>
  <c r="T9067" i="17"/>
  <c r="R9068" i="17"/>
  <c r="T9068" i="17"/>
  <c r="R9069" i="17"/>
  <c r="T9069" i="17"/>
  <c r="R9070" i="17"/>
  <c r="T9070" i="17"/>
  <c r="R9071" i="17"/>
  <c r="T9071" i="17"/>
  <c r="R9072" i="17"/>
  <c r="T9072" i="17"/>
  <c r="R9073" i="17"/>
  <c r="T9073" i="17"/>
  <c r="R9074" i="17"/>
  <c r="T9074" i="17"/>
  <c r="R9075" i="17"/>
  <c r="T9075" i="17"/>
  <c r="R9076" i="17"/>
  <c r="T9076" i="17"/>
  <c r="R9077" i="17"/>
  <c r="T9077" i="17"/>
  <c r="R9078" i="17"/>
  <c r="T9078" i="17"/>
  <c r="R9079" i="17"/>
  <c r="T9079" i="17"/>
  <c r="R9080" i="17"/>
  <c r="T9080" i="17"/>
  <c r="R9081" i="17"/>
  <c r="T9081" i="17"/>
  <c r="R9082" i="17"/>
  <c r="T9082" i="17"/>
  <c r="R9083" i="17"/>
  <c r="T9083" i="17"/>
  <c r="R9084" i="17"/>
  <c r="T9084" i="17"/>
  <c r="R9085" i="17"/>
  <c r="T9085" i="17"/>
  <c r="R9086" i="17"/>
  <c r="T9086" i="17"/>
  <c r="R9087" i="17"/>
  <c r="T9087" i="17"/>
  <c r="R9088" i="17"/>
  <c r="T9088" i="17"/>
  <c r="R9089" i="17"/>
  <c r="T9089" i="17"/>
  <c r="R9090" i="17"/>
  <c r="T9090" i="17"/>
  <c r="R9091" i="17"/>
  <c r="T9091" i="17"/>
  <c r="R9092" i="17"/>
  <c r="T9092" i="17"/>
  <c r="R9093" i="17"/>
  <c r="T9093" i="17"/>
  <c r="R9094" i="17"/>
  <c r="T9094" i="17"/>
  <c r="R9095" i="17"/>
  <c r="T9095" i="17"/>
  <c r="R9096" i="17"/>
  <c r="T9096" i="17"/>
  <c r="R9097" i="17"/>
  <c r="T9097" i="17"/>
  <c r="R9098" i="17"/>
  <c r="T9098" i="17"/>
  <c r="R9099" i="17"/>
  <c r="T9099" i="17"/>
  <c r="R9100" i="17"/>
  <c r="T9100" i="17"/>
  <c r="R9101" i="17"/>
  <c r="T9101" i="17"/>
  <c r="R9102" i="17"/>
  <c r="T9102" i="17"/>
  <c r="R9103" i="17"/>
  <c r="T9103" i="17"/>
  <c r="R9104" i="17"/>
  <c r="T9104" i="17"/>
  <c r="R9105" i="17"/>
  <c r="T9105" i="17"/>
  <c r="R9106" i="17"/>
  <c r="T9106" i="17"/>
  <c r="R9107" i="17"/>
  <c r="T9107" i="17"/>
  <c r="R9108" i="17"/>
  <c r="T9108" i="17"/>
  <c r="R9109" i="17"/>
  <c r="T9109" i="17"/>
  <c r="R9110" i="17"/>
  <c r="T9110" i="17"/>
  <c r="R9111" i="17"/>
  <c r="T9111" i="17"/>
  <c r="R9112" i="17"/>
  <c r="T9112" i="17"/>
  <c r="R9113" i="17"/>
  <c r="T9113" i="17"/>
  <c r="R9114" i="17"/>
  <c r="T9114" i="17"/>
  <c r="R9115" i="17"/>
  <c r="T9115" i="17"/>
  <c r="R9116" i="17"/>
  <c r="T9116" i="17"/>
  <c r="R9117" i="17"/>
  <c r="T9117" i="17"/>
  <c r="R9118" i="17"/>
  <c r="T9118" i="17"/>
  <c r="R9119" i="17"/>
  <c r="T9119" i="17"/>
  <c r="R9120" i="17"/>
  <c r="T9120" i="17"/>
  <c r="R9121" i="17"/>
  <c r="T9121" i="17"/>
  <c r="R9122" i="17"/>
  <c r="T9122" i="17"/>
  <c r="R9123" i="17"/>
  <c r="T9123" i="17"/>
  <c r="R9124" i="17"/>
  <c r="T9124" i="17"/>
  <c r="R9125" i="17"/>
  <c r="T9125" i="17"/>
  <c r="R9126" i="17"/>
  <c r="T9126" i="17"/>
  <c r="R9127" i="17"/>
  <c r="T9127" i="17"/>
  <c r="R9128" i="17"/>
  <c r="T9128" i="17"/>
  <c r="R9129" i="17"/>
  <c r="T9129" i="17"/>
  <c r="R9130" i="17"/>
  <c r="T9130" i="17"/>
  <c r="R9131" i="17"/>
  <c r="T9131" i="17"/>
  <c r="R9132" i="17"/>
  <c r="T9132" i="17"/>
  <c r="R9133" i="17"/>
  <c r="T9133" i="17"/>
  <c r="R9134" i="17"/>
  <c r="T9134" i="17"/>
  <c r="R9135" i="17"/>
  <c r="T9135" i="17"/>
  <c r="R9136" i="17"/>
  <c r="T9136" i="17"/>
  <c r="R9137" i="17"/>
  <c r="T9137" i="17"/>
  <c r="R9138" i="17"/>
  <c r="T9138" i="17"/>
  <c r="R9139" i="17"/>
  <c r="T9139" i="17"/>
  <c r="R9140" i="17"/>
  <c r="T9140" i="17"/>
  <c r="R9141" i="17"/>
  <c r="T9141" i="17"/>
  <c r="R9142" i="17"/>
  <c r="T9142" i="17"/>
  <c r="R9143" i="17"/>
  <c r="T9143" i="17"/>
  <c r="R9144" i="17"/>
  <c r="T9144" i="17"/>
  <c r="R9145" i="17"/>
  <c r="T9145" i="17"/>
  <c r="R9146" i="17"/>
  <c r="T9146" i="17"/>
  <c r="R9147" i="17"/>
  <c r="T9147" i="17"/>
  <c r="R9148" i="17"/>
  <c r="T9148" i="17"/>
  <c r="R9149" i="17"/>
  <c r="T9149" i="17"/>
  <c r="R9150" i="17"/>
  <c r="T9150" i="17"/>
  <c r="R9151" i="17"/>
  <c r="T9151" i="17"/>
  <c r="R9152" i="17"/>
  <c r="T9152" i="17"/>
  <c r="R9153" i="17"/>
  <c r="T9153" i="17"/>
  <c r="R9154" i="17"/>
  <c r="T9154" i="17"/>
  <c r="R9155" i="17"/>
  <c r="T9155" i="17"/>
  <c r="R9156" i="17"/>
  <c r="T9156" i="17"/>
  <c r="R9157" i="17"/>
  <c r="T9157" i="17"/>
  <c r="R9158" i="17"/>
  <c r="T9158" i="17"/>
  <c r="R9159" i="17"/>
  <c r="T9159" i="17"/>
  <c r="R9160" i="17"/>
  <c r="T9160" i="17"/>
  <c r="R9161" i="17"/>
  <c r="T9161" i="17"/>
  <c r="R9162" i="17"/>
  <c r="T9162" i="17"/>
  <c r="R9163" i="17"/>
  <c r="T9163" i="17"/>
  <c r="R9164" i="17"/>
  <c r="T9164" i="17"/>
  <c r="R9165" i="17"/>
  <c r="T9165" i="17"/>
  <c r="R9166" i="17"/>
  <c r="T9166" i="17"/>
  <c r="R9167" i="17"/>
  <c r="T9167" i="17"/>
  <c r="R9168" i="17"/>
  <c r="T9168" i="17"/>
  <c r="R9169" i="17"/>
  <c r="T9169" i="17"/>
  <c r="R9170" i="17"/>
  <c r="T9170" i="17"/>
  <c r="R9171" i="17"/>
  <c r="T9171" i="17"/>
  <c r="R9172" i="17"/>
  <c r="T9172" i="17"/>
  <c r="R9173" i="17"/>
  <c r="T9173" i="17"/>
  <c r="R9174" i="17"/>
  <c r="T9174" i="17"/>
  <c r="R9175" i="17"/>
  <c r="T9175" i="17"/>
  <c r="R9176" i="17"/>
  <c r="T9176" i="17"/>
  <c r="R9177" i="17"/>
  <c r="T9177" i="17"/>
  <c r="R9178" i="17"/>
  <c r="T9178" i="17"/>
  <c r="R9179" i="17"/>
  <c r="T9179" i="17"/>
  <c r="R9180" i="17"/>
  <c r="T9180" i="17"/>
  <c r="R9181" i="17"/>
  <c r="T9181" i="17"/>
  <c r="R9182" i="17"/>
  <c r="T9182" i="17"/>
  <c r="R9183" i="17"/>
  <c r="T9183" i="17"/>
  <c r="R9184" i="17"/>
  <c r="T9184" i="17"/>
  <c r="R9185" i="17"/>
  <c r="T9185" i="17"/>
  <c r="R9186" i="17"/>
  <c r="T9186" i="17"/>
  <c r="R9187" i="17"/>
  <c r="T9187" i="17"/>
  <c r="R9188" i="17"/>
  <c r="T9188" i="17"/>
  <c r="R9189" i="17"/>
  <c r="T9189" i="17"/>
  <c r="R9190" i="17"/>
  <c r="T9190" i="17"/>
  <c r="R9191" i="17"/>
  <c r="T9191" i="17"/>
  <c r="R9192" i="17"/>
  <c r="T9192" i="17"/>
  <c r="R9193" i="17"/>
  <c r="T9193" i="17"/>
  <c r="R9194" i="17"/>
  <c r="T9194" i="17"/>
  <c r="R9195" i="17"/>
  <c r="T9195" i="17"/>
  <c r="R9196" i="17"/>
  <c r="T9196" i="17"/>
  <c r="R9197" i="17"/>
  <c r="T9197" i="17"/>
  <c r="R9198" i="17"/>
  <c r="T9198" i="17"/>
  <c r="R9199" i="17"/>
  <c r="T9199" i="17"/>
  <c r="R9200" i="17"/>
  <c r="T9200" i="17"/>
  <c r="R9201" i="17"/>
  <c r="T9201" i="17"/>
  <c r="R9202" i="17"/>
  <c r="T9202" i="17"/>
  <c r="R9203" i="17"/>
  <c r="T9203" i="17"/>
  <c r="R9204" i="17"/>
  <c r="T9204" i="17"/>
  <c r="R9205" i="17"/>
  <c r="T9205" i="17"/>
  <c r="R9206" i="17"/>
  <c r="T9206" i="17"/>
  <c r="R9207" i="17"/>
  <c r="T9207" i="17"/>
  <c r="R9208" i="17"/>
  <c r="T9208" i="17"/>
  <c r="R9209" i="17"/>
  <c r="T9209" i="17"/>
  <c r="R9210" i="17"/>
  <c r="T9210" i="17"/>
  <c r="R9211" i="17"/>
  <c r="T9211" i="17"/>
  <c r="R9212" i="17"/>
  <c r="T9212" i="17"/>
  <c r="R9213" i="17"/>
  <c r="T9213" i="17"/>
  <c r="R9214" i="17"/>
  <c r="T9214" i="17"/>
  <c r="R9215" i="17"/>
  <c r="T9215" i="17"/>
  <c r="R9216" i="17"/>
  <c r="T9216" i="17"/>
  <c r="R9217" i="17"/>
  <c r="T9217" i="17"/>
  <c r="R9218" i="17"/>
  <c r="T9218" i="17"/>
  <c r="R9219" i="17"/>
  <c r="T9219" i="17"/>
  <c r="R9220" i="17"/>
  <c r="T9220" i="17"/>
  <c r="R9221" i="17"/>
  <c r="T9221" i="17"/>
  <c r="R9222" i="17"/>
  <c r="T9222" i="17"/>
  <c r="R9223" i="17"/>
  <c r="T9223" i="17"/>
  <c r="R9224" i="17"/>
  <c r="T9224" i="17"/>
  <c r="R9225" i="17"/>
  <c r="T9225" i="17"/>
  <c r="R9226" i="17"/>
  <c r="T9226" i="17"/>
  <c r="R9227" i="17"/>
  <c r="T9227" i="17"/>
  <c r="R9228" i="17"/>
  <c r="T9228" i="17"/>
  <c r="R9229" i="17"/>
  <c r="T9229" i="17"/>
  <c r="R9230" i="17"/>
  <c r="T9230" i="17"/>
  <c r="R9231" i="17"/>
  <c r="T9231" i="17"/>
  <c r="R9232" i="17"/>
  <c r="T9232" i="17"/>
  <c r="R9233" i="17"/>
  <c r="T9233" i="17"/>
  <c r="R9234" i="17"/>
  <c r="T9234" i="17"/>
  <c r="R9235" i="17"/>
  <c r="T9235" i="17"/>
  <c r="R9236" i="17"/>
  <c r="T9236" i="17"/>
  <c r="R9237" i="17"/>
  <c r="T9237" i="17"/>
  <c r="R9238" i="17"/>
  <c r="T9238" i="17"/>
  <c r="R9239" i="17"/>
  <c r="T9239" i="17"/>
  <c r="R9240" i="17"/>
  <c r="T9240" i="17"/>
  <c r="R9241" i="17"/>
  <c r="T9241" i="17"/>
  <c r="R9242" i="17"/>
  <c r="T9242" i="17"/>
  <c r="R9243" i="17"/>
  <c r="T9243" i="17"/>
  <c r="R9244" i="17"/>
  <c r="T9244" i="17"/>
  <c r="R9245" i="17"/>
  <c r="T9245" i="17"/>
  <c r="R9246" i="17"/>
  <c r="T9246" i="17"/>
  <c r="R9247" i="17"/>
  <c r="T9247" i="17"/>
  <c r="R9248" i="17"/>
  <c r="T9248" i="17"/>
  <c r="R9249" i="17"/>
  <c r="T9249" i="17"/>
  <c r="R9250" i="17"/>
  <c r="T9250" i="17"/>
  <c r="R9251" i="17"/>
  <c r="T9251" i="17"/>
  <c r="R9252" i="17"/>
  <c r="T9252" i="17"/>
  <c r="R9253" i="17"/>
  <c r="T9253" i="17"/>
  <c r="R9254" i="17"/>
  <c r="T9254" i="17"/>
  <c r="R9255" i="17"/>
  <c r="T9255" i="17"/>
  <c r="R9256" i="17"/>
  <c r="T9256" i="17"/>
  <c r="R9257" i="17"/>
  <c r="T9257" i="17"/>
  <c r="R9258" i="17"/>
  <c r="T9258" i="17"/>
  <c r="R9259" i="17"/>
  <c r="T9259" i="17"/>
  <c r="R9260" i="17"/>
  <c r="T9260" i="17"/>
  <c r="R9261" i="17"/>
  <c r="T9261" i="17"/>
  <c r="R9262" i="17"/>
  <c r="T9262" i="17"/>
  <c r="R9263" i="17"/>
  <c r="T9263" i="17"/>
  <c r="R9264" i="17"/>
  <c r="T9264" i="17"/>
  <c r="R9265" i="17"/>
  <c r="T9265" i="17"/>
  <c r="R9266" i="17"/>
  <c r="T9266" i="17"/>
  <c r="R9267" i="17"/>
  <c r="T9267" i="17"/>
  <c r="R9268" i="17"/>
  <c r="T9268" i="17"/>
  <c r="R9269" i="17"/>
  <c r="T9269" i="17"/>
  <c r="R9270" i="17"/>
  <c r="T9270" i="17"/>
  <c r="R9271" i="17"/>
  <c r="T9271" i="17"/>
  <c r="R9272" i="17"/>
  <c r="T9272" i="17"/>
  <c r="R9273" i="17"/>
  <c r="T9273" i="17"/>
  <c r="R9274" i="17"/>
  <c r="T9274" i="17"/>
  <c r="R9275" i="17"/>
  <c r="T9275" i="17"/>
  <c r="R9276" i="17"/>
  <c r="T9276" i="17"/>
  <c r="R9277" i="17"/>
  <c r="T9277" i="17"/>
  <c r="R9278" i="17"/>
  <c r="T9278" i="17"/>
  <c r="R9279" i="17"/>
  <c r="T9279" i="17"/>
  <c r="R9280" i="17"/>
  <c r="T9280" i="17"/>
  <c r="R9281" i="17"/>
  <c r="T9281" i="17"/>
  <c r="R9282" i="17"/>
  <c r="T9282" i="17"/>
  <c r="R9283" i="17"/>
  <c r="T9283" i="17"/>
  <c r="R9284" i="17"/>
  <c r="T9284" i="17"/>
  <c r="R9285" i="17"/>
  <c r="T9285" i="17"/>
  <c r="R9286" i="17"/>
  <c r="T9286" i="17"/>
  <c r="R9287" i="17"/>
  <c r="T9287" i="17"/>
  <c r="R9288" i="17"/>
  <c r="T9288" i="17"/>
  <c r="R9289" i="17"/>
  <c r="T9289" i="17"/>
  <c r="R9290" i="17"/>
  <c r="T9290" i="17"/>
  <c r="R9291" i="17"/>
  <c r="T9291" i="17"/>
  <c r="R9292" i="17"/>
  <c r="T9292" i="17"/>
  <c r="R9293" i="17"/>
  <c r="T9293" i="17"/>
  <c r="R9294" i="17"/>
  <c r="T9294" i="17"/>
  <c r="R9295" i="17"/>
  <c r="T9295" i="17"/>
  <c r="R9296" i="17"/>
  <c r="T9296" i="17"/>
  <c r="R9297" i="17"/>
  <c r="T9297" i="17"/>
  <c r="R9298" i="17"/>
  <c r="T9298" i="17"/>
  <c r="R9299" i="17"/>
  <c r="T9299" i="17"/>
  <c r="R9300" i="17"/>
  <c r="T9300" i="17"/>
  <c r="R9301" i="17"/>
  <c r="T9301" i="17"/>
  <c r="R9302" i="17"/>
  <c r="T9302" i="17"/>
  <c r="R9303" i="17"/>
  <c r="T9303" i="17"/>
  <c r="R9304" i="17"/>
  <c r="T9304" i="17"/>
  <c r="R9305" i="17"/>
  <c r="T9305" i="17"/>
  <c r="R9306" i="17"/>
  <c r="T9306" i="17"/>
  <c r="R9307" i="17"/>
  <c r="T9307" i="17"/>
  <c r="R9308" i="17"/>
  <c r="T9308" i="17"/>
  <c r="R9309" i="17"/>
  <c r="T9309" i="17"/>
  <c r="R9310" i="17"/>
  <c r="T9310" i="17"/>
  <c r="R9311" i="17"/>
  <c r="T9311" i="17"/>
  <c r="R9312" i="17"/>
  <c r="T9312" i="17"/>
  <c r="R9313" i="17"/>
  <c r="T9313" i="17"/>
  <c r="R9314" i="17"/>
  <c r="T9314" i="17"/>
  <c r="R9315" i="17"/>
  <c r="T9315" i="17"/>
  <c r="R9316" i="17"/>
  <c r="T9316" i="17"/>
  <c r="R9317" i="17"/>
  <c r="T9317" i="17"/>
  <c r="R9318" i="17"/>
  <c r="T9318" i="17"/>
  <c r="R9319" i="17"/>
  <c r="T9319" i="17"/>
  <c r="R9320" i="17"/>
  <c r="T9320" i="17"/>
  <c r="R9321" i="17"/>
  <c r="T9321" i="17"/>
  <c r="R9322" i="17"/>
  <c r="T9322" i="17"/>
  <c r="R9323" i="17"/>
  <c r="T9323" i="17"/>
  <c r="R9324" i="17"/>
  <c r="T9324" i="17"/>
  <c r="R9325" i="17"/>
  <c r="T9325" i="17"/>
  <c r="R9326" i="17"/>
  <c r="T9326" i="17"/>
  <c r="R9327" i="17"/>
  <c r="T9327" i="17"/>
  <c r="R9328" i="17"/>
  <c r="T9328" i="17"/>
  <c r="R9329" i="17"/>
  <c r="T9329" i="17"/>
  <c r="R9330" i="17"/>
  <c r="T9330" i="17"/>
  <c r="R9331" i="17"/>
  <c r="T9331" i="17"/>
  <c r="R9332" i="17"/>
  <c r="T9332" i="17"/>
  <c r="R9333" i="17"/>
  <c r="T9333" i="17"/>
  <c r="R9334" i="17"/>
  <c r="T9334" i="17"/>
  <c r="R9335" i="17"/>
  <c r="T9335" i="17"/>
  <c r="R9336" i="17"/>
  <c r="T9336" i="17"/>
  <c r="R9337" i="17"/>
  <c r="T9337" i="17"/>
  <c r="R9338" i="17"/>
  <c r="T9338" i="17"/>
  <c r="R9339" i="17"/>
  <c r="T9339" i="17"/>
  <c r="R9340" i="17"/>
  <c r="T9340" i="17"/>
  <c r="R9341" i="17"/>
  <c r="T9341" i="17"/>
  <c r="R9342" i="17"/>
  <c r="T9342" i="17"/>
  <c r="R9343" i="17"/>
  <c r="T9343" i="17"/>
  <c r="R9344" i="17"/>
  <c r="T9344" i="17"/>
  <c r="R9345" i="17"/>
  <c r="T9345" i="17"/>
  <c r="R9346" i="17"/>
  <c r="T9346" i="17"/>
  <c r="R9347" i="17"/>
  <c r="T9347" i="17"/>
  <c r="R9348" i="17"/>
  <c r="T9348" i="17"/>
  <c r="R9349" i="17"/>
  <c r="T9349" i="17"/>
  <c r="R9350" i="17"/>
  <c r="T9350" i="17"/>
  <c r="R9351" i="17"/>
  <c r="T9351" i="17"/>
  <c r="R9352" i="17"/>
  <c r="T9352" i="17"/>
  <c r="R9353" i="17"/>
  <c r="T9353" i="17"/>
  <c r="R9354" i="17"/>
  <c r="T9354" i="17"/>
  <c r="R9355" i="17"/>
  <c r="T9355" i="17"/>
  <c r="R9356" i="17"/>
  <c r="T9356" i="17"/>
  <c r="R9357" i="17"/>
  <c r="T9357" i="17"/>
  <c r="R9358" i="17"/>
  <c r="T9358" i="17"/>
  <c r="R9359" i="17"/>
  <c r="T9359" i="17"/>
  <c r="R9360" i="17"/>
  <c r="T9360" i="17"/>
  <c r="R9361" i="17"/>
  <c r="T9361" i="17"/>
  <c r="R9362" i="17"/>
  <c r="T9362" i="17"/>
  <c r="R9363" i="17"/>
  <c r="T9363" i="17"/>
  <c r="R9364" i="17"/>
  <c r="T9364" i="17"/>
  <c r="R9365" i="17"/>
  <c r="T9365" i="17"/>
  <c r="R9366" i="17"/>
  <c r="T9366" i="17"/>
  <c r="R9367" i="17"/>
  <c r="T9367" i="17"/>
  <c r="R9368" i="17"/>
  <c r="T9368" i="17"/>
  <c r="R9369" i="17"/>
  <c r="T9369" i="17"/>
  <c r="R9370" i="17"/>
  <c r="T9370" i="17"/>
  <c r="R9371" i="17"/>
  <c r="T9371" i="17"/>
  <c r="R9372" i="17"/>
  <c r="T9372" i="17"/>
  <c r="R9373" i="17"/>
  <c r="T9373" i="17"/>
  <c r="R9374" i="17"/>
  <c r="T9374" i="17"/>
  <c r="R9375" i="17"/>
  <c r="T9375" i="17"/>
  <c r="R9376" i="17"/>
  <c r="T9376" i="17"/>
  <c r="R9377" i="17"/>
  <c r="T9377" i="17"/>
  <c r="R9378" i="17"/>
  <c r="T9378" i="17"/>
  <c r="R9379" i="17"/>
  <c r="T9379" i="17"/>
  <c r="R9380" i="17"/>
  <c r="T9380" i="17"/>
  <c r="R9381" i="17"/>
  <c r="T9381" i="17"/>
  <c r="R9382" i="17"/>
  <c r="T9382" i="17"/>
  <c r="R9383" i="17"/>
  <c r="T9383" i="17"/>
  <c r="R9384" i="17"/>
  <c r="T9384" i="17"/>
  <c r="R9385" i="17"/>
  <c r="T9385" i="17"/>
  <c r="R9386" i="17"/>
  <c r="T9386" i="17"/>
  <c r="R9387" i="17"/>
  <c r="T9387" i="17"/>
  <c r="R9388" i="17"/>
  <c r="T9388" i="17"/>
  <c r="R9389" i="17"/>
  <c r="T9389" i="17"/>
  <c r="R9390" i="17"/>
  <c r="T9390" i="17"/>
  <c r="R9391" i="17"/>
  <c r="T9391" i="17"/>
  <c r="R9392" i="17"/>
  <c r="T9392" i="17"/>
  <c r="R9393" i="17"/>
  <c r="T9393" i="17"/>
  <c r="R9394" i="17"/>
  <c r="T9394" i="17"/>
  <c r="R9395" i="17"/>
  <c r="T9395" i="17"/>
  <c r="R9396" i="17"/>
  <c r="T9396" i="17"/>
  <c r="R9397" i="17"/>
  <c r="T9397" i="17"/>
  <c r="R9398" i="17"/>
  <c r="T9398" i="17"/>
  <c r="R9399" i="17"/>
  <c r="T9399" i="17"/>
  <c r="R9400" i="17"/>
  <c r="T9400" i="17"/>
  <c r="R9401" i="17"/>
  <c r="T9401" i="17"/>
  <c r="R9402" i="17"/>
  <c r="T9402" i="17"/>
  <c r="R9403" i="17"/>
  <c r="T9403" i="17"/>
  <c r="R9404" i="17"/>
  <c r="T9404" i="17"/>
  <c r="R9405" i="17"/>
  <c r="T9405" i="17"/>
  <c r="R9406" i="17"/>
  <c r="T9406" i="17"/>
  <c r="R9407" i="17"/>
  <c r="T9407" i="17"/>
  <c r="R9408" i="17"/>
  <c r="T9408" i="17"/>
  <c r="R9409" i="17"/>
  <c r="T9409" i="17"/>
  <c r="R9410" i="17"/>
  <c r="T9410" i="17"/>
  <c r="R9411" i="17"/>
  <c r="T9411" i="17"/>
  <c r="R9412" i="17"/>
  <c r="T9412" i="17"/>
  <c r="R9413" i="17"/>
  <c r="T9413" i="17"/>
  <c r="R9414" i="17"/>
  <c r="T9414" i="17"/>
  <c r="R9415" i="17"/>
  <c r="T9415" i="17"/>
  <c r="R9416" i="17"/>
  <c r="T9416" i="17"/>
  <c r="R9417" i="17"/>
  <c r="T9417" i="17"/>
  <c r="R9418" i="17"/>
  <c r="T9418" i="17"/>
  <c r="R9419" i="17"/>
  <c r="T9419" i="17"/>
  <c r="R9420" i="17"/>
  <c r="T9420" i="17"/>
  <c r="R9421" i="17"/>
  <c r="T9421" i="17"/>
  <c r="R9422" i="17"/>
  <c r="T9422" i="17"/>
  <c r="R9423" i="17"/>
  <c r="T9423" i="17"/>
  <c r="R9424" i="17"/>
  <c r="T9424" i="17"/>
  <c r="R9425" i="17"/>
  <c r="T9425" i="17"/>
  <c r="R9426" i="17"/>
  <c r="T9426" i="17"/>
  <c r="R9427" i="17"/>
  <c r="T9427" i="17"/>
  <c r="R9428" i="17"/>
  <c r="T9428" i="17"/>
  <c r="R9429" i="17"/>
  <c r="T9429" i="17"/>
  <c r="R9430" i="17"/>
  <c r="T9430" i="17"/>
  <c r="R9431" i="17"/>
  <c r="T9431" i="17"/>
  <c r="R9432" i="17"/>
  <c r="T9432" i="17"/>
  <c r="R9433" i="17"/>
  <c r="T9433" i="17"/>
  <c r="R9434" i="17"/>
  <c r="T9434" i="17"/>
  <c r="R9435" i="17"/>
  <c r="T9435" i="17"/>
  <c r="R9436" i="17"/>
  <c r="T9436" i="17"/>
  <c r="R9437" i="17"/>
  <c r="T9437" i="17"/>
  <c r="R9438" i="17"/>
  <c r="T9438" i="17"/>
  <c r="R9439" i="17"/>
  <c r="T9439" i="17"/>
  <c r="R9440" i="17"/>
  <c r="T9440" i="17"/>
  <c r="R9441" i="17"/>
  <c r="T9441" i="17"/>
  <c r="R9442" i="17"/>
  <c r="T9442" i="17"/>
  <c r="R9443" i="17"/>
  <c r="T9443" i="17"/>
  <c r="R9444" i="17"/>
  <c r="T9444" i="17"/>
  <c r="R9445" i="17"/>
  <c r="T9445" i="17"/>
  <c r="R9446" i="17"/>
  <c r="T9446" i="17"/>
  <c r="R9447" i="17"/>
  <c r="T9447" i="17"/>
  <c r="R9448" i="17"/>
  <c r="T9448" i="17"/>
  <c r="R9449" i="17"/>
  <c r="T9449" i="17"/>
  <c r="R9450" i="17"/>
  <c r="T9450" i="17"/>
  <c r="R9451" i="17"/>
  <c r="T9451" i="17"/>
  <c r="R9452" i="17"/>
  <c r="T9452" i="17"/>
  <c r="R9453" i="17"/>
  <c r="T9453" i="17"/>
  <c r="R9454" i="17"/>
  <c r="T9454" i="17"/>
  <c r="R9455" i="17"/>
  <c r="T9455" i="17"/>
  <c r="R9456" i="17"/>
  <c r="T9456" i="17"/>
  <c r="R9457" i="17"/>
  <c r="T9457" i="17"/>
  <c r="R9458" i="17"/>
  <c r="T9458" i="17"/>
  <c r="R9459" i="17"/>
  <c r="T9459" i="17"/>
  <c r="R9460" i="17"/>
  <c r="T9460" i="17"/>
  <c r="R9461" i="17"/>
  <c r="T9461" i="17"/>
  <c r="R9462" i="17"/>
  <c r="T9462" i="17"/>
  <c r="R9463" i="17"/>
  <c r="T9463" i="17"/>
  <c r="R9464" i="17"/>
  <c r="T9464" i="17"/>
  <c r="R9465" i="17"/>
  <c r="T9465" i="17"/>
  <c r="R9466" i="17"/>
  <c r="T9466" i="17"/>
  <c r="R9467" i="17"/>
  <c r="T9467" i="17"/>
  <c r="R9468" i="17"/>
  <c r="T9468" i="17"/>
  <c r="R9469" i="17"/>
  <c r="T9469" i="17"/>
  <c r="R9470" i="17"/>
  <c r="T9470" i="17"/>
  <c r="R9471" i="17"/>
  <c r="T9471" i="17"/>
  <c r="R9472" i="17"/>
  <c r="T9472" i="17"/>
  <c r="R9473" i="17"/>
  <c r="T9473" i="17"/>
  <c r="R9474" i="17"/>
  <c r="T9474" i="17"/>
  <c r="R9475" i="17"/>
  <c r="T9475" i="17"/>
  <c r="R9476" i="17"/>
  <c r="T9476" i="17"/>
  <c r="R9477" i="17"/>
  <c r="T9477" i="17"/>
  <c r="R9478" i="17"/>
  <c r="T9478" i="17"/>
  <c r="R9479" i="17"/>
  <c r="T9479" i="17"/>
  <c r="R9480" i="17"/>
  <c r="T9480" i="17"/>
  <c r="R9481" i="17"/>
  <c r="T9481" i="17"/>
  <c r="R9482" i="17"/>
  <c r="T9482" i="17"/>
  <c r="R9483" i="17"/>
  <c r="T9483" i="17"/>
  <c r="R9484" i="17"/>
  <c r="T9484" i="17"/>
  <c r="R9485" i="17"/>
  <c r="T9485" i="17"/>
  <c r="R9486" i="17"/>
  <c r="T9486" i="17"/>
  <c r="R9487" i="17"/>
  <c r="T9487" i="17"/>
  <c r="R9488" i="17"/>
  <c r="T9488" i="17"/>
  <c r="R9489" i="17"/>
  <c r="T9489" i="17"/>
  <c r="R9490" i="17"/>
  <c r="T9490" i="17"/>
  <c r="R9491" i="17"/>
  <c r="T9491" i="17"/>
  <c r="R9492" i="17"/>
  <c r="T9492" i="17"/>
  <c r="R9493" i="17"/>
  <c r="T9493" i="17"/>
  <c r="R9494" i="17"/>
  <c r="T9494" i="17"/>
  <c r="R9495" i="17"/>
  <c r="T9495" i="17"/>
  <c r="R9496" i="17"/>
  <c r="T9496" i="17"/>
  <c r="R9497" i="17"/>
  <c r="T9497" i="17"/>
  <c r="R9498" i="17"/>
  <c r="T9498" i="17"/>
  <c r="R9499" i="17"/>
  <c r="T9499" i="17"/>
  <c r="R9500" i="17"/>
  <c r="T9500" i="17"/>
  <c r="R9501" i="17"/>
  <c r="T9501" i="17"/>
  <c r="R9502" i="17"/>
  <c r="T9502" i="17"/>
  <c r="R9503" i="17"/>
  <c r="T9503" i="17"/>
  <c r="R9504" i="17"/>
  <c r="T9504" i="17"/>
  <c r="R9505" i="17"/>
  <c r="T9505" i="17"/>
  <c r="R9506" i="17"/>
  <c r="T9506" i="17"/>
  <c r="R9507" i="17"/>
  <c r="T9507" i="17"/>
  <c r="R9508" i="17"/>
  <c r="T9508" i="17"/>
  <c r="R9509" i="17"/>
  <c r="T9509" i="17"/>
  <c r="R9510" i="17"/>
  <c r="T9510" i="17"/>
  <c r="R9511" i="17"/>
  <c r="T9511" i="17"/>
  <c r="R9512" i="17"/>
  <c r="T9512" i="17"/>
  <c r="R9513" i="17"/>
  <c r="T9513" i="17"/>
  <c r="R9514" i="17"/>
  <c r="T9514" i="17"/>
  <c r="R9515" i="17"/>
  <c r="T9515" i="17"/>
  <c r="R9516" i="17"/>
  <c r="T9516" i="17"/>
  <c r="R9517" i="17"/>
  <c r="T9517" i="17"/>
  <c r="R9518" i="17"/>
  <c r="T9518" i="17"/>
  <c r="R9519" i="17"/>
  <c r="T9519" i="17"/>
  <c r="R9520" i="17"/>
  <c r="T9520" i="17"/>
  <c r="R9521" i="17"/>
  <c r="T9521" i="17"/>
  <c r="R9522" i="17"/>
  <c r="T9522" i="17"/>
  <c r="R9523" i="17"/>
  <c r="T9523" i="17"/>
  <c r="R9524" i="17"/>
  <c r="T9524" i="17"/>
  <c r="R9525" i="17"/>
  <c r="T9525" i="17"/>
  <c r="R9526" i="17"/>
  <c r="T9526" i="17"/>
  <c r="R9527" i="17"/>
  <c r="T9527" i="17"/>
  <c r="R9528" i="17"/>
  <c r="T9528" i="17"/>
  <c r="R9529" i="17"/>
  <c r="T9529" i="17"/>
  <c r="R9530" i="17"/>
  <c r="T9530" i="17"/>
  <c r="R9531" i="17"/>
  <c r="T9531" i="17"/>
  <c r="R9532" i="17"/>
  <c r="T9532" i="17"/>
  <c r="R9533" i="17"/>
  <c r="T9533" i="17"/>
  <c r="R9534" i="17"/>
  <c r="T9534" i="17"/>
  <c r="R9535" i="17"/>
  <c r="T9535" i="17"/>
  <c r="R9536" i="17"/>
  <c r="T9536" i="17"/>
  <c r="R9537" i="17"/>
  <c r="T9537" i="17"/>
  <c r="R9538" i="17"/>
  <c r="T9538" i="17"/>
  <c r="R9539" i="17"/>
  <c r="T9539" i="17"/>
  <c r="R9540" i="17"/>
  <c r="T9540" i="17"/>
  <c r="R9541" i="17"/>
  <c r="T9541" i="17"/>
  <c r="R9542" i="17"/>
  <c r="T9542" i="17"/>
  <c r="R9543" i="17"/>
  <c r="T9543" i="17"/>
  <c r="R9544" i="17"/>
  <c r="T9544" i="17"/>
  <c r="R9545" i="17"/>
  <c r="T9545" i="17"/>
  <c r="R9546" i="17"/>
  <c r="T9546" i="17"/>
  <c r="R9547" i="17"/>
  <c r="T9547" i="17"/>
  <c r="R9548" i="17"/>
  <c r="T9548" i="17"/>
  <c r="R9549" i="17"/>
  <c r="T9549" i="17"/>
  <c r="R9550" i="17"/>
  <c r="T9550" i="17"/>
  <c r="R9551" i="17"/>
  <c r="T9551" i="17"/>
  <c r="R9552" i="17"/>
  <c r="T9552" i="17"/>
  <c r="R9553" i="17"/>
  <c r="T9553" i="17"/>
  <c r="R9554" i="17"/>
  <c r="T9554" i="17"/>
  <c r="R9555" i="17"/>
  <c r="T9555" i="17"/>
  <c r="R9556" i="17"/>
  <c r="T9556" i="17"/>
  <c r="R9557" i="17"/>
  <c r="T9557" i="17"/>
  <c r="R9558" i="17"/>
  <c r="T9558" i="17"/>
  <c r="R9559" i="17"/>
  <c r="T9559" i="17"/>
  <c r="R9560" i="17"/>
  <c r="T9560" i="17"/>
  <c r="R9561" i="17"/>
  <c r="T9561" i="17"/>
  <c r="R9562" i="17"/>
  <c r="T9562" i="17"/>
  <c r="R9563" i="17"/>
  <c r="T9563" i="17"/>
  <c r="R9564" i="17"/>
  <c r="T9564" i="17"/>
  <c r="R9565" i="17"/>
  <c r="T9565" i="17"/>
  <c r="R9566" i="17"/>
  <c r="T9566" i="17"/>
  <c r="R9567" i="17"/>
  <c r="T9567" i="17"/>
  <c r="R9568" i="17"/>
  <c r="T9568" i="17"/>
  <c r="R9569" i="17"/>
  <c r="T9569" i="17"/>
  <c r="R9570" i="17"/>
  <c r="T9570" i="17"/>
  <c r="R9571" i="17"/>
  <c r="T9571" i="17"/>
  <c r="R9572" i="17"/>
  <c r="T9572" i="17"/>
  <c r="R9573" i="17"/>
  <c r="T9573" i="17"/>
  <c r="R9574" i="17"/>
  <c r="T9574" i="17"/>
  <c r="R9575" i="17"/>
  <c r="T9575" i="17"/>
  <c r="R9576" i="17"/>
  <c r="T9576" i="17"/>
  <c r="R9577" i="17"/>
  <c r="T9577" i="17"/>
  <c r="R9578" i="17"/>
  <c r="T9578" i="17"/>
  <c r="R9579" i="17"/>
  <c r="T9579" i="17"/>
  <c r="R9580" i="17"/>
  <c r="T9580" i="17"/>
  <c r="R9581" i="17"/>
  <c r="T9581" i="17"/>
  <c r="R9582" i="17"/>
  <c r="T9582" i="17"/>
  <c r="R9583" i="17"/>
  <c r="T9583" i="17"/>
  <c r="R9584" i="17"/>
  <c r="T9584" i="17"/>
  <c r="R9585" i="17"/>
  <c r="T9585" i="17"/>
  <c r="R9586" i="17"/>
  <c r="T9586" i="17"/>
  <c r="R9587" i="17"/>
  <c r="T9587" i="17"/>
  <c r="R9588" i="17"/>
  <c r="T9588" i="17"/>
  <c r="R9589" i="17"/>
  <c r="T9589" i="17"/>
  <c r="R9590" i="17"/>
  <c r="T9590" i="17"/>
  <c r="R9591" i="17"/>
  <c r="T9591" i="17"/>
  <c r="R9592" i="17"/>
  <c r="T9592" i="17"/>
  <c r="R9593" i="17"/>
  <c r="T9593" i="17"/>
  <c r="R9594" i="17"/>
  <c r="T9594" i="17"/>
  <c r="R9595" i="17"/>
  <c r="T9595" i="17"/>
  <c r="R9596" i="17"/>
  <c r="T9596" i="17"/>
  <c r="R9597" i="17"/>
  <c r="T9597" i="17"/>
  <c r="R9598" i="17"/>
  <c r="T9598" i="17"/>
  <c r="R9599" i="17"/>
  <c r="T9599" i="17"/>
  <c r="R9600" i="17"/>
  <c r="T9600" i="17"/>
  <c r="R9601" i="17"/>
  <c r="T9601" i="17"/>
  <c r="R9602" i="17"/>
  <c r="T9602" i="17"/>
  <c r="R9603" i="17"/>
  <c r="T9603" i="17"/>
  <c r="R9604" i="17"/>
  <c r="T9604" i="17"/>
  <c r="R9605" i="17"/>
  <c r="T9605" i="17"/>
  <c r="R9606" i="17"/>
  <c r="T9606" i="17"/>
  <c r="R9607" i="17"/>
  <c r="T9607" i="17"/>
  <c r="R9608" i="17"/>
  <c r="T9608" i="17"/>
  <c r="R9609" i="17"/>
  <c r="T9609" i="17"/>
  <c r="R9610" i="17"/>
  <c r="T9610" i="17"/>
  <c r="R9611" i="17"/>
  <c r="T9611" i="17"/>
  <c r="R9612" i="17"/>
  <c r="T9612" i="17"/>
  <c r="R9613" i="17"/>
  <c r="T9613" i="17"/>
  <c r="R9614" i="17"/>
  <c r="T9614" i="17"/>
  <c r="R9615" i="17"/>
  <c r="T9615" i="17"/>
  <c r="R9616" i="17"/>
  <c r="T9616" i="17"/>
  <c r="R9617" i="17"/>
  <c r="T9617" i="17"/>
  <c r="R9618" i="17"/>
  <c r="T9618" i="17"/>
  <c r="R9619" i="17"/>
  <c r="T9619" i="17"/>
  <c r="R9620" i="17"/>
  <c r="T9620" i="17"/>
  <c r="R9621" i="17"/>
  <c r="T9621" i="17"/>
  <c r="R9622" i="17"/>
  <c r="T9622" i="17"/>
  <c r="R9623" i="17"/>
  <c r="T9623" i="17"/>
  <c r="R9624" i="17"/>
  <c r="T9624" i="17"/>
  <c r="R9625" i="17"/>
  <c r="T9625" i="17"/>
  <c r="R9626" i="17"/>
  <c r="T9626" i="17"/>
  <c r="R9627" i="17"/>
  <c r="T9627" i="17"/>
  <c r="R9628" i="17"/>
  <c r="T9628" i="17"/>
  <c r="R9629" i="17"/>
  <c r="T9629" i="17"/>
  <c r="R9630" i="17"/>
  <c r="T9630" i="17"/>
  <c r="R9631" i="17"/>
  <c r="T9631" i="17"/>
  <c r="R9632" i="17"/>
  <c r="T9632" i="17"/>
  <c r="R9633" i="17"/>
  <c r="T9633" i="17"/>
  <c r="R9634" i="17"/>
  <c r="T9634" i="17"/>
  <c r="R9635" i="17"/>
  <c r="T9635" i="17"/>
  <c r="R9636" i="17"/>
  <c r="T9636" i="17"/>
  <c r="R9637" i="17"/>
  <c r="T9637" i="17"/>
  <c r="R9638" i="17"/>
  <c r="T9638" i="17"/>
  <c r="R9639" i="17"/>
  <c r="T9639" i="17"/>
  <c r="R9640" i="17"/>
  <c r="T9640" i="17"/>
  <c r="R9641" i="17"/>
  <c r="T9641" i="17"/>
  <c r="R9642" i="17"/>
  <c r="T9642" i="17"/>
  <c r="R9643" i="17"/>
  <c r="T9643" i="17"/>
  <c r="R9644" i="17"/>
  <c r="T9644" i="17"/>
  <c r="R9645" i="17"/>
  <c r="T9645" i="17"/>
  <c r="R9646" i="17"/>
  <c r="T9646" i="17"/>
  <c r="R9647" i="17"/>
  <c r="T9647" i="17"/>
  <c r="R9648" i="17"/>
  <c r="T9648" i="17"/>
  <c r="R9649" i="17"/>
  <c r="T9649" i="17"/>
  <c r="R9650" i="17"/>
  <c r="T9650" i="17"/>
  <c r="R9651" i="17"/>
  <c r="T9651" i="17"/>
  <c r="R9652" i="17"/>
  <c r="T9652" i="17"/>
  <c r="R9653" i="17"/>
  <c r="T9653" i="17"/>
  <c r="R9654" i="17"/>
  <c r="T9654" i="17"/>
  <c r="R9655" i="17"/>
  <c r="T9655" i="17"/>
  <c r="R9656" i="17"/>
  <c r="T9656" i="17"/>
  <c r="R9657" i="17"/>
  <c r="T9657" i="17"/>
  <c r="R9658" i="17"/>
  <c r="T9658" i="17"/>
  <c r="R9659" i="17"/>
  <c r="T9659" i="17"/>
  <c r="R9660" i="17"/>
  <c r="T9660" i="17"/>
  <c r="R9661" i="17"/>
  <c r="T9661" i="17"/>
  <c r="R9662" i="17"/>
  <c r="T9662" i="17"/>
  <c r="R9663" i="17"/>
  <c r="T9663" i="17"/>
  <c r="R9664" i="17"/>
  <c r="T9664" i="17"/>
  <c r="R9665" i="17"/>
  <c r="T9665" i="17"/>
  <c r="R9666" i="17"/>
  <c r="T9666" i="17"/>
  <c r="R9667" i="17"/>
  <c r="T9667" i="17"/>
  <c r="R9668" i="17"/>
  <c r="T9668" i="17"/>
  <c r="R9669" i="17"/>
  <c r="T9669" i="17"/>
  <c r="R9670" i="17"/>
  <c r="T9670" i="17"/>
  <c r="R9671" i="17"/>
  <c r="T9671" i="17"/>
  <c r="R9672" i="17"/>
  <c r="T9672" i="17"/>
  <c r="R9673" i="17"/>
  <c r="T9673" i="17"/>
  <c r="R9674" i="17"/>
  <c r="T9674" i="17"/>
  <c r="R9675" i="17"/>
  <c r="T9675" i="17"/>
  <c r="R9676" i="17"/>
  <c r="T9676" i="17"/>
  <c r="R9677" i="17"/>
  <c r="T9677" i="17"/>
  <c r="R9678" i="17"/>
  <c r="T9678" i="17"/>
  <c r="R9679" i="17"/>
  <c r="T9679" i="17"/>
  <c r="R9680" i="17"/>
  <c r="T9680" i="17"/>
  <c r="R9681" i="17"/>
  <c r="T9681" i="17"/>
  <c r="R9682" i="17"/>
  <c r="T9682" i="17"/>
  <c r="R9683" i="17"/>
  <c r="T9683" i="17"/>
  <c r="R9684" i="17"/>
  <c r="T9684" i="17"/>
  <c r="R9685" i="17"/>
  <c r="T9685" i="17"/>
  <c r="R9686" i="17"/>
  <c r="T9686" i="17"/>
  <c r="R9687" i="17"/>
  <c r="T9687" i="17"/>
  <c r="R9688" i="17"/>
  <c r="T9688" i="17"/>
  <c r="R9689" i="17"/>
  <c r="T9689" i="17"/>
  <c r="R9690" i="17"/>
  <c r="T9690" i="17"/>
  <c r="R9691" i="17"/>
  <c r="T9691" i="17"/>
  <c r="R9692" i="17"/>
  <c r="T9692" i="17"/>
  <c r="R9693" i="17"/>
  <c r="T9693" i="17"/>
  <c r="R9694" i="17"/>
  <c r="T9694" i="17"/>
  <c r="R9695" i="17"/>
  <c r="T9695" i="17"/>
  <c r="R9696" i="17"/>
  <c r="T9696" i="17"/>
  <c r="R9697" i="17"/>
  <c r="T9697" i="17"/>
  <c r="R9698" i="17"/>
  <c r="T9698" i="17"/>
  <c r="R9699" i="17"/>
  <c r="T9699" i="17"/>
  <c r="R9700" i="17"/>
  <c r="T9700" i="17"/>
  <c r="R9701" i="17"/>
  <c r="T9701" i="17"/>
  <c r="R9702" i="17"/>
  <c r="T9702" i="17"/>
  <c r="R9703" i="17"/>
  <c r="T9703" i="17"/>
  <c r="R9704" i="17"/>
  <c r="T9704" i="17"/>
  <c r="R9705" i="17"/>
  <c r="T9705" i="17"/>
  <c r="R9706" i="17"/>
  <c r="T9706" i="17"/>
  <c r="R9707" i="17"/>
  <c r="T9707" i="17"/>
  <c r="R9708" i="17"/>
  <c r="T9708" i="17"/>
  <c r="R9709" i="17"/>
  <c r="T9709" i="17"/>
  <c r="R9710" i="17"/>
  <c r="T9710" i="17"/>
  <c r="R9711" i="17"/>
  <c r="T9711" i="17"/>
  <c r="R9712" i="17"/>
  <c r="T9712" i="17"/>
  <c r="R9713" i="17"/>
  <c r="T9713" i="17"/>
  <c r="R9714" i="17"/>
  <c r="T9714" i="17"/>
  <c r="R9715" i="17"/>
  <c r="T9715" i="17"/>
  <c r="R9716" i="17"/>
  <c r="T9716" i="17"/>
  <c r="R9717" i="17"/>
  <c r="T9717" i="17"/>
  <c r="R9718" i="17"/>
  <c r="T9718" i="17"/>
  <c r="R9719" i="17"/>
  <c r="T9719" i="17"/>
  <c r="R9720" i="17"/>
  <c r="T9720" i="17"/>
  <c r="R9721" i="17"/>
  <c r="T9721" i="17"/>
  <c r="R9722" i="17"/>
  <c r="T9722" i="17"/>
  <c r="R9723" i="17"/>
  <c r="T9723" i="17"/>
  <c r="R9724" i="17"/>
  <c r="T9724" i="17"/>
  <c r="R9725" i="17"/>
  <c r="T9725" i="17"/>
  <c r="R9726" i="17"/>
  <c r="T9726" i="17"/>
  <c r="R9727" i="17"/>
  <c r="T9727" i="17"/>
  <c r="R9728" i="17"/>
  <c r="T9728" i="17"/>
  <c r="R9729" i="17"/>
  <c r="T9729" i="17"/>
  <c r="R9730" i="17"/>
  <c r="T9730" i="17"/>
  <c r="R9731" i="17"/>
  <c r="T9731" i="17"/>
  <c r="R9732" i="17"/>
  <c r="T9732" i="17"/>
  <c r="R9733" i="17"/>
  <c r="T9733" i="17"/>
  <c r="R9734" i="17"/>
  <c r="T9734" i="17"/>
  <c r="R9735" i="17"/>
  <c r="T9735" i="17"/>
  <c r="R9736" i="17"/>
  <c r="T9736" i="17"/>
  <c r="R9737" i="17"/>
  <c r="T9737" i="17"/>
  <c r="R9738" i="17"/>
  <c r="T9738" i="17"/>
  <c r="R9739" i="17"/>
  <c r="T9739" i="17"/>
  <c r="R9740" i="17"/>
  <c r="T9740" i="17"/>
  <c r="R9741" i="17"/>
  <c r="T9741" i="17"/>
  <c r="R9742" i="17"/>
  <c r="T9742" i="17"/>
  <c r="R9743" i="17"/>
  <c r="T9743" i="17"/>
  <c r="R9744" i="17"/>
  <c r="T9744" i="17"/>
  <c r="R9745" i="17"/>
  <c r="T9745" i="17"/>
  <c r="R9746" i="17"/>
  <c r="T9746" i="17"/>
  <c r="R9747" i="17"/>
  <c r="T9747" i="17"/>
  <c r="R9748" i="17"/>
  <c r="T9748" i="17"/>
  <c r="R9749" i="17"/>
  <c r="T9749" i="17"/>
  <c r="R9750" i="17"/>
  <c r="T9750" i="17"/>
  <c r="R9751" i="17"/>
  <c r="T9751" i="17"/>
  <c r="R9752" i="17"/>
  <c r="T9752" i="17"/>
  <c r="R9753" i="17"/>
  <c r="T9753" i="17"/>
  <c r="R9754" i="17"/>
  <c r="T9754" i="17"/>
  <c r="R9755" i="17"/>
  <c r="T9755" i="17"/>
  <c r="R9756" i="17"/>
  <c r="T9756" i="17"/>
  <c r="R9757" i="17"/>
  <c r="T9757" i="17"/>
  <c r="R9758" i="17"/>
  <c r="T9758" i="17"/>
  <c r="R9759" i="17"/>
  <c r="T9759" i="17"/>
  <c r="R9760" i="17"/>
  <c r="T9760" i="17"/>
  <c r="R9761" i="17"/>
  <c r="T9761" i="17"/>
  <c r="R9762" i="17"/>
  <c r="T9762" i="17"/>
  <c r="R9763" i="17"/>
  <c r="T9763" i="17"/>
  <c r="R9764" i="17"/>
  <c r="T9764" i="17"/>
  <c r="R9765" i="17"/>
  <c r="T9765" i="17"/>
  <c r="R9766" i="17"/>
  <c r="T9766" i="17"/>
  <c r="R9767" i="17"/>
  <c r="T9767" i="17"/>
  <c r="R9768" i="17"/>
  <c r="T9768" i="17"/>
  <c r="R9769" i="17"/>
  <c r="T9769" i="17"/>
  <c r="R9770" i="17"/>
  <c r="T9770" i="17"/>
  <c r="R9771" i="17"/>
  <c r="T9771" i="17"/>
  <c r="R9772" i="17"/>
  <c r="T9772" i="17"/>
  <c r="R9773" i="17"/>
  <c r="T9773" i="17"/>
  <c r="R9774" i="17"/>
  <c r="T9774" i="17"/>
  <c r="R9775" i="17"/>
  <c r="T9775" i="17"/>
  <c r="R9776" i="17"/>
  <c r="T9776" i="17"/>
  <c r="R9777" i="17"/>
  <c r="T9777" i="17"/>
  <c r="R9778" i="17"/>
  <c r="T9778" i="17"/>
  <c r="R9779" i="17"/>
  <c r="T9779" i="17"/>
  <c r="R9780" i="17"/>
  <c r="T9780" i="17"/>
  <c r="R9781" i="17"/>
  <c r="T9781" i="17"/>
  <c r="R9782" i="17"/>
  <c r="T9782" i="17"/>
  <c r="R9783" i="17"/>
  <c r="T9783" i="17"/>
  <c r="R9784" i="17"/>
  <c r="T9784" i="17"/>
  <c r="R9785" i="17"/>
  <c r="T9785" i="17"/>
  <c r="R9786" i="17"/>
  <c r="T9786" i="17"/>
  <c r="R9787" i="17"/>
  <c r="T9787" i="17"/>
  <c r="R9788" i="17"/>
  <c r="T9788" i="17"/>
  <c r="R9789" i="17"/>
  <c r="T9789" i="17"/>
  <c r="R9790" i="17"/>
  <c r="T9790" i="17"/>
  <c r="R9791" i="17"/>
  <c r="T9791" i="17"/>
  <c r="R9792" i="17"/>
  <c r="T9792" i="17"/>
  <c r="R9793" i="17"/>
  <c r="T9793" i="17"/>
  <c r="R9794" i="17"/>
  <c r="T9794" i="17"/>
  <c r="R9795" i="17"/>
  <c r="T9795" i="17"/>
  <c r="R9796" i="17"/>
  <c r="T9796" i="17"/>
  <c r="R9797" i="17"/>
  <c r="T9797" i="17"/>
  <c r="R9798" i="17"/>
  <c r="T9798" i="17"/>
  <c r="R9799" i="17"/>
  <c r="T9799" i="17"/>
  <c r="R9800" i="17"/>
  <c r="T9800" i="17"/>
  <c r="R9801" i="17"/>
  <c r="T9801" i="17"/>
  <c r="R9802" i="17"/>
  <c r="T9802" i="17"/>
  <c r="R9803" i="17"/>
  <c r="T9803" i="17"/>
  <c r="R9804" i="17"/>
  <c r="T9804" i="17"/>
  <c r="R9805" i="17"/>
  <c r="T9805" i="17"/>
  <c r="R9806" i="17"/>
  <c r="T9806" i="17"/>
  <c r="R9807" i="17"/>
  <c r="T9807" i="17"/>
  <c r="R9808" i="17"/>
  <c r="T9808" i="17"/>
  <c r="R9809" i="17"/>
  <c r="T9809" i="17"/>
  <c r="R9810" i="17"/>
  <c r="T9810" i="17"/>
  <c r="R9811" i="17"/>
  <c r="T9811" i="17"/>
  <c r="R9812" i="17"/>
  <c r="T9812" i="17"/>
  <c r="R9813" i="17"/>
  <c r="T9813" i="17"/>
  <c r="R9814" i="17"/>
  <c r="T9814" i="17"/>
  <c r="R9815" i="17"/>
  <c r="T9815" i="17"/>
  <c r="R9816" i="17"/>
  <c r="T9816" i="17"/>
  <c r="R9817" i="17"/>
  <c r="T9817" i="17"/>
  <c r="R9818" i="17"/>
  <c r="T9818" i="17"/>
  <c r="R9819" i="17"/>
  <c r="T9819" i="17"/>
  <c r="R9820" i="17"/>
  <c r="T9820" i="17"/>
  <c r="R9821" i="17"/>
  <c r="T9821" i="17"/>
  <c r="R9822" i="17"/>
  <c r="T9822" i="17"/>
  <c r="R9823" i="17"/>
  <c r="T9823" i="17"/>
  <c r="R9824" i="17"/>
  <c r="T9824" i="17"/>
  <c r="R9825" i="17"/>
  <c r="T9825" i="17"/>
  <c r="R9826" i="17"/>
  <c r="T9826" i="17"/>
  <c r="R9827" i="17"/>
  <c r="T9827" i="17"/>
  <c r="R9828" i="17"/>
  <c r="T9828" i="17"/>
  <c r="R9829" i="17"/>
  <c r="T9829" i="17"/>
  <c r="R9830" i="17"/>
  <c r="T9830" i="17"/>
  <c r="R9831" i="17"/>
  <c r="T9831" i="17"/>
  <c r="R9832" i="17"/>
  <c r="T9832" i="17"/>
  <c r="R9833" i="17"/>
  <c r="T9833" i="17"/>
  <c r="R9834" i="17"/>
  <c r="T9834" i="17"/>
  <c r="R9835" i="17"/>
  <c r="T9835" i="17"/>
  <c r="R9836" i="17"/>
  <c r="T9836" i="17"/>
  <c r="R9837" i="17"/>
  <c r="T9837" i="17"/>
  <c r="R9838" i="17"/>
  <c r="T9838" i="17"/>
  <c r="R9839" i="17"/>
  <c r="T9839" i="17"/>
  <c r="R9840" i="17"/>
  <c r="T9840" i="17"/>
  <c r="R9841" i="17"/>
  <c r="T9841" i="17"/>
  <c r="R9842" i="17"/>
  <c r="T9842" i="17"/>
  <c r="R9843" i="17"/>
  <c r="T9843" i="17"/>
  <c r="R9844" i="17"/>
  <c r="T9844" i="17"/>
  <c r="R9845" i="17"/>
  <c r="T9845" i="17"/>
  <c r="R9846" i="17"/>
  <c r="T9846" i="17"/>
  <c r="R9847" i="17"/>
  <c r="T9847" i="17"/>
  <c r="R9848" i="17"/>
  <c r="T9848" i="17"/>
  <c r="R9849" i="17"/>
  <c r="T9849" i="17"/>
  <c r="R9850" i="17"/>
  <c r="T9850" i="17"/>
  <c r="R9851" i="17"/>
  <c r="T9851" i="17"/>
  <c r="R9852" i="17"/>
  <c r="T9852" i="17"/>
  <c r="R9853" i="17"/>
  <c r="T9853" i="17"/>
  <c r="R9854" i="17"/>
  <c r="T9854" i="17"/>
  <c r="R9855" i="17"/>
  <c r="T9855" i="17"/>
  <c r="R9856" i="17"/>
  <c r="T9856" i="17"/>
  <c r="R9857" i="17"/>
  <c r="T9857" i="17"/>
  <c r="R9858" i="17"/>
  <c r="T9858" i="17"/>
  <c r="R9859" i="17"/>
  <c r="T9859" i="17"/>
  <c r="R9860" i="17"/>
  <c r="T9860" i="17"/>
  <c r="R9861" i="17"/>
  <c r="T9861" i="17"/>
  <c r="R9862" i="17"/>
  <c r="T9862" i="17"/>
  <c r="R9863" i="17"/>
  <c r="T9863" i="17"/>
  <c r="R9864" i="17"/>
  <c r="T9864" i="17"/>
  <c r="R9865" i="17"/>
  <c r="T9865" i="17"/>
  <c r="R9866" i="17"/>
  <c r="T9866" i="17"/>
  <c r="R9867" i="17"/>
  <c r="T9867" i="17"/>
  <c r="R9868" i="17"/>
  <c r="T9868" i="17"/>
  <c r="R9869" i="17"/>
  <c r="T9869" i="17"/>
  <c r="R9870" i="17"/>
  <c r="T9870" i="17"/>
  <c r="R9871" i="17"/>
  <c r="T9871" i="17"/>
  <c r="R9872" i="17"/>
  <c r="T9872" i="17"/>
  <c r="R9873" i="17"/>
  <c r="T9873" i="17"/>
  <c r="R9874" i="17"/>
  <c r="T9874" i="17"/>
  <c r="R9875" i="17"/>
  <c r="T9875" i="17"/>
  <c r="R9876" i="17"/>
  <c r="T9876" i="17"/>
  <c r="R9877" i="17"/>
  <c r="T9877" i="17"/>
  <c r="R9878" i="17"/>
  <c r="T9878" i="17"/>
  <c r="R9879" i="17"/>
  <c r="T9879" i="17"/>
  <c r="R9880" i="17"/>
  <c r="T9880" i="17"/>
  <c r="R9881" i="17"/>
  <c r="T9881" i="17"/>
  <c r="R9882" i="17"/>
  <c r="T9882" i="17"/>
  <c r="R9883" i="17"/>
  <c r="T9883" i="17"/>
  <c r="R9884" i="17"/>
  <c r="T9884" i="17"/>
  <c r="R9885" i="17"/>
  <c r="T9885" i="17"/>
  <c r="R9886" i="17"/>
  <c r="T9886" i="17"/>
  <c r="R9887" i="17"/>
  <c r="T9887" i="17"/>
  <c r="R9888" i="17"/>
  <c r="T9888" i="17"/>
  <c r="R9889" i="17"/>
  <c r="T9889" i="17"/>
  <c r="R9890" i="17"/>
  <c r="T9890" i="17"/>
  <c r="R9891" i="17"/>
  <c r="T9891" i="17"/>
  <c r="R9892" i="17"/>
  <c r="T9892" i="17"/>
  <c r="R9893" i="17"/>
  <c r="T9893" i="17"/>
  <c r="R9894" i="17"/>
  <c r="T9894" i="17"/>
  <c r="R9895" i="17"/>
  <c r="T9895" i="17"/>
  <c r="R9896" i="17"/>
  <c r="T9896" i="17"/>
  <c r="R9897" i="17"/>
  <c r="T9897" i="17"/>
  <c r="R9898" i="17"/>
  <c r="T9898" i="17"/>
  <c r="R9899" i="17"/>
  <c r="T9899" i="17"/>
  <c r="R9900" i="17"/>
  <c r="T9900" i="17"/>
  <c r="R9901" i="17"/>
  <c r="T9901" i="17"/>
  <c r="R9902" i="17"/>
  <c r="T9902" i="17"/>
  <c r="R9903" i="17"/>
  <c r="T9903" i="17"/>
  <c r="R9904" i="17"/>
  <c r="T9904" i="17"/>
  <c r="R9905" i="17"/>
  <c r="T9905" i="17"/>
  <c r="R9906" i="17"/>
  <c r="T9906" i="17"/>
  <c r="R9907" i="17"/>
  <c r="T9907" i="17"/>
  <c r="R9908" i="17"/>
  <c r="T9908" i="17"/>
  <c r="R9909" i="17"/>
  <c r="T9909" i="17"/>
  <c r="R9910" i="17"/>
  <c r="T9910" i="17"/>
  <c r="R9911" i="17"/>
  <c r="T9911" i="17"/>
  <c r="R9912" i="17"/>
  <c r="T9912" i="17"/>
  <c r="R9913" i="17"/>
  <c r="T9913" i="17"/>
  <c r="R9914" i="17"/>
  <c r="T9914" i="17"/>
  <c r="R9915" i="17"/>
  <c r="T9915" i="17"/>
  <c r="R9916" i="17"/>
  <c r="T9916" i="17"/>
  <c r="R9917" i="17"/>
  <c r="T9917" i="17"/>
  <c r="R9918" i="17"/>
  <c r="T9918" i="17"/>
  <c r="R9919" i="17"/>
  <c r="T9919" i="17"/>
  <c r="R9920" i="17"/>
  <c r="T9920" i="17"/>
  <c r="R9921" i="17"/>
  <c r="T9921" i="17"/>
  <c r="R9922" i="17"/>
  <c r="T9922" i="17"/>
  <c r="R9923" i="17"/>
  <c r="T9923" i="17"/>
  <c r="R9924" i="17"/>
  <c r="T9924" i="17"/>
  <c r="R9925" i="17"/>
  <c r="T9925" i="17"/>
  <c r="R9926" i="17"/>
  <c r="T9926" i="17"/>
  <c r="R9927" i="17"/>
  <c r="T9927" i="17"/>
  <c r="R9928" i="17"/>
  <c r="T9928" i="17"/>
  <c r="R9929" i="17"/>
  <c r="T9929" i="17"/>
  <c r="R9930" i="17"/>
  <c r="T9930" i="17"/>
  <c r="R9931" i="17"/>
  <c r="T9931" i="17"/>
  <c r="R9932" i="17"/>
  <c r="T9932" i="17"/>
  <c r="R9933" i="17"/>
  <c r="T9933" i="17"/>
  <c r="R9934" i="17"/>
  <c r="T9934" i="17"/>
  <c r="R9935" i="17"/>
  <c r="T9935" i="17"/>
  <c r="R9936" i="17"/>
  <c r="T9936" i="17"/>
  <c r="R9937" i="17"/>
  <c r="T9937" i="17"/>
  <c r="R9938" i="17"/>
  <c r="T9938" i="17"/>
  <c r="R9939" i="17"/>
  <c r="T9939" i="17"/>
  <c r="R9940" i="17"/>
  <c r="T9940" i="17"/>
  <c r="R9941" i="17"/>
  <c r="T9941" i="17"/>
  <c r="R9942" i="17"/>
  <c r="T9942" i="17"/>
  <c r="R9943" i="17"/>
  <c r="T9943" i="17"/>
  <c r="R9944" i="17"/>
  <c r="T9944" i="17"/>
  <c r="R9945" i="17"/>
  <c r="T9945" i="17"/>
  <c r="R9946" i="17"/>
  <c r="T9946" i="17"/>
  <c r="R9947" i="17"/>
  <c r="T9947" i="17"/>
  <c r="R9948" i="17"/>
  <c r="T9948" i="17"/>
  <c r="R9949" i="17"/>
  <c r="T9949" i="17"/>
  <c r="R9950" i="17"/>
  <c r="T9950" i="17"/>
  <c r="R9951" i="17"/>
  <c r="T9951" i="17"/>
  <c r="R9952" i="17"/>
  <c r="T9952" i="17"/>
  <c r="R9953" i="17"/>
  <c r="T9953" i="17"/>
  <c r="R9954" i="17"/>
  <c r="T9954" i="17"/>
  <c r="R9955" i="17"/>
  <c r="T9955" i="17"/>
  <c r="R9956" i="17"/>
  <c r="T9956" i="17"/>
  <c r="R9957" i="17"/>
  <c r="T9957" i="17"/>
  <c r="R9958" i="17"/>
  <c r="T9958" i="17"/>
  <c r="R9959" i="17"/>
  <c r="T9959" i="17"/>
  <c r="R9960" i="17"/>
  <c r="T9960" i="17"/>
  <c r="R9961" i="17"/>
  <c r="T9961" i="17"/>
  <c r="R9962" i="17"/>
  <c r="T9962" i="17"/>
  <c r="R9963" i="17"/>
  <c r="T9963" i="17"/>
  <c r="R9964" i="17"/>
  <c r="T9964" i="17"/>
  <c r="R9965" i="17"/>
  <c r="T9965" i="17"/>
  <c r="R9966" i="17"/>
  <c r="T9966" i="17"/>
  <c r="R9967" i="17"/>
  <c r="T9967" i="17"/>
  <c r="R9968" i="17"/>
  <c r="T9968" i="17"/>
  <c r="R9969" i="17"/>
  <c r="T9969" i="17"/>
  <c r="R9970" i="17"/>
  <c r="T9970" i="17"/>
  <c r="R9971" i="17"/>
  <c r="T9971" i="17"/>
  <c r="R9972" i="17"/>
  <c r="T9972" i="17"/>
  <c r="R9973" i="17"/>
  <c r="T9973" i="17"/>
  <c r="R9974" i="17"/>
  <c r="T9974" i="17"/>
  <c r="R9975" i="17"/>
  <c r="T9975" i="17"/>
  <c r="R9976" i="17"/>
  <c r="T9976" i="17"/>
  <c r="R9977" i="17"/>
  <c r="T9977" i="17"/>
  <c r="R9978" i="17"/>
  <c r="T9978" i="17"/>
  <c r="R9979" i="17"/>
  <c r="T9979" i="17"/>
  <c r="R9980" i="17"/>
  <c r="T9980" i="17"/>
  <c r="R9981" i="17"/>
  <c r="T9981" i="17"/>
  <c r="R9982" i="17"/>
  <c r="T9982" i="17"/>
  <c r="R9983" i="17"/>
  <c r="T9983" i="17"/>
  <c r="R9984" i="17"/>
  <c r="T9984" i="17"/>
  <c r="R9985" i="17"/>
  <c r="T9985" i="17"/>
  <c r="R9986" i="17"/>
  <c r="T9986" i="17"/>
  <c r="R9987" i="17"/>
  <c r="T9987" i="17"/>
  <c r="R9988" i="17"/>
  <c r="T9988" i="17"/>
  <c r="R9989" i="17"/>
  <c r="T9989" i="17"/>
  <c r="R9990" i="17"/>
  <c r="T9990" i="17"/>
  <c r="R9991" i="17"/>
  <c r="T9991" i="17"/>
  <c r="R9992" i="17"/>
  <c r="T9992" i="17"/>
  <c r="R9993" i="17"/>
  <c r="T9993" i="17"/>
  <c r="R9994" i="17"/>
  <c r="T9994" i="17"/>
  <c r="R9995" i="17"/>
  <c r="T9995" i="17"/>
  <c r="R9996" i="17"/>
  <c r="T9996" i="17"/>
  <c r="R9997" i="17"/>
  <c r="T9997" i="17"/>
  <c r="R9998" i="17"/>
  <c r="T9998" i="17"/>
  <c r="R9999" i="17"/>
  <c r="T9999" i="17"/>
  <c r="R10000" i="17"/>
  <c r="T10000" i="17"/>
  <c r="R10001" i="17"/>
  <c r="T10001" i="17"/>
  <c r="R10002" i="17"/>
  <c r="T10002" i="17"/>
  <c r="R10003" i="17"/>
  <c r="T10003" i="17"/>
  <c r="R10004" i="17"/>
  <c r="T10004" i="17"/>
  <c r="R10005" i="17"/>
  <c r="T10005" i="17"/>
  <c r="R10006" i="17"/>
  <c r="T10006" i="17"/>
  <c r="R10007" i="17"/>
  <c r="T10007" i="17"/>
  <c r="R10008" i="17"/>
  <c r="T10008" i="17"/>
  <c r="R10009" i="17"/>
  <c r="T10009" i="17"/>
  <c r="R10010" i="17"/>
  <c r="T10010" i="17"/>
  <c r="R10011" i="17"/>
  <c r="T10011" i="17"/>
  <c r="R10012" i="17"/>
  <c r="T10012" i="17"/>
  <c r="R10013" i="17"/>
  <c r="T10013" i="17"/>
  <c r="R10014" i="17"/>
  <c r="T10014" i="17"/>
  <c r="R10015" i="17"/>
  <c r="T10015" i="17"/>
  <c r="R10016" i="17"/>
  <c r="T10016" i="17"/>
  <c r="R10017" i="17"/>
  <c r="T10017" i="17"/>
  <c r="R10018" i="17"/>
  <c r="T10018" i="17"/>
  <c r="R10019" i="17"/>
  <c r="T10019" i="17"/>
  <c r="R10020" i="17"/>
  <c r="T10020" i="17"/>
  <c r="R10021" i="17"/>
  <c r="T10021" i="17"/>
  <c r="R10022" i="17"/>
  <c r="T10022" i="17"/>
  <c r="R10023" i="17"/>
  <c r="T10023" i="17"/>
  <c r="R10024" i="17"/>
  <c r="T10024" i="17"/>
  <c r="R10025" i="17"/>
  <c r="T10025" i="17"/>
  <c r="R10026" i="17"/>
  <c r="T10026" i="17"/>
  <c r="R10027" i="17"/>
  <c r="T10027" i="17"/>
  <c r="R10028" i="17"/>
  <c r="T10028" i="17"/>
  <c r="R10029" i="17"/>
  <c r="T10029" i="17"/>
  <c r="R10030" i="17"/>
  <c r="T10030" i="17"/>
  <c r="R10031" i="17"/>
  <c r="T10031" i="17"/>
  <c r="R10032" i="17"/>
  <c r="T10032" i="17"/>
  <c r="R10033" i="17"/>
  <c r="T10033" i="17"/>
  <c r="R10034" i="17"/>
  <c r="T10034" i="17"/>
  <c r="R10035" i="17"/>
  <c r="T10035" i="17"/>
  <c r="R10036" i="17"/>
  <c r="T10036" i="17"/>
  <c r="R10037" i="17"/>
  <c r="T10037" i="17"/>
  <c r="R10038" i="17"/>
  <c r="T10038" i="17"/>
  <c r="R10039" i="17"/>
  <c r="T10039" i="17"/>
  <c r="R10040" i="17"/>
  <c r="T10040" i="17"/>
  <c r="R10041" i="17"/>
  <c r="T10041" i="17"/>
  <c r="R10042" i="17"/>
  <c r="T10042" i="17"/>
  <c r="R10043" i="17"/>
  <c r="T10043" i="17"/>
  <c r="R10044" i="17"/>
  <c r="T10044" i="17"/>
  <c r="R10045" i="17"/>
  <c r="T10045" i="17"/>
  <c r="R10046" i="17"/>
  <c r="T10046" i="17"/>
  <c r="R10047" i="17"/>
  <c r="T10047" i="17"/>
  <c r="R10048" i="17"/>
  <c r="T10048" i="17"/>
  <c r="R10049" i="17"/>
  <c r="T10049" i="17"/>
  <c r="R10050" i="17"/>
  <c r="T10050" i="17"/>
  <c r="R10051" i="17"/>
  <c r="T10051" i="17"/>
  <c r="R10052" i="17"/>
  <c r="T10052" i="17"/>
  <c r="R10053" i="17"/>
  <c r="T10053" i="17"/>
  <c r="R10054" i="17"/>
  <c r="T10054" i="17"/>
  <c r="R10055" i="17"/>
  <c r="T10055" i="17"/>
  <c r="R10056" i="17"/>
  <c r="T10056" i="17"/>
  <c r="R10057" i="17"/>
  <c r="T10057" i="17"/>
  <c r="R10058" i="17"/>
  <c r="T10058" i="17"/>
  <c r="R10059" i="17"/>
  <c r="T10059" i="17"/>
  <c r="R10060" i="17"/>
  <c r="T10060" i="17"/>
  <c r="R10061" i="17"/>
  <c r="T10061" i="17"/>
  <c r="R10062" i="17"/>
  <c r="T10062" i="17"/>
  <c r="R10063" i="17"/>
  <c r="T10063" i="17"/>
  <c r="R10064" i="17"/>
  <c r="T10064" i="17"/>
  <c r="R10065" i="17"/>
  <c r="T10065" i="17"/>
  <c r="R10066" i="17"/>
  <c r="T10066" i="17"/>
  <c r="R10067" i="17"/>
  <c r="T10067" i="17"/>
  <c r="R10068" i="17"/>
  <c r="T10068" i="17"/>
  <c r="R10069" i="17"/>
  <c r="T10069" i="17"/>
  <c r="R10070" i="17"/>
  <c r="T10070" i="17"/>
  <c r="R10071" i="17"/>
  <c r="T10071" i="17"/>
  <c r="R10072" i="17"/>
  <c r="T10072" i="17"/>
  <c r="R10073" i="17"/>
  <c r="T10073" i="17"/>
  <c r="R10074" i="17"/>
  <c r="T10074" i="17"/>
  <c r="R10075" i="17"/>
  <c r="T10075" i="17"/>
  <c r="R10076" i="17"/>
  <c r="T10076" i="17"/>
  <c r="R10077" i="17"/>
  <c r="T10077" i="17"/>
  <c r="R10078" i="17"/>
  <c r="T10078" i="17"/>
  <c r="R10079" i="17"/>
  <c r="T10079" i="17"/>
  <c r="R10080" i="17"/>
  <c r="T10080" i="17"/>
  <c r="R10081" i="17"/>
  <c r="T10081" i="17"/>
  <c r="R10082" i="17"/>
  <c r="T10082" i="17"/>
  <c r="R10083" i="17"/>
  <c r="T10083" i="17"/>
  <c r="R10084" i="17"/>
  <c r="T10084" i="17"/>
  <c r="R10085" i="17"/>
  <c r="T10085" i="17"/>
  <c r="R10086" i="17"/>
  <c r="T10086" i="17"/>
  <c r="R10087" i="17"/>
  <c r="T10087" i="17"/>
  <c r="R10088" i="17"/>
  <c r="T10088" i="17"/>
  <c r="R10089" i="17"/>
  <c r="T10089" i="17"/>
  <c r="R10090" i="17"/>
  <c r="T10090" i="17"/>
  <c r="R10091" i="17"/>
  <c r="T10091" i="17"/>
  <c r="R10092" i="17"/>
  <c r="T10092" i="17"/>
  <c r="R10093" i="17"/>
  <c r="T10093" i="17"/>
  <c r="R10094" i="17"/>
  <c r="T10094" i="17"/>
  <c r="R10095" i="17"/>
  <c r="T10095" i="17"/>
  <c r="R10096" i="17"/>
  <c r="T10096" i="17"/>
  <c r="R10097" i="17"/>
  <c r="T10097" i="17"/>
  <c r="R10098" i="17"/>
  <c r="T10098" i="17"/>
  <c r="R10099" i="17"/>
  <c r="T10099" i="17"/>
  <c r="R10100" i="17"/>
  <c r="T10100" i="17"/>
  <c r="R10101" i="17"/>
  <c r="T10101" i="17"/>
  <c r="R10102" i="17"/>
  <c r="T10102" i="17"/>
  <c r="R10103" i="17"/>
  <c r="T10103" i="17"/>
  <c r="R10104" i="17"/>
  <c r="T10104" i="17"/>
  <c r="R10105" i="17"/>
  <c r="T10105" i="17"/>
  <c r="R10106" i="17"/>
  <c r="T10106" i="17"/>
  <c r="R10107" i="17"/>
  <c r="T10107" i="17"/>
  <c r="R10108" i="17"/>
  <c r="T10108" i="17"/>
  <c r="R10109" i="17"/>
  <c r="T10109" i="17"/>
  <c r="R10110" i="17"/>
  <c r="T10110" i="17"/>
  <c r="R10111" i="17"/>
  <c r="T10111" i="17"/>
  <c r="R10112" i="17"/>
  <c r="T10112" i="17"/>
  <c r="R10113" i="17"/>
  <c r="T10113" i="17"/>
  <c r="R10114" i="17"/>
  <c r="T10114" i="17"/>
  <c r="R10115" i="17"/>
  <c r="T10115" i="17"/>
  <c r="R10116" i="17"/>
  <c r="T10116" i="17"/>
  <c r="R10117" i="17"/>
  <c r="T10117" i="17"/>
  <c r="R10118" i="17"/>
  <c r="T10118" i="17"/>
  <c r="R10119" i="17"/>
  <c r="T10119" i="17"/>
  <c r="R10120" i="17"/>
  <c r="T10120" i="17"/>
  <c r="R10121" i="17"/>
  <c r="T10121" i="17"/>
  <c r="R10122" i="17"/>
  <c r="T10122" i="17"/>
  <c r="R10123" i="17"/>
  <c r="T10123" i="17"/>
  <c r="R10124" i="17"/>
  <c r="T10124" i="17"/>
  <c r="R10125" i="17"/>
  <c r="T10125" i="17"/>
  <c r="R10126" i="17"/>
  <c r="T10126" i="17"/>
  <c r="R10127" i="17"/>
  <c r="T10127" i="17"/>
  <c r="R10128" i="17"/>
  <c r="T10128" i="17"/>
  <c r="R10129" i="17"/>
  <c r="T10129" i="17"/>
  <c r="R10130" i="17"/>
  <c r="T10130" i="17"/>
  <c r="R10131" i="17"/>
  <c r="T10131" i="17"/>
  <c r="R10132" i="17"/>
  <c r="T10132" i="17"/>
  <c r="R10133" i="17"/>
  <c r="T10133" i="17"/>
  <c r="R10134" i="17"/>
  <c r="T10134" i="17"/>
  <c r="R10135" i="17"/>
  <c r="T10135" i="17"/>
  <c r="R10136" i="17"/>
  <c r="T10136" i="17"/>
  <c r="R10137" i="17"/>
  <c r="T10137" i="17"/>
  <c r="R10138" i="17"/>
  <c r="T10138" i="17"/>
  <c r="R10139" i="17"/>
  <c r="T10139" i="17"/>
  <c r="R10140" i="17"/>
  <c r="T10140" i="17"/>
  <c r="R10141" i="17"/>
  <c r="T10141" i="17"/>
  <c r="R10142" i="17"/>
  <c r="T10142" i="17"/>
  <c r="R10143" i="17"/>
  <c r="T10143" i="17"/>
  <c r="R10144" i="17"/>
  <c r="T10144" i="17"/>
  <c r="R10145" i="17"/>
  <c r="T10145" i="17"/>
  <c r="R10146" i="17"/>
  <c r="T10146" i="17"/>
  <c r="R10147" i="17"/>
  <c r="T10147" i="17"/>
  <c r="R10148" i="17"/>
  <c r="T10148" i="17"/>
  <c r="R10149" i="17"/>
  <c r="T10149" i="17"/>
  <c r="R10150" i="17"/>
  <c r="T10150" i="17"/>
  <c r="R10151" i="17"/>
  <c r="T10151" i="17"/>
  <c r="R10152" i="17"/>
  <c r="T10152" i="17"/>
  <c r="R10153" i="17"/>
  <c r="T10153" i="17"/>
  <c r="R10154" i="17"/>
  <c r="T10154" i="17"/>
  <c r="R10155" i="17"/>
  <c r="T10155" i="17"/>
  <c r="R10156" i="17"/>
  <c r="T10156" i="17"/>
  <c r="R10157" i="17"/>
  <c r="T10157" i="17"/>
  <c r="R10158" i="17"/>
  <c r="T10158" i="17"/>
  <c r="R10159" i="17"/>
  <c r="T10159" i="17"/>
  <c r="R10160" i="17"/>
  <c r="T10160" i="17"/>
  <c r="R10161" i="17"/>
  <c r="T10161" i="17"/>
  <c r="R10162" i="17"/>
  <c r="T10162" i="17"/>
  <c r="R10163" i="17"/>
  <c r="T10163" i="17"/>
  <c r="R10164" i="17"/>
  <c r="T10164" i="17"/>
  <c r="R10165" i="17"/>
  <c r="T10165" i="17"/>
  <c r="R10166" i="17"/>
  <c r="T10166" i="17"/>
  <c r="R10167" i="17"/>
  <c r="T10167" i="17"/>
  <c r="R10168" i="17"/>
  <c r="T10168" i="17"/>
  <c r="R10169" i="17"/>
  <c r="T10169" i="17"/>
  <c r="R10170" i="17"/>
  <c r="T10170" i="17"/>
  <c r="R10171" i="17"/>
  <c r="T10171" i="17"/>
  <c r="R10172" i="17"/>
  <c r="T10172" i="17"/>
  <c r="R10173" i="17"/>
  <c r="T10173" i="17"/>
  <c r="R10174" i="17"/>
  <c r="T10174" i="17"/>
  <c r="R10175" i="17"/>
  <c r="T10175" i="17"/>
  <c r="R10176" i="17"/>
  <c r="T10176" i="17"/>
  <c r="R10177" i="17"/>
  <c r="T10177" i="17"/>
  <c r="R10178" i="17"/>
  <c r="T10178" i="17"/>
  <c r="R10179" i="17"/>
  <c r="T10179" i="17"/>
  <c r="R10180" i="17"/>
  <c r="T10180" i="17"/>
  <c r="R10181" i="17"/>
  <c r="T10181" i="17"/>
  <c r="R10182" i="17"/>
  <c r="T10182" i="17"/>
  <c r="R10183" i="17"/>
  <c r="T10183" i="17"/>
  <c r="R10184" i="17"/>
  <c r="T10184" i="17"/>
  <c r="R10185" i="17"/>
  <c r="T10185" i="17"/>
  <c r="R10186" i="17"/>
  <c r="T10186" i="17"/>
  <c r="R10187" i="17"/>
  <c r="T10187" i="17"/>
  <c r="R10188" i="17"/>
  <c r="T10188" i="17"/>
  <c r="R10189" i="17"/>
  <c r="T10189" i="17"/>
  <c r="R10190" i="17"/>
  <c r="T10190" i="17"/>
  <c r="R10191" i="17"/>
  <c r="T10191" i="17"/>
  <c r="R10192" i="17"/>
  <c r="T10192" i="17"/>
  <c r="R10193" i="17"/>
  <c r="T10193" i="17"/>
  <c r="R10194" i="17"/>
  <c r="T10194" i="17"/>
  <c r="R10195" i="17"/>
  <c r="T10195" i="17"/>
  <c r="R10196" i="17"/>
  <c r="T10196" i="17"/>
  <c r="R10197" i="17"/>
  <c r="T10197" i="17"/>
  <c r="R10198" i="17"/>
  <c r="T10198" i="17"/>
  <c r="R10199" i="17"/>
  <c r="T10199" i="17"/>
  <c r="R10200" i="17"/>
  <c r="T10200" i="17"/>
  <c r="R10201" i="17"/>
  <c r="T10201" i="17"/>
  <c r="R10202" i="17"/>
  <c r="T10202" i="17"/>
  <c r="R10203" i="17"/>
  <c r="T10203" i="17"/>
  <c r="R10204" i="17"/>
  <c r="T10204" i="17"/>
  <c r="R10205" i="17"/>
  <c r="T10205" i="17"/>
  <c r="R10206" i="17"/>
  <c r="T10206" i="17"/>
  <c r="R10207" i="17"/>
  <c r="T10207" i="17"/>
  <c r="R10208" i="17"/>
  <c r="T10208" i="17"/>
  <c r="R10209" i="17"/>
  <c r="T10209" i="17"/>
  <c r="R10210" i="17"/>
  <c r="T10210" i="17"/>
  <c r="R10211" i="17"/>
  <c r="T10211" i="17"/>
  <c r="R10212" i="17"/>
  <c r="T10212" i="17"/>
  <c r="R10213" i="17"/>
  <c r="T10213" i="17"/>
  <c r="R10214" i="17"/>
  <c r="T10214" i="17"/>
  <c r="R10215" i="17"/>
  <c r="T10215" i="17"/>
  <c r="R10216" i="17"/>
  <c r="T10216" i="17"/>
  <c r="R10217" i="17"/>
  <c r="T10217" i="17"/>
  <c r="R10218" i="17"/>
  <c r="T10218" i="17"/>
  <c r="R10219" i="17"/>
  <c r="T10219" i="17"/>
  <c r="R10220" i="17"/>
  <c r="T10220" i="17"/>
  <c r="R10221" i="17"/>
  <c r="T10221" i="17"/>
  <c r="R10222" i="17"/>
  <c r="T10222" i="17"/>
  <c r="R10223" i="17"/>
  <c r="T10223" i="17"/>
  <c r="R10224" i="17"/>
  <c r="T10224" i="17"/>
  <c r="R10225" i="17"/>
  <c r="T10225" i="17"/>
  <c r="R10226" i="17"/>
  <c r="T10226" i="17"/>
  <c r="R10227" i="17"/>
  <c r="T10227" i="17"/>
  <c r="R10228" i="17"/>
  <c r="T10228" i="17"/>
  <c r="R10229" i="17"/>
  <c r="T10229" i="17"/>
  <c r="R10230" i="17"/>
  <c r="T10230" i="17"/>
  <c r="R10231" i="17"/>
  <c r="T10231" i="17"/>
  <c r="R10232" i="17"/>
  <c r="T10232" i="17"/>
  <c r="R10233" i="17"/>
  <c r="T10233" i="17"/>
  <c r="R10234" i="17"/>
  <c r="T10234" i="17"/>
  <c r="R10235" i="17"/>
  <c r="T10235" i="17"/>
  <c r="R10236" i="17"/>
  <c r="T10236" i="17"/>
  <c r="R10237" i="17"/>
  <c r="T10237" i="17"/>
  <c r="R10238" i="17"/>
  <c r="T10238" i="17"/>
  <c r="R10239" i="17"/>
  <c r="T10239" i="17"/>
  <c r="R10240" i="17"/>
  <c r="T10240" i="17"/>
  <c r="R10241" i="17"/>
  <c r="T10241" i="17"/>
  <c r="R10242" i="17"/>
  <c r="T10242" i="17"/>
  <c r="R10243" i="17"/>
  <c r="T10243" i="17"/>
  <c r="R10244" i="17"/>
  <c r="T10244" i="17"/>
  <c r="R10245" i="17"/>
  <c r="T10245" i="17"/>
  <c r="R10246" i="17"/>
  <c r="T10246" i="17"/>
  <c r="R10247" i="17"/>
  <c r="T10247" i="17"/>
  <c r="R10248" i="17"/>
  <c r="T10248" i="17"/>
  <c r="R10249" i="17"/>
  <c r="T10249" i="17"/>
  <c r="R10250" i="17"/>
  <c r="T10250" i="17"/>
  <c r="R10251" i="17"/>
  <c r="T10251" i="17"/>
  <c r="R10252" i="17"/>
  <c r="T10252" i="17"/>
  <c r="R10253" i="17"/>
  <c r="T10253" i="17"/>
  <c r="R10254" i="17"/>
  <c r="T10254" i="17"/>
  <c r="R10255" i="17"/>
  <c r="T10255" i="17"/>
  <c r="R10256" i="17"/>
  <c r="T10256" i="17"/>
  <c r="R10257" i="17"/>
  <c r="T10257" i="17"/>
  <c r="R10258" i="17"/>
  <c r="T10258" i="17"/>
  <c r="R10259" i="17"/>
  <c r="T10259" i="17"/>
  <c r="R10260" i="17"/>
  <c r="T10260" i="17"/>
  <c r="R10261" i="17"/>
  <c r="T10261" i="17"/>
  <c r="R10262" i="17"/>
  <c r="T10262" i="17"/>
  <c r="R10263" i="17"/>
  <c r="T10263" i="17"/>
  <c r="R10264" i="17"/>
  <c r="T10264" i="17"/>
  <c r="R10265" i="17"/>
  <c r="T10265" i="17"/>
  <c r="R10266" i="17"/>
  <c r="T10266" i="17"/>
  <c r="R10267" i="17"/>
  <c r="T10267" i="17"/>
  <c r="R10268" i="17"/>
  <c r="T10268" i="17"/>
  <c r="R10269" i="17"/>
  <c r="T10269" i="17"/>
  <c r="R10270" i="17"/>
  <c r="T10270" i="17"/>
  <c r="R10271" i="17"/>
  <c r="T10271" i="17"/>
  <c r="R10272" i="17"/>
  <c r="T10272" i="17"/>
  <c r="R10273" i="17"/>
  <c r="T10273" i="17"/>
  <c r="R10274" i="17"/>
  <c r="T10274" i="17"/>
  <c r="R10275" i="17"/>
  <c r="T10275" i="17"/>
  <c r="R10276" i="17"/>
  <c r="T10276" i="17"/>
  <c r="R10277" i="17"/>
  <c r="T10277" i="17"/>
  <c r="R10278" i="17"/>
  <c r="T10278" i="17"/>
  <c r="R10279" i="17"/>
  <c r="T10279" i="17"/>
  <c r="R10280" i="17"/>
  <c r="T10280" i="17"/>
  <c r="R10281" i="17"/>
  <c r="T10281" i="17"/>
  <c r="R10282" i="17"/>
  <c r="T10282" i="17"/>
  <c r="R10283" i="17"/>
  <c r="T10283" i="17"/>
  <c r="R10284" i="17"/>
  <c r="T10284" i="17"/>
  <c r="R10285" i="17"/>
  <c r="T10285" i="17"/>
  <c r="R10286" i="17"/>
  <c r="T10286" i="17"/>
  <c r="R10287" i="17"/>
  <c r="T10287" i="17"/>
  <c r="R10288" i="17"/>
  <c r="T10288" i="17"/>
  <c r="R10289" i="17"/>
  <c r="T10289" i="17"/>
  <c r="R10290" i="17"/>
  <c r="T10290" i="17"/>
  <c r="R10291" i="17"/>
  <c r="T10291" i="17"/>
  <c r="R10292" i="17"/>
  <c r="T10292" i="17"/>
  <c r="R10293" i="17"/>
  <c r="T10293" i="17"/>
  <c r="R10294" i="17"/>
  <c r="T10294" i="17"/>
  <c r="R10295" i="17"/>
  <c r="T10295" i="17"/>
  <c r="R10296" i="17"/>
  <c r="T10296" i="17"/>
  <c r="R10297" i="17"/>
  <c r="T10297" i="17"/>
  <c r="R10298" i="17"/>
  <c r="T10298" i="17"/>
  <c r="R10299" i="17"/>
  <c r="T10299" i="17"/>
  <c r="R10300" i="17"/>
  <c r="T10300" i="17"/>
  <c r="R10301" i="17"/>
  <c r="T10301" i="17"/>
  <c r="R10302" i="17"/>
  <c r="T10302" i="17"/>
  <c r="R10303" i="17"/>
  <c r="T10303" i="17"/>
  <c r="R10304" i="17"/>
  <c r="T10304" i="17"/>
  <c r="R10305" i="17"/>
  <c r="T10305" i="17"/>
  <c r="R10306" i="17"/>
  <c r="T10306" i="17"/>
  <c r="R10307" i="17"/>
  <c r="T10307" i="17"/>
  <c r="R10308" i="17"/>
  <c r="T10308" i="17"/>
  <c r="R10309" i="17"/>
  <c r="T10309" i="17"/>
  <c r="R10310" i="17"/>
  <c r="T10310" i="17"/>
  <c r="R10311" i="17"/>
  <c r="T10311" i="17"/>
  <c r="R10312" i="17"/>
  <c r="T10312" i="17"/>
  <c r="R10313" i="17"/>
  <c r="T10313" i="17"/>
  <c r="R10314" i="17"/>
  <c r="T10314" i="17"/>
  <c r="R10315" i="17"/>
  <c r="T10315" i="17"/>
  <c r="R10316" i="17"/>
  <c r="T10316" i="17"/>
  <c r="R10317" i="17"/>
  <c r="T10317" i="17"/>
  <c r="R10318" i="17"/>
  <c r="T10318" i="17"/>
  <c r="R10319" i="17"/>
  <c r="T10319" i="17"/>
  <c r="R10320" i="17"/>
  <c r="T10320" i="17"/>
  <c r="R10321" i="17"/>
  <c r="T10321" i="17"/>
  <c r="R10322" i="17"/>
  <c r="T10322" i="17"/>
  <c r="R10323" i="17"/>
  <c r="T10323" i="17"/>
  <c r="R10324" i="17"/>
  <c r="T10324" i="17"/>
  <c r="R10325" i="17"/>
  <c r="T10325" i="17"/>
  <c r="R10326" i="17"/>
  <c r="T10326" i="17"/>
  <c r="R10327" i="17"/>
  <c r="T10327" i="17"/>
  <c r="R10328" i="17"/>
  <c r="T10328" i="17"/>
  <c r="R10329" i="17"/>
  <c r="T10329" i="17"/>
  <c r="R10330" i="17"/>
  <c r="T10330" i="17"/>
  <c r="R10331" i="17"/>
  <c r="T10331" i="17"/>
  <c r="R10332" i="17"/>
  <c r="T10332" i="17"/>
  <c r="R10333" i="17"/>
  <c r="T10333" i="17"/>
  <c r="R10334" i="17"/>
  <c r="T10334" i="17"/>
  <c r="R10335" i="17"/>
  <c r="T10335" i="17"/>
  <c r="R10336" i="17"/>
  <c r="T10336" i="17"/>
  <c r="R10337" i="17"/>
  <c r="T10337" i="17"/>
  <c r="R10338" i="17"/>
  <c r="T10338" i="17"/>
  <c r="R10339" i="17"/>
  <c r="T10339" i="17"/>
  <c r="R10340" i="17"/>
  <c r="T10340" i="17"/>
  <c r="R10341" i="17"/>
  <c r="T10341" i="17"/>
  <c r="R10342" i="17"/>
  <c r="T10342" i="17"/>
  <c r="R10343" i="17"/>
  <c r="T10343" i="17"/>
  <c r="R10344" i="17"/>
  <c r="T10344" i="17"/>
  <c r="R10345" i="17"/>
  <c r="T10345" i="17"/>
  <c r="R10346" i="17"/>
  <c r="T10346" i="17"/>
  <c r="R10347" i="17"/>
  <c r="T10347" i="17"/>
  <c r="R10348" i="17"/>
  <c r="T10348" i="17"/>
  <c r="R10349" i="17"/>
  <c r="T10349" i="17"/>
  <c r="R10350" i="17"/>
  <c r="T10350" i="17"/>
  <c r="R10351" i="17"/>
  <c r="T10351" i="17"/>
  <c r="R10352" i="17"/>
  <c r="T10352" i="17"/>
  <c r="R10353" i="17"/>
  <c r="T10353" i="17"/>
  <c r="R10354" i="17"/>
  <c r="T10354" i="17"/>
  <c r="R10355" i="17"/>
  <c r="T10355" i="17"/>
  <c r="R10356" i="17"/>
  <c r="T10356" i="17"/>
  <c r="R10357" i="17"/>
  <c r="T10357" i="17"/>
  <c r="R10358" i="17"/>
  <c r="T10358" i="17"/>
  <c r="R10359" i="17"/>
  <c r="T10359" i="17"/>
  <c r="R10360" i="17"/>
  <c r="T10360" i="17"/>
  <c r="R10361" i="17"/>
  <c r="T10361" i="17"/>
  <c r="R10362" i="17"/>
  <c r="T10362" i="17"/>
  <c r="R10363" i="17"/>
  <c r="T10363" i="17"/>
  <c r="R10364" i="17"/>
  <c r="T10364" i="17"/>
  <c r="R10365" i="17"/>
  <c r="T10365" i="17"/>
  <c r="R10366" i="17"/>
  <c r="T10366" i="17"/>
  <c r="R10367" i="17"/>
  <c r="T10367" i="17"/>
  <c r="R10368" i="17"/>
  <c r="T10368" i="17"/>
  <c r="R10369" i="17"/>
  <c r="T10369" i="17"/>
  <c r="R10370" i="17"/>
  <c r="T10370" i="17"/>
  <c r="R10371" i="17"/>
  <c r="T10371" i="17"/>
  <c r="R10372" i="17"/>
  <c r="T10372" i="17"/>
  <c r="R10373" i="17"/>
  <c r="T10373" i="17"/>
  <c r="R10374" i="17"/>
  <c r="T10374" i="17"/>
  <c r="R10375" i="17"/>
  <c r="T10375" i="17"/>
  <c r="R10376" i="17"/>
  <c r="T10376" i="17"/>
  <c r="R10377" i="17"/>
  <c r="T10377" i="17"/>
  <c r="R10378" i="17"/>
  <c r="T10378" i="17"/>
  <c r="R10379" i="17"/>
  <c r="T10379" i="17"/>
  <c r="R10380" i="17"/>
  <c r="T10380" i="17"/>
  <c r="R10381" i="17"/>
  <c r="T10381" i="17"/>
  <c r="R10382" i="17"/>
  <c r="T10382" i="17"/>
  <c r="R10383" i="17"/>
  <c r="T10383" i="17"/>
  <c r="R10384" i="17"/>
  <c r="T10384" i="17"/>
  <c r="R10385" i="17"/>
  <c r="T10385" i="17"/>
  <c r="R10386" i="17"/>
  <c r="T10386" i="17"/>
  <c r="R10387" i="17"/>
  <c r="T10387" i="17"/>
  <c r="R10388" i="17"/>
  <c r="T10388" i="17"/>
  <c r="R10389" i="17"/>
  <c r="T10389" i="17"/>
  <c r="R10390" i="17"/>
  <c r="T10390" i="17"/>
  <c r="R10391" i="17"/>
  <c r="T10391" i="17"/>
  <c r="R10392" i="17"/>
  <c r="T10392" i="17"/>
  <c r="R10393" i="17"/>
  <c r="T10393" i="17"/>
  <c r="R10394" i="17"/>
  <c r="T10394" i="17"/>
  <c r="R10395" i="17"/>
  <c r="T10395" i="17"/>
  <c r="R10396" i="17"/>
  <c r="T10396" i="17"/>
  <c r="R10397" i="17"/>
  <c r="T10397" i="17"/>
  <c r="R10398" i="17"/>
  <c r="T10398" i="17"/>
  <c r="R10399" i="17"/>
  <c r="T10399" i="17"/>
  <c r="R10400" i="17"/>
  <c r="T10400" i="17"/>
  <c r="R10401" i="17"/>
  <c r="T10401" i="17"/>
  <c r="R10402" i="17"/>
  <c r="T10402" i="17"/>
  <c r="R10403" i="17"/>
  <c r="T10403" i="17"/>
  <c r="R10404" i="17"/>
  <c r="T10404" i="17"/>
  <c r="R10405" i="17"/>
  <c r="T10405" i="17"/>
  <c r="R10406" i="17"/>
  <c r="T10406" i="17"/>
  <c r="R10407" i="17"/>
  <c r="T10407" i="17"/>
  <c r="R10408" i="17"/>
  <c r="T10408" i="17"/>
  <c r="R10409" i="17"/>
  <c r="T10409" i="17"/>
  <c r="R10410" i="17"/>
  <c r="T10410" i="17"/>
  <c r="R10411" i="17"/>
  <c r="T10411" i="17"/>
  <c r="R10412" i="17"/>
  <c r="T10412" i="17"/>
  <c r="R10413" i="17"/>
  <c r="T10413" i="17"/>
  <c r="R10414" i="17"/>
  <c r="T10414" i="17"/>
  <c r="R10415" i="17"/>
  <c r="T10415" i="17"/>
  <c r="R10416" i="17"/>
  <c r="T10416" i="17"/>
  <c r="R10417" i="17"/>
  <c r="T10417" i="17"/>
  <c r="R10418" i="17"/>
  <c r="T10418" i="17"/>
  <c r="R10419" i="17"/>
  <c r="T10419" i="17"/>
  <c r="R10420" i="17"/>
  <c r="T10420" i="17"/>
  <c r="R10421" i="17"/>
  <c r="T10421" i="17"/>
  <c r="R10422" i="17"/>
  <c r="T10422" i="17"/>
  <c r="R10423" i="17"/>
  <c r="T10423" i="17"/>
  <c r="R10424" i="17"/>
  <c r="T10424" i="17"/>
  <c r="R10425" i="17"/>
  <c r="T10425" i="17"/>
  <c r="R10426" i="17"/>
  <c r="T10426" i="17"/>
  <c r="R10427" i="17"/>
  <c r="T10427" i="17"/>
  <c r="R10428" i="17"/>
  <c r="T10428" i="17"/>
  <c r="R10429" i="17"/>
  <c r="T10429" i="17"/>
  <c r="R10430" i="17"/>
  <c r="T10430" i="17"/>
  <c r="R10431" i="17"/>
  <c r="T10431" i="17"/>
  <c r="R10432" i="17"/>
  <c r="T10432" i="17"/>
  <c r="R10433" i="17"/>
  <c r="T10433" i="17"/>
  <c r="R10434" i="17"/>
  <c r="T10434" i="17"/>
  <c r="R10435" i="17"/>
  <c r="T10435" i="17"/>
  <c r="R10436" i="17"/>
  <c r="T10436" i="17"/>
  <c r="R10437" i="17"/>
  <c r="T10437" i="17"/>
  <c r="R10438" i="17"/>
  <c r="T10438" i="17"/>
  <c r="R10439" i="17"/>
  <c r="T10439" i="17"/>
  <c r="R10440" i="17"/>
  <c r="T10440" i="17"/>
  <c r="R10441" i="17"/>
  <c r="T10441" i="17"/>
  <c r="R10442" i="17"/>
  <c r="T10442" i="17"/>
  <c r="R10443" i="17"/>
  <c r="T10443" i="17"/>
  <c r="R10444" i="17"/>
  <c r="T10444" i="17"/>
  <c r="R10445" i="17"/>
  <c r="T10445" i="17"/>
  <c r="R10446" i="17"/>
  <c r="T10446" i="17"/>
  <c r="R10447" i="17"/>
  <c r="T10447" i="17"/>
  <c r="R10448" i="17"/>
  <c r="T10448" i="17"/>
  <c r="R10449" i="17"/>
  <c r="T10449" i="17"/>
  <c r="R10450" i="17"/>
  <c r="T10450" i="17"/>
  <c r="R10451" i="17"/>
  <c r="T10451" i="17"/>
  <c r="R10452" i="17"/>
  <c r="T10452" i="17"/>
  <c r="R10453" i="17"/>
  <c r="T10453" i="17"/>
  <c r="R10454" i="17"/>
  <c r="T10454" i="17"/>
  <c r="R10455" i="17"/>
  <c r="T10455" i="17"/>
  <c r="R10456" i="17"/>
  <c r="T10456" i="17"/>
  <c r="R10457" i="17"/>
  <c r="T10457" i="17"/>
  <c r="R10458" i="17"/>
  <c r="T10458" i="17"/>
  <c r="R10459" i="17"/>
  <c r="T10459" i="17"/>
  <c r="R10460" i="17"/>
  <c r="T10460" i="17"/>
  <c r="R10461" i="17"/>
  <c r="T10461" i="17"/>
  <c r="R10462" i="17"/>
  <c r="T10462" i="17"/>
  <c r="R10463" i="17"/>
  <c r="T10463" i="17"/>
  <c r="R10464" i="17"/>
  <c r="T10464" i="17"/>
  <c r="R10465" i="17"/>
  <c r="T10465" i="17"/>
  <c r="R10466" i="17"/>
  <c r="T10466" i="17"/>
  <c r="R10467" i="17"/>
  <c r="T10467" i="17"/>
  <c r="R10468" i="17"/>
  <c r="T10468" i="17"/>
  <c r="R10469" i="17"/>
  <c r="T10469" i="17"/>
  <c r="R10470" i="17"/>
  <c r="T10470" i="17"/>
  <c r="R10471" i="17"/>
  <c r="T10471" i="17"/>
  <c r="R10472" i="17"/>
  <c r="T10472" i="17"/>
  <c r="R10473" i="17"/>
  <c r="T10473" i="17"/>
  <c r="R10474" i="17"/>
  <c r="T10474" i="17"/>
  <c r="R10475" i="17"/>
  <c r="T10475" i="17"/>
  <c r="R10476" i="17"/>
  <c r="T10476" i="17"/>
  <c r="R10477" i="17"/>
  <c r="T10477" i="17"/>
  <c r="R10478" i="17"/>
  <c r="T10478" i="17"/>
  <c r="R10479" i="17"/>
  <c r="T10479" i="17"/>
  <c r="R10480" i="17"/>
  <c r="T10480" i="17"/>
  <c r="R10481" i="17"/>
  <c r="T10481" i="17"/>
  <c r="R10482" i="17"/>
  <c r="T10482" i="17"/>
  <c r="R10483" i="17"/>
  <c r="T10483" i="17"/>
  <c r="R10484" i="17"/>
  <c r="T10484" i="17"/>
  <c r="R10485" i="17"/>
  <c r="T10485" i="17"/>
  <c r="R10486" i="17"/>
  <c r="T10486" i="17"/>
  <c r="R10487" i="17"/>
  <c r="T10487" i="17"/>
  <c r="R10488" i="17"/>
  <c r="T10488" i="17"/>
  <c r="R10489" i="17"/>
  <c r="T10489" i="17"/>
  <c r="R10490" i="17"/>
  <c r="T10490" i="17"/>
  <c r="R10491" i="17"/>
  <c r="T10491" i="17"/>
  <c r="R10492" i="17"/>
  <c r="T10492" i="17"/>
  <c r="R10493" i="17"/>
  <c r="T10493" i="17"/>
  <c r="R10494" i="17"/>
  <c r="T10494" i="17"/>
  <c r="R10495" i="17"/>
  <c r="T10495" i="17"/>
  <c r="R10496" i="17"/>
  <c r="T10496" i="17"/>
  <c r="R10497" i="17"/>
  <c r="T10497" i="17"/>
  <c r="R10498" i="17"/>
  <c r="T10498" i="17"/>
  <c r="R10499" i="17"/>
  <c r="T10499" i="17"/>
  <c r="R10500" i="17"/>
  <c r="T10500" i="17"/>
  <c r="R10501" i="17"/>
  <c r="T10501" i="17"/>
  <c r="R10502" i="17"/>
  <c r="T10502" i="17"/>
  <c r="R10503" i="17"/>
  <c r="T10503" i="17"/>
  <c r="R10504" i="17"/>
  <c r="T10504" i="17"/>
  <c r="R10505" i="17"/>
  <c r="T10505" i="17"/>
  <c r="R10506" i="17"/>
  <c r="T10506" i="17"/>
  <c r="R10507" i="17"/>
  <c r="T10507" i="17"/>
  <c r="R10508" i="17"/>
  <c r="T10508" i="17"/>
  <c r="R10509" i="17"/>
  <c r="T10509" i="17"/>
  <c r="R10510" i="17"/>
  <c r="T10510" i="17"/>
  <c r="R10511" i="17"/>
  <c r="T10511" i="17"/>
  <c r="R10512" i="17"/>
  <c r="T10512" i="17"/>
  <c r="R10513" i="17"/>
  <c r="T10513" i="17"/>
  <c r="R10514" i="17"/>
  <c r="T10514" i="17"/>
  <c r="R10515" i="17"/>
  <c r="T10515" i="17"/>
  <c r="R10516" i="17"/>
  <c r="T10516" i="17"/>
  <c r="R10517" i="17"/>
  <c r="T10517" i="17"/>
  <c r="R10518" i="17"/>
  <c r="T10518" i="17"/>
  <c r="R10519" i="17"/>
  <c r="T10519" i="17"/>
  <c r="R10520" i="17"/>
  <c r="T10520" i="17"/>
  <c r="R10521" i="17"/>
  <c r="T10521" i="17"/>
  <c r="R10522" i="17"/>
  <c r="T10522" i="17"/>
  <c r="R10523" i="17"/>
  <c r="T10523" i="17"/>
  <c r="R10524" i="17"/>
  <c r="T10524" i="17"/>
  <c r="R10525" i="17"/>
  <c r="T10525" i="17"/>
  <c r="R10526" i="17"/>
  <c r="T10526" i="17"/>
  <c r="R10527" i="17"/>
  <c r="T10527" i="17"/>
  <c r="R10528" i="17"/>
  <c r="T10528" i="17"/>
  <c r="R10529" i="17"/>
  <c r="T10529" i="17"/>
  <c r="R10530" i="17"/>
  <c r="T10530" i="17"/>
  <c r="R10531" i="17"/>
  <c r="T10531" i="17"/>
  <c r="R10532" i="17"/>
  <c r="T10532" i="17"/>
  <c r="R10533" i="17"/>
  <c r="T10533" i="17"/>
  <c r="R10534" i="17"/>
  <c r="T10534" i="17"/>
  <c r="R10535" i="17"/>
  <c r="T10535" i="17"/>
  <c r="R10536" i="17"/>
  <c r="T10536" i="17"/>
  <c r="R10537" i="17"/>
  <c r="T10537" i="17"/>
  <c r="R10538" i="17"/>
  <c r="T10538" i="17"/>
  <c r="R10539" i="17"/>
  <c r="T10539" i="17"/>
  <c r="R10540" i="17"/>
  <c r="T10540" i="17"/>
  <c r="R10541" i="17"/>
  <c r="T10541" i="17"/>
  <c r="R10542" i="17"/>
  <c r="T10542" i="17"/>
  <c r="R10543" i="17"/>
  <c r="T10543" i="17"/>
  <c r="R10544" i="17"/>
  <c r="T10544" i="17"/>
  <c r="R10545" i="17"/>
  <c r="T10545" i="17"/>
  <c r="R10546" i="17"/>
  <c r="T10546" i="17"/>
  <c r="R10547" i="17"/>
  <c r="T10547" i="17"/>
  <c r="R10548" i="17"/>
  <c r="T10548" i="17"/>
  <c r="R10549" i="17"/>
  <c r="T10549" i="17"/>
  <c r="R10550" i="17"/>
  <c r="T10550" i="17"/>
  <c r="R10551" i="17"/>
  <c r="T10551" i="17"/>
  <c r="R10552" i="17"/>
  <c r="T10552" i="17"/>
  <c r="R10553" i="17"/>
  <c r="T10553" i="17"/>
  <c r="R10554" i="17"/>
  <c r="T10554" i="17"/>
  <c r="R10555" i="17"/>
  <c r="T10555" i="17"/>
  <c r="R10556" i="17"/>
  <c r="T10556" i="17"/>
  <c r="R10557" i="17"/>
  <c r="T10557" i="17"/>
  <c r="R10558" i="17"/>
  <c r="T10558" i="17"/>
  <c r="R10559" i="17"/>
  <c r="T10559" i="17"/>
  <c r="R10560" i="17"/>
  <c r="T10560" i="17"/>
  <c r="R10561" i="17"/>
  <c r="T10561" i="17"/>
  <c r="R10562" i="17"/>
  <c r="T10562" i="17"/>
  <c r="R10563" i="17"/>
  <c r="T10563" i="17"/>
  <c r="R10564" i="17"/>
  <c r="T10564" i="17"/>
  <c r="R10565" i="17"/>
  <c r="T10565" i="17"/>
  <c r="R10566" i="17"/>
  <c r="T10566" i="17"/>
  <c r="R10567" i="17"/>
  <c r="T10567" i="17"/>
  <c r="R10568" i="17"/>
  <c r="T10568" i="17"/>
  <c r="R10569" i="17"/>
  <c r="T10569" i="17"/>
  <c r="R10570" i="17"/>
  <c r="T10570" i="17"/>
  <c r="R10571" i="17"/>
  <c r="T10571" i="17"/>
  <c r="R10572" i="17"/>
  <c r="T10572" i="17"/>
  <c r="R10573" i="17"/>
  <c r="T10573" i="17"/>
  <c r="R10574" i="17"/>
  <c r="T10574" i="17"/>
  <c r="R10575" i="17"/>
  <c r="T10575" i="17"/>
  <c r="R10576" i="17"/>
  <c r="T10576" i="17"/>
  <c r="R10577" i="17"/>
  <c r="T10577" i="17"/>
  <c r="R10578" i="17"/>
  <c r="T10578" i="17"/>
  <c r="R10579" i="17"/>
  <c r="T10579" i="17"/>
  <c r="R10580" i="17"/>
  <c r="T10580" i="17"/>
  <c r="R10581" i="17"/>
  <c r="T10581" i="17"/>
  <c r="R10582" i="17"/>
  <c r="T10582" i="17"/>
  <c r="R10583" i="17"/>
  <c r="T10583" i="17"/>
  <c r="R10584" i="17"/>
  <c r="T10584" i="17"/>
  <c r="R10585" i="17"/>
  <c r="T10585" i="17"/>
  <c r="R10586" i="17"/>
  <c r="T10586" i="17"/>
  <c r="R10587" i="17"/>
  <c r="T10587" i="17"/>
  <c r="R10588" i="17"/>
  <c r="T10588" i="17"/>
  <c r="R10589" i="17"/>
  <c r="T10589" i="17"/>
  <c r="R10590" i="17"/>
  <c r="T10590" i="17"/>
  <c r="R10591" i="17"/>
  <c r="T10591" i="17"/>
  <c r="R10592" i="17"/>
  <c r="T10592" i="17"/>
  <c r="R10593" i="17"/>
  <c r="T10593" i="17"/>
  <c r="R10594" i="17"/>
  <c r="T10594" i="17"/>
  <c r="R10595" i="17"/>
  <c r="T10595" i="17"/>
  <c r="R10596" i="17"/>
  <c r="T10596" i="17"/>
  <c r="R10597" i="17"/>
  <c r="T10597" i="17"/>
  <c r="R10598" i="17"/>
  <c r="T10598" i="17"/>
  <c r="R10599" i="17"/>
  <c r="T10599" i="17"/>
  <c r="R10600" i="17"/>
  <c r="T10600" i="17"/>
  <c r="R10601" i="17"/>
  <c r="T10601" i="17"/>
  <c r="R10602" i="17"/>
  <c r="T10602" i="17"/>
  <c r="R10603" i="17"/>
  <c r="T10603" i="17"/>
  <c r="R10604" i="17"/>
  <c r="T10604" i="17"/>
  <c r="R10605" i="17"/>
  <c r="T10605" i="17"/>
  <c r="R10606" i="17"/>
  <c r="T10606" i="17"/>
  <c r="R10607" i="17"/>
  <c r="T10607" i="17"/>
  <c r="R10608" i="17"/>
  <c r="T10608" i="17"/>
  <c r="R10609" i="17"/>
  <c r="T10609" i="17"/>
  <c r="R10610" i="17"/>
  <c r="T10610" i="17"/>
  <c r="R10611" i="17"/>
  <c r="T10611" i="17"/>
  <c r="R10612" i="17"/>
  <c r="T10612" i="17"/>
  <c r="R10613" i="17"/>
  <c r="T10613" i="17"/>
  <c r="R10614" i="17"/>
  <c r="T10614" i="17"/>
  <c r="R10615" i="17"/>
  <c r="T10615" i="17"/>
  <c r="R10616" i="17"/>
  <c r="T10616" i="17"/>
  <c r="R10617" i="17"/>
  <c r="T10617" i="17"/>
  <c r="R10618" i="17"/>
  <c r="T10618" i="17"/>
  <c r="R10619" i="17"/>
  <c r="T10619" i="17"/>
  <c r="R10620" i="17"/>
  <c r="T10620" i="17"/>
  <c r="R10621" i="17"/>
  <c r="T10621" i="17"/>
  <c r="R10622" i="17"/>
  <c r="T10622" i="17"/>
  <c r="R10623" i="17"/>
  <c r="T10623" i="17"/>
  <c r="R10624" i="17"/>
  <c r="T10624" i="17"/>
  <c r="R10625" i="17"/>
  <c r="T10625" i="17"/>
  <c r="R10626" i="17"/>
  <c r="T10626" i="17"/>
  <c r="R10627" i="17"/>
  <c r="T10627" i="17"/>
  <c r="R10628" i="17"/>
  <c r="T10628" i="17"/>
  <c r="R10629" i="17"/>
  <c r="T10629" i="17"/>
  <c r="R10630" i="17"/>
  <c r="T10630" i="17"/>
  <c r="R10631" i="17"/>
  <c r="T10631" i="17"/>
  <c r="R10632" i="17"/>
  <c r="T10632" i="17"/>
  <c r="R10633" i="17"/>
  <c r="T10633" i="17"/>
  <c r="R10634" i="17"/>
  <c r="T10634" i="17"/>
  <c r="R10635" i="17"/>
  <c r="T10635" i="17"/>
  <c r="R10636" i="17"/>
  <c r="T10636" i="17"/>
  <c r="R10637" i="17"/>
  <c r="T10637" i="17"/>
  <c r="R10638" i="17"/>
  <c r="T10638" i="17"/>
  <c r="R10639" i="17"/>
  <c r="T10639" i="17"/>
  <c r="R10640" i="17"/>
  <c r="T10640" i="17"/>
  <c r="R10641" i="17"/>
  <c r="T10641" i="17"/>
  <c r="R10642" i="17"/>
  <c r="T10642" i="17"/>
  <c r="R10643" i="17"/>
  <c r="T10643" i="17"/>
  <c r="R10644" i="17"/>
  <c r="T10644" i="17"/>
  <c r="R10645" i="17"/>
  <c r="T10645" i="17"/>
  <c r="R10646" i="17"/>
  <c r="T10646" i="17"/>
  <c r="R10647" i="17"/>
  <c r="T10647" i="17"/>
  <c r="R10648" i="17"/>
  <c r="T10648" i="17"/>
  <c r="R10649" i="17"/>
  <c r="T10649" i="17"/>
  <c r="R10650" i="17"/>
  <c r="T10650" i="17"/>
  <c r="R10651" i="17"/>
  <c r="T10651" i="17"/>
  <c r="R10652" i="17"/>
  <c r="T10652" i="17"/>
  <c r="R10653" i="17"/>
  <c r="T10653" i="17"/>
  <c r="R10654" i="17"/>
  <c r="T10654" i="17"/>
  <c r="R10655" i="17"/>
  <c r="T10655" i="17"/>
  <c r="R10656" i="17"/>
  <c r="T10656" i="17"/>
  <c r="R10657" i="17"/>
  <c r="T10657" i="17"/>
  <c r="R10658" i="17"/>
  <c r="T10658" i="17"/>
  <c r="R10659" i="17"/>
  <c r="T10659" i="17"/>
  <c r="R10660" i="17"/>
  <c r="T10660" i="17"/>
  <c r="R10661" i="17"/>
  <c r="T10661" i="17"/>
  <c r="R10662" i="17"/>
  <c r="T10662" i="17"/>
  <c r="R10663" i="17"/>
  <c r="T10663" i="17"/>
  <c r="R10664" i="17"/>
  <c r="T10664" i="17"/>
  <c r="R10665" i="17"/>
  <c r="T10665" i="17"/>
  <c r="R10666" i="17"/>
  <c r="T10666" i="17"/>
  <c r="R10667" i="17"/>
  <c r="T10667" i="17"/>
  <c r="R10668" i="17"/>
  <c r="T10668" i="17"/>
  <c r="R10669" i="17"/>
  <c r="T10669" i="17"/>
  <c r="R10670" i="17"/>
  <c r="T10670" i="17"/>
  <c r="R10671" i="17"/>
  <c r="T10671" i="17"/>
  <c r="R10672" i="17"/>
  <c r="T10672" i="17"/>
  <c r="R10673" i="17"/>
  <c r="T10673" i="17"/>
  <c r="R10674" i="17"/>
  <c r="T10674" i="17"/>
  <c r="R10675" i="17"/>
  <c r="T10675" i="17"/>
  <c r="R10676" i="17"/>
  <c r="T10676" i="17"/>
  <c r="R10677" i="17"/>
  <c r="T10677" i="17"/>
  <c r="R10678" i="17"/>
  <c r="T10678" i="17"/>
  <c r="R10679" i="17"/>
  <c r="T10679" i="17"/>
  <c r="R10680" i="17"/>
  <c r="T10680" i="17"/>
  <c r="R10681" i="17"/>
  <c r="T10681" i="17"/>
  <c r="R10682" i="17"/>
  <c r="T10682" i="17"/>
  <c r="R10683" i="17"/>
  <c r="T10683" i="17"/>
  <c r="R10684" i="17"/>
  <c r="T10684" i="17"/>
  <c r="R10685" i="17"/>
  <c r="T10685" i="17"/>
  <c r="R10686" i="17"/>
  <c r="T10686" i="17"/>
  <c r="R10687" i="17"/>
  <c r="T10687" i="17"/>
  <c r="R10688" i="17"/>
  <c r="T10688" i="17"/>
  <c r="R10689" i="17"/>
  <c r="T10689" i="17"/>
  <c r="R10690" i="17"/>
  <c r="T10690" i="17"/>
  <c r="R10691" i="17"/>
  <c r="T10691" i="17"/>
  <c r="R10692" i="17"/>
  <c r="T10692" i="17"/>
  <c r="R10693" i="17"/>
  <c r="T10693" i="17"/>
  <c r="R10694" i="17"/>
  <c r="T10694" i="17"/>
  <c r="R10695" i="17"/>
  <c r="T10695" i="17"/>
  <c r="R10696" i="17"/>
  <c r="T10696" i="17"/>
  <c r="R10697" i="17"/>
  <c r="T10697" i="17"/>
  <c r="R10698" i="17"/>
  <c r="T10698" i="17"/>
  <c r="R10699" i="17"/>
  <c r="T10699" i="17"/>
  <c r="R10700" i="17"/>
  <c r="T10700" i="17"/>
  <c r="R10701" i="17"/>
  <c r="T10701" i="17"/>
  <c r="R10702" i="17"/>
  <c r="T10702" i="17"/>
  <c r="R10703" i="17"/>
  <c r="T10703" i="17"/>
  <c r="R10704" i="17"/>
  <c r="T10704" i="17"/>
  <c r="R10705" i="17"/>
  <c r="T10705" i="17"/>
  <c r="R10706" i="17"/>
  <c r="T10706" i="17"/>
  <c r="R10707" i="17"/>
  <c r="T10707" i="17"/>
  <c r="R10708" i="17"/>
  <c r="T10708" i="17"/>
  <c r="R10709" i="17"/>
  <c r="T10709" i="17"/>
  <c r="R10710" i="17"/>
  <c r="T10710" i="17"/>
  <c r="R10711" i="17"/>
  <c r="T10711" i="17"/>
  <c r="R10712" i="17"/>
  <c r="T10712" i="17"/>
  <c r="R10713" i="17"/>
  <c r="T10713" i="17"/>
  <c r="R10714" i="17"/>
  <c r="T10714" i="17"/>
  <c r="R10715" i="17"/>
  <c r="T10715" i="17"/>
  <c r="R10716" i="17"/>
  <c r="T10716" i="17"/>
  <c r="R10717" i="17"/>
  <c r="T10717" i="17"/>
  <c r="R10718" i="17"/>
  <c r="T10718" i="17"/>
  <c r="R10719" i="17"/>
  <c r="T10719" i="17"/>
  <c r="R10720" i="17"/>
  <c r="T10720" i="17"/>
  <c r="R10721" i="17"/>
  <c r="T10721" i="17"/>
  <c r="R10722" i="17"/>
  <c r="T10722" i="17"/>
  <c r="R10723" i="17"/>
  <c r="T10723" i="17"/>
  <c r="R10724" i="17"/>
  <c r="T10724" i="17"/>
  <c r="R10725" i="17"/>
  <c r="T10725" i="17"/>
  <c r="R10726" i="17"/>
  <c r="T10726" i="17"/>
  <c r="R10727" i="17"/>
  <c r="T10727" i="17"/>
  <c r="R10728" i="17"/>
  <c r="T10728" i="17"/>
  <c r="R10729" i="17"/>
  <c r="T10729" i="17"/>
  <c r="R10730" i="17"/>
  <c r="T10730" i="17"/>
  <c r="R10731" i="17"/>
  <c r="T10731" i="17"/>
  <c r="R10732" i="17"/>
  <c r="T10732" i="17"/>
  <c r="R10733" i="17"/>
  <c r="T10733" i="17"/>
  <c r="R10734" i="17"/>
  <c r="T10734" i="17"/>
  <c r="R10735" i="17"/>
  <c r="T10735" i="17"/>
  <c r="R10736" i="17"/>
  <c r="T10736" i="17"/>
  <c r="R10737" i="17"/>
  <c r="T10737" i="17"/>
  <c r="R10738" i="17"/>
  <c r="T10738" i="17"/>
  <c r="R10739" i="17"/>
  <c r="T10739" i="17"/>
  <c r="R10740" i="17"/>
  <c r="T10740" i="17"/>
  <c r="R10741" i="17"/>
  <c r="T10741" i="17"/>
  <c r="R10742" i="17"/>
  <c r="T10742" i="17"/>
  <c r="R10743" i="17"/>
  <c r="T10743" i="17"/>
  <c r="R10744" i="17"/>
  <c r="T10744" i="17"/>
  <c r="R10745" i="17"/>
  <c r="T10745" i="17"/>
  <c r="R10746" i="17"/>
  <c r="T10746" i="17"/>
  <c r="R10747" i="17"/>
  <c r="T10747" i="17"/>
  <c r="R10748" i="17"/>
  <c r="T10748" i="17"/>
  <c r="R10749" i="17"/>
  <c r="T10749" i="17"/>
  <c r="R10750" i="17"/>
  <c r="T10750" i="17"/>
  <c r="R10751" i="17"/>
  <c r="T10751" i="17"/>
  <c r="R10752" i="17"/>
  <c r="T10752" i="17"/>
  <c r="R10753" i="17"/>
  <c r="T10753" i="17"/>
  <c r="R10754" i="17"/>
  <c r="T10754" i="17"/>
  <c r="R10755" i="17"/>
  <c r="T10755" i="17"/>
  <c r="R10756" i="17"/>
  <c r="T10756" i="17"/>
  <c r="R10757" i="17"/>
  <c r="T10757" i="17"/>
  <c r="R10758" i="17"/>
  <c r="T10758" i="17"/>
  <c r="R10759" i="17"/>
  <c r="T10759" i="17"/>
  <c r="R10760" i="17"/>
  <c r="T10760" i="17"/>
  <c r="R10761" i="17"/>
  <c r="T10761" i="17"/>
  <c r="R10762" i="17"/>
  <c r="T10762" i="17"/>
  <c r="R10763" i="17"/>
  <c r="T10763" i="17"/>
  <c r="R10764" i="17"/>
  <c r="T10764" i="17"/>
  <c r="R10765" i="17"/>
  <c r="T10765" i="17"/>
  <c r="R10766" i="17"/>
  <c r="T10766" i="17"/>
  <c r="R10767" i="17"/>
  <c r="T10767" i="17"/>
  <c r="R10768" i="17"/>
  <c r="T10768" i="17"/>
  <c r="R10769" i="17"/>
  <c r="T10769" i="17"/>
  <c r="R10770" i="17"/>
  <c r="T10770" i="17"/>
  <c r="R10771" i="17"/>
  <c r="T10771" i="17"/>
  <c r="R10772" i="17"/>
  <c r="T10772" i="17"/>
  <c r="R10773" i="17"/>
  <c r="T10773" i="17"/>
  <c r="R10774" i="17"/>
  <c r="T10774" i="17"/>
  <c r="R10775" i="17"/>
  <c r="T10775" i="17"/>
  <c r="R10776" i="17"/>
  <c r="T10776" i="17"/>
  <c r="R10777" i="17"/>
  <c r="T10777" i="17"/>
  <c r="R10778" i="17"/>
  <c r="T10778" i="17"/>
  <c r="R10779" i="17"/>
  <c r="T10779" i="17"/>
  <c r="R10780" i="17"/>
  <c r="T10780" i="17"/>
  <c r="R10781" i="17"/>
  <c r="T10781" i="17"/>
  <c r="R10782" i="17"/>
  <c r="T10782" i="17"/>
  <c r="R10783" i="17"/>
  <c r="T10783" i="17"/>
  <c r="R10784" i="17"/>
  <c r="T10784" i="17"/>
  <c r="R10785" i="17"/>
  <c r="T10785" i="17"/>
  <c r="R10786" i="17"/>
  <c r="T10786" i="17"/>
  <c r="R10787" i="17"/>
  <c r="T10787" i="17"/>
  <c r="R10788" i="17"/>
  <c r="T10788" i="17"/>
  <c r="R10789" i="17"/>
  <c r="T10789" i="17"/>
  <c r="R10790" i="17"/>
  <c r="T10790" i="17"/>
  <c r="R10791" i="17"/>
  <c r="T10791" i="17"/>
  <c r="R10792" i="17"/>
  <c r="T10792" i="17"/>
  <c r="R10793" i="17"/>
  <c r="T10793" i="17"/>
  <c r="R10794" i="17"/>
  <c r="T10794" i="17"/>
  <c r="R10795" i="17"/>
  <c r="T10795" i="17"/>
  <c r="R10796" i="17"/>
  <c r="T10796" i="17"/>
  <c r="R10797" i="17"/>
  <c r="T10797" i="17"/>
  <c r="R10798" i="17"/>
  <c r="T10798" i="17"/>
  <c r="R10799" i="17"/>
  <c r="T10799" i="17"/>
  <c r="R10800" i="17"/>
  <c r="T10800" i="17"/>
  <c r="R10801" i="17"/>
  <c r="T10801" i="17"/>
  <c r="R10802" i="17"/>
  <c r="T10802" i="17"/>
  <c r="R10803" i="17"/>
  <c r="T10803" i="17"/>
  <c r="R10804" i="17"/>
  <c r="T10804" i="17"/>
  <c r="R10805" i="17"/>
  <c r="T10805" i="17"/>
  <c r="R10806" i="17"/>
  <c r="T10806" i="17"/>
  <c r="R10807" i="17"/>
  <c r="T10807" i="17"/>
  <c r="R10808" i="17"/>
  <c r="T10808" i="17"/>
  <c r="R10809" i="17"/>
  <c r="T10809" i="17"/>
  <c r="R10810" i="17"/>
  <c r="T10810" i="17"/>
  <c r="R10811" i="17"/>
  <c r="T10811" i="17"/>
  <c r="R10812" i="17"/>
  <c r="T10812" i="17"/>
  <c r="R10813" i="17"/>
  <c r="T10813" i="17"/>
  <c r="R10814" i="17"/>
  <c r="T10814" i="17"/>
  <c r="R10815" i="17"/>
  <c r="T10815" i="17"/>
  <c r="R10816" i="17"/>
  <c r="T10816" i="17"/>
  <c r="R10817" i="17"/>
  <c r="T10817" i="17"/>
  <c r="R10818" i="17"/>
  <c r="T10818" i="17"/>
  <c r="R10819" i="17"/>
  <c r="T10819" i="17"/>
  <c r="R10820" i="17"/>
  <c r="T10820" i="17"/>
  <c r="R10821" i="17"/>
  <c r="T10821" i="17"/>
  <c r="R10822" i="17"/>
  <c r="T10822" i="17"/>
  <c r="R10823" i="17"/>
  <c r="T10823" i="17"/>
  <c r="R10824" i="17"/>
  <c r="T10824" i="17"/>
  <c r="R10825" i="17"/>
  <c r="T10825" i="17"/>
  <c r="R10826" i="17"/>
  <c r="T10826" i="17"/>
  <c r="R10827" i="17"/>
  <c r="T10827" i="17"/>
  <c r="R10828" i="17"/>
  <c r="T10828" i="17"/>
  <c r="R10829" i="17"/>
  <c r="T10829" i="17"/>
  <c r="R10830" i="17"/>
  <c r="T10830" i="17"/>
  <c r="R10831" i="17"/>
  <c r="T10831" i="17"/>
  <c r="R10832" i="17"/>
  <c r="T10832" i="17"/>
  <c r="R10833" i="17"/>
  <c r="T10833" i="17"/>
  <c r="R10834" i="17"/>
  <c r="T10834" i="17"/>
  <c r="R10835" i="17"/>
  <c r="T10835" i="17"/>
  <c r="R10836" i="17"/>
  <c r="T10836" i="17"/>
  <c r="R10837" i="17"/>
  <c r="T10837" i="17"/>
  <c r="R10838" i="17"/>
  <c r="T10838" i="17"/>
  <c r="R10839" i="17"/>
  <c r="T10839" i="17"/>
  <c r="R10840" i="17"/>
  <c r="T10840" i="17"/>
  <c r="R10841" i="17"/>
  <c r="T10841" i="17"/>
  <c r="R10842" i="17"/>
  <c r="T10842" i="17"/>
  <c r="R10843" i="17"/>
  <c r="T10843" i="17"/>
  <c r="R10844" i="17"/>
  <c r="T10844" i="17"/>
  <c r="R10845" i="17"/>
  <c r="T10845" i="17"/>
  <c r="R10846" i="17"/>
  <c r="T10846" i="17"/>
  <c r="R10847" i="17"/>
  <c r="T10847" i="17"/>
  <c r="R10848" i="17"/>
  <c r="T10848" i="17"/>
  <c r="R10849" i="17"/>
  <c r="T10849" i="17"/>
  <c r="R10850" i="17"/>
  <c r="T10850" i="17"/>
  <c r="R10851" i="17"/>
  <c r="T10851" i="17"/>
  <c r="R10852" i="17"/>
  <c r="T10852" i="17"/>
  <c r="R10853" i="17"/>
  <c r="T10853" i="17"/>
  <c r="R10854" i="17"/>
  <c r="T10854" i="17"/>
  <c r="R10855" i="17"/>
  <c r="T10855" i="17"/>
  <c r="R10856" i="17"/>
  <c r="T10856" i="17"/>
  <c r="R10857" i="17"/>
  <c r="T10857" i="17"/>
  <c r="R10858" i="17"/>
  <c r="T10858" i="17"/>
  <c r="R10859" i="17"/>
  <c r="T10859" i="17"/>
  <c r="R10860" i="17"/>
  <c r="T10860" i="17"/>
  <c r="R10861" i="17"/>
  <c r="T10861" i="17"/>
  <c r="R10862" i="17"/>
  <c r="T10862" i="17"/>
  <c r="R10863" i="17"/>
  <c r="T10863" i="17"/>
  <c r="R10864" i="17"/>
  <c r="T10864" i="17"/>
  <c r="R10865" i="17"/>
  <c r="T10865" i="17"/>
  <c r="R10866" i="17"/>
  <c r="T10866" i="17"/>
  <c r="R10867" i="17"/>
  <c r="T10867" i="17"/>
  <c r="R10868" i="17"/>
  <c r="T10868" i="17"/>
  <c r="R10869" i="17"/>
  <c r="T10869" i="17"/>
  <c r="R10870" i="17"/>
  <c r="T10870" i="17"/>
  <c r="R10871" i="17"/>
  <c r="T10871" i="17"/>
  <c r="R10872" i="17"/>
  <c r="T10872" i="17"/>
  <c r="R10873" i="17"/>
  <c r="T10873" i="17"/>
  <c r="R10874" i="17"/>
  <c r="T10874" i="17"/>
  <c r="R10875" i="17"/>
  <c r="T10875" i="17"/>
  <c r="R10876" i="17"/>
  <c r="T10876" i="17"/>
  <c r="R10877" i="17"/>
  <c r="T10877" i="17"/>
  <c r="R10878" i="17"/>
  <c r="T10878" i="17"/>
  <c r="R10879" i="17"/>
  <c r="T10879" i="17"/>
  <c r="R10880" i="17"/>
  <c r="T10880" i="17"/>
  <c r="R10881" i="17"/>
  <c r="T10881" i="17"/>
  <c r="R10882" i="17"/>
  <c r="T10882" i="17"/>
  <c r="R10883" i="17"/>
  <c r="T10883" i="17"/>
  <c r="R10884" i="17"/>
  <c r="T10884" i="17"/>
  <c r="R10885" i="17"/>
  <c r="T10885" i="17"/>
  <c r="R10886" i="17"/>
  <c r="T10886" i="17"/>
  <c r="R10887" i="17"/>
  <c r="T10887" i="17"/>
  <c r="R10888" i="17"/>
  <c r="T10888" i="17"/>
  <c r="R10889" i="17"/>
  <c r="T10889" i="17"/>
  <c r="R10890" i="17"/>
  <c r="T10890" i="17"/>
  <c r="R10891" i="17"/>
  <c r="T10891" i="17"/>
  <c r="R10892" i="17"/>
  <c r="T10892" i="17"/>
  <c r="R10893" i="17"/>
  <c r="T10893" i="17"/>
  <c r="R10894" i="17"/>
  <c r="T10894" i="17"/>
  <c r="R10895" i="17"/>
  <c r="T10895" i="17"/>
  <c r="R10896" i="17"/>
  <c r="T10896" i="17"/>
  <c r="R10897" i="17"/>
  <c r="T10897" i="17"/>
  <c r="R10898" i="17"/>
  <c r="T10898" i="17"/>
  <c r="R10899" i="17"/>
  <c r="T10899" i="17"/>
  <c r="R10900" i="17"/>
  <c r="T10900" i="17"/>
  <c r="R10901" i="17"/>
  <c r="T10901" i="17"/>
  <c r="R10902" i="17"/>
  <c r="T10902" i="17"/>
  <c r="R10903" i="17"/>
  <c r="T10903" i="17"/>
  <c r="R10904" i="17"/>
  <c r="T10904" i="17"/>
  <c r="R10905" i="17"/>
  <c r="T10905" i="17"/>
  <c r="R10906" i="17"/>
  <c r="T10906" i="17"/>
  <c r="R10907" i="17"/>
  <c r="T10907" i="17"/>
  <c r="R10908" i="17"/>
  <c r="T10908" i="17"/>
  <c r="R10909" i="17"/>
  <c r="T10909" i="17"/>
  <c r="R10910" i="17"/>
  <c r="T10910" i="17"/>
  <c r="R10911" i="17"/>
  <c r="T10911" i="17"/>
  <c r="R10912" i="17"/>
  <c r="T10912" i="17"/>
  <c r="R10913" i="17"/>
  <c r="T10913" i="17"/>
  <c r="R10914" i="17"/>
  <c r="T10914" i="17"/>
  <c r="R10915" i="17"/>
  <c r="T10915" i="17"/>
  <c r="R10916" i="17"/>
  <c r="T10916" i="17"/>
  <c r="R10917" i="17"/>
  <c r="T10917" i="17"/>
  <c r="R10918" i="17"/>
  <c r="T10918" i="17"/>
  <c r="R10919" i="17"/>
  <c r="T10919" i="17"/>
  <c r="R10920" i="17"/>
  <c r="T10920" i="17"/>
  <c r="R10921" i="17"/>
  <c r="T10921" i="17"/>
  <c r="R10922" i="17"/>
  <c r="T10922" i="17"/>
  <c r="R10923" i="17"/>
  <c r="T10923" i="17"/>
  <c r="R10924" i="17"/>
  <c r="T10924" i="17"/>
  <c r="R10925" i="17"/>
  <c r="T10925" i="17"/>
  <c r="R10926" i="17"/>
  <c r="T10926" i="17"/>
  <c r="R10927" i="17"/>
  <c r="T10927" i="17"/>
  <c r="R10928" i="17"/>
  <c r="T10928" i="17"/>
  <c r="R10929" i="17"/>
  <c r="T10929" i="17"/>
  <c r="R10930" i="17"/>
  <c r="T10930" i="17"/>
  <c r="R10931" i="17"/>
  <c r="T10931" i="17"/>
  <c r="R10932" i="17"/>
  <c r="T10932" i="17"/>
  <c r="R10933" i="17"/>
  <c r="T10933" i="17"/>
  <c r="R10934" i="17"/>
  <c r="T10934" i="17"/>
  <c r="R10935" i="17"/>
  <c r="T10935" i="17"/>
  <c r="R10936" i="17"/>
  <c r="T10936" i="17"/>
  <c r="R10937" i="17"/>
  <c r="T10937" i="17"/>
  <c r="R10938" i="17"/>
  <c r="T10938" i="17"/>
  <c r="R10939" i="17"/>
  <c r="T10939" i="17"/>
  <c r="R10940" i="17"/>
  <c r="T10940" i="17"/>
  <c r="R10941" i="17"/>
  <c r="T10941" i="17"/>
  <c r="R10942" i="17"/>
  <c r="T10942" i="17"/>
  <c r="R10943" i="17"/>
  <c r="T10943" i="17"/>
  <c r="R10944" i="17"/>
  <c r="T10944" i="17"/>
  <c r="R10945" i="17"/>
  <c r="T10945" i="17"/>
  <c r="R10946" i="17"/>
  <c r="T10946" i="17"/>
  <c r="R10947" i="17"/>
  <c r="T10947" i="17"/>
  <c r="R10948" i="17"/>
  <c r="T10948" i="17"/>
  <c r="R10949" i="17"/>
  <c r="T10949" i="17"/>
  <c r="R10950" i="17"/>
  <c r="T10950" i="17"/>
  <c r="R10951" i="17"/>
  <c r="T10951" i="17"/>
  <c r="R10952" i="17"/>
  <c r="T10952" i="17"/>
  <c r="R10953" i="17"/>
  <c r="T10953" i="17"/>
  <c r="R10954" i="17"/>
  <c r="T10954" i="17"/>
  <c r="R10955" i="17"/>
  <c r="T10955" i="17"/>
  <c r="R10956" i="17"/>
  <c r="T10956" i="17"/>
  <c r="R10957" i="17"/>
  <c r="T10957" i="17"/>
  <c r="R10958" i="17"/>
  <c r="T10958" i="17"/>
  <c r="R10959" i="17"/>
  <c r="T10959" i="17"/>
  <c r="R10960" i="17"/>
  <c r="T10960" i="17"/>
  <c r="R10961" i="17"/>
  <c r="T10961" i="17"/>
  <c r="R10962" i="17"/>
  <c r="T10962" i="17"/>
  <c r="R10963" i="17"/>
  <c r="T10963" i="17"/>
  <c r="R10964" i="17"/>
  <c r="T10964" i="17"/>
  <c r="R10965" i="17"/>
  <c r="T10965" i="17"/>
  <c r="R10966" i="17"/>
  <c r="T10966" i="17"/>
  <c r="R10967" i="17"/>
  <c r="T10967" i="17"/>
  <c r="R10968" i="17"/>
  <c r="T10968" i="17"/>
  <c r="R10969" i="17"/>
  <c r="T10969" i="17"/>
  <c r="R10970" i="17"/>
  <c r="T10970" i="17"/>
  <c r="R10971" i="17"/>
  <c r="T10971" i="17"/>
  <c r="R10972" i="17"/>
  <c r="T10972" i="17"/>
  <c r="R10973" i="17"/>
  <c r="T10973" i="17"/>
  <c r="R10974" i="17"/>
  <c r="T10974" i="17"/>
  <c r="R10975" i="17"/>
  <c r="T10975" i="17"/>
  <c r="R10976" i="17"/>
  <c r="T10976" i="17"/>
  <c r="R10977" i="17"/>
  <c r="T10977" i="17"/>
  <c r="R10978" i="17"/>
  <c r="T10978" i="17"/>
  <c r="R10979" i="17"/>
  <c r="T10979" i="17"/>
  <c r="R10980" i="17"/>
  <c r="T10980" i="17"/>
  <c r="R10981" i="17"/>
  <c r="T10981" i="17"/>
  <c r="R10982" i="17"/>
  <c r="T10982" i="17"/>
  <c r="R10983" i="17"/>
  <c r="T10983" i="17"/>
  <c r="R10984" i="17"/>
  <c r="T10984" i="17"/>
  <c r="R10985" i="17"/>
  <c r="T10985" i="17"/>
  <c r="R10986" i="17"/>
  <c r="T10986" i="17"/>
  <c r="R10987" i="17"/>
  <c r="T10987" i="17"/>
  <c r="R10988" i="17"/>
  <c r="T10988" i="17"/>
  <c r="R10989" i="17"/>
  <c r="T10989" i="17"/>
  <c r="R10990" i="17"/>
  <c r="T10990" i="17"/>
  <c r="R10991" i="17"/>
  <c r="T10991" i="17"/>
  <c r="R10992" i="17"/>
  <c r="T10992" i="17"/>
  <c r="R10993" i="17"/>
  <c r="T10993" i="17"/>
  <c r="R10994" i="17"/>
  <c r="T10994" i="17"/>
  <c r="R10995" i="17"/>
  <c r="T10995" i="17"/>
  <c r="R10996" i="17"/>
  <c r="T10996" i="17"/>
  <c r="R10997" i="17"/>
  <c r="T10997" i="17"/>
  <c r="R10998" i="17"/>
  <c r="T10998" i="17"/>
  <c r="R10999" i="17"/>
  <c r="T10999" i="17"/>
  <c r="R11000" i="17"/>
  <c r="T11000" i="17"/>
  <c r="R11001" i="17"/>
  <c r="T11001" i="17"/>
  <c r="R11002" i="17"/>
  <c r="T11002" i="17"/>
  <c r="R11003" i="17"/>
  <c r="T11003" i="17"/>
  <c r="R11004" i="17"/>
  <c r="T11004" i="17"/>
  <c r="R11005" i="17"/>
  <c r="T11005" i="17"/>
  <c r="R11006" i="17"/>
  <c r="T11006" i="17"/>
  <c r="R11007" i="17"/>
  <c r="T11007" i="17"/>
  <c r="R11008" i="17"/>
  <c r="T11008" i="17"/>
  <c r="R11009" i="17"/>
  <c r="T11009" i="17"/>
  <c r="R11010" i="17"/>
  <c r="T11010" i="17"/>
  <c r="R11011" i="17"/>
  <c r="T11011" i="17"/>
  <c r="R11012" i="17"/>
  <c r="T11012" i="17"/>
  <c r="R11013" i="17"/>
  <c r="T11013" i="17"/>
  <c r="R11014" i="17"/>
  <c r="T11014" i="17"/>
  <c r="R11015" i="17"/>
  <c r="T11015" i="17"/>
  <c r="R11016" i="17"/>
  <c r="T11016" i="17"/>
  <c r="R11017" i="17"/>
  <c r="T11017" i="17"/>
  <c r="R11018" i="17"/>
  <c r="T11018" i="17"/>
  <c r="R11019" i="17"/>
  <c r="T11019" i="17"/>
  <c r="R11020" i="17"/>
  <c r="T11020" i="17"/>
  <c r="R11021" i="17"/>
  <c r="T11021" i="17"/>
  <c r="R11022" i="17"/>
  <c r="T11022" i="17"/>
  <c r="R11023" i="17"/>
  <c r="T11023" i="17"/>
  <c r="R11024" i="17"/>
  <c r="T11024" i="17"/>
  <c r="R11025" i="17"/>
  <c r="T11025" i="17"/>
  <c r="R11026" i="17"/>
  <c r="T11026" i="17"/>
  <c r="R11027" i="17"/>
  <c r="T11027" i="17"/>
  <c r="R11028" i="17"/>
  <c r="T11028" i="17"/>
  <c r="R11029" i="17"/>
  <c r="T11029" i="17"/>
  <c r="R11030" i="17"/>
  <c r="T11030" i="17"/>
  <c r="R11031" i="17"/>
  <c r="T11031" i="17"/>
  <c r="R11032" i="17"/>
  <c r="T11032" i="17"/>
  <c r="R11033" i="17"/>
  <c r="T11033" i="17"/>
  <c r="R11034" i="17"/>
  <c r="T11034" i="17"/>
  <c r="R11035" i="17"/>
  <c r="T11035" i="17"/>
  <c r="R11036" i="17"/>
  <c r="T11036" i="17"/>
  <c r="R11037" i="17"/>
  <c r="T11037" i="17"/>
  <c r="R11038" i="17"/>
  <c r="T11038" i="17"/>
  <c r="R11039" i="17"/>
  <c r="T11039" i="17"/>
  <c r="R11040" i="17"/>
  <c r="T11040" i="17"/>
  <c r="R11041" i="17"/>
  <c r="T11041" i="17"/>
  <c r="R11042" i="17"/>
  <c r="T11042" i="17"/>
  <c r="R11043" i="17"/>
  <c r="T11043" i="17"/>
  <c r="R11044" i="17"/>
  <c r="T11044" i="17"/>
  <c r="R11045" i="17"/>
  <c r="T11045" i="17"/>
  <c r="R11046" i="17"/>
  <c r="T11046" i="17"/>
  <c r="R11047" i="17"/>
  <c r="T11047" i="17"/>
  <c r="R11048" i="17"/>
  <c r="T11048" i="17"/>
  <c r="R11049" i="17"/>
  <c r="T11049" i="17"/>
  <c r="R11050" i="17"/>
  <c r="T11050" i="17"/>
  <c r="R11051" i="17"/>
  <c r="T11051" i="17"/>
  <c r="R11052" i="17"/>
  <c r="T11052" i="17"/>
  <c r="R11053" i="17"/>
  <c r="T11053" i="17"/>
  <c r="R11054" i="17"/>
  <c r="T11054" i="17"/>
  <c r="R11055" i="17"/>
  <c r="T11055" i="17"/>
  <c r="R11056" i="17"/>
  <c r="T11056" i="17"/>
  <c r="R11057" i="17"/>
  <c r="T11057" i="17"/>
  <c r="R11058" i="17"/>
  <c r="T11058" i="17"/>
  <c r="R11059" i="17"/>
  <c r="T11059" i="17"/>
  <c r="R11060" i="17"/>
  <c r="T11060" i="17"/>
  <c r="R11061" i="17"/>
  <c r="T11061" i="17"/>
  <c r="R11062" i="17"/>
  <c r="T11062" i="17"/>
  <c r="R11063" i="17"/>
  <c r="T11063" i="17"/>
  <c r="R11064" i="17"/>
  <c r="T11064" i="17"/>
  <c r="R11065" i="17"/>
  <c r="T11065" i="17"/>
  <c r="R11066" i="17"/>
  <c r="T11066" i="17"/>
  <c r="R11067" i="17"/>
  <c r="T11067" i="17"/>
  <c r="R11068" i="17"/>
  <c r="T11068" i="17"/>
  <c r="R11069" i="17"/>
  <c r="T11069" i="17"/>
  <c r="R11070" i="17"/>
  <c r="T11070" i="17"/>
  <c r="R11071" i="17"/>
  <c r="T11071" i="17"/>
  <c r="R11072" i="17"/>
  <c r="T11072" i="17"/>
  <c r="R11073" i="17"/>
  <c r="T11073" i="17"/>
  <c r="R11074" i="17"/>
  <c r="T11074" i="17"/>
  <c r="R11075" i="17"/>
  <c r="T11075" i="17"/>
  <c r="R11076" i="17"/>
  <c r="T11076" i="17"/>
  <c r="R11077" i="17"/>
  <c r="T11077" i="17"/>
  <c r="R11078" i="17"/>
  <c r="T11078" i="17"/>
  <c r="R11079" i="17"/>
  <c r="T11079" i="17"/>
  <c r="R11080" i="17"/>
  <c r="T11080" i="17"/>
  <c r="R11081" i="17"/>
  <c r="T11081" i="17"/>
  <c r="R11082" i="17"/>
  <c r="T11082" i="17"/>
  <c r="R11083" i="17"/>
  <c r="T11083" i="17"/>
  <c r="R11084" i="17"/>
  <c r="T11084" i="17"/>
  <c r="R11085" i="17"/>
  <c r="T11085" i="17"/>
  <c r="R11086" i="17"/>
  <c r="T11086" i="17"/>
  <c r="R11087" i="17"/>
  <c r="T11087" i="17"/>
  <c r="R11088" i="17"/>
  <c r="T11088" i="17"/>
  <c r="R11089" i="17"/>
  <c r="T11089" i="17"/>
  <c r="R11090" i="17"/>
  <c r="T11090" i="17"/>
  <c r="R11091" i="17"/>
  <c r="T11091" i="17"/>
  <c r="R11092" i="17"/>
  <c r="T11092" i="17"/>
  <c r="R11093" i="17"/>
  <c r="T11093" i="17"/>
  <c r="R11094" i="17"/>
  <c r="T11094" i="17"/>
  <c r="R11095" i="17"/>
  <c r="T11095" i="17"/>
  <c r="R11096" i="17"/>
  <c r="T11096" i="17"/>
  <c r="R11097" i="17"/>
  <c r="T11097" i="17"/>
  <c r="R11098" i="17"/>
  <c r="T11098" i="17"/>
  <c r="R11099" i="17"/>
  <c r="T11099" i="17"/>
  <c r="R11100" i="17"/>
  <c r="T11100" i="17"/>
  <c r="R11101" i="17"/>
  <c r="T11101" i="17"/>
  <c r="R11102" i="17"/>
  <c r="T11102" i="17"/>
  <c r="R11103" i="17"/>
  <c r="T11103" i="17"/>
  <c r="R11104" i="17"/>
  <c r="T11104" i="17"/>
  <c r="R11105" i="17"/>
  <c r="T11105" i="17"/>
  <c r="R11106" i="17"/>
  <c r="T11106" i="17"/>
  <c r="R11107" i="17"/>
  <c r="T11107" i="17"/>
  <c r="R11108" i="17"/>
  <c r="T11108" i="17"/>
  <c r="R11109" i="17"/>
  <c r="T11109" i="17"/>
  <c r="R11110" i="17"/>
  <c r="T11110" i="17"/>
  <c r="R11111" i="17"/>
  <c r="T11111" i="17"/>
  <c r="R11112" i="17"/>
  <c r="T11112" i="17"/>
  <c r="R11113" i="17"/>
  <c r="T11113" i="17"/>
  <c r="R11114" i="17"/>
  <c r="T11114" i="17"/>
  <c r="R11115" i="17"/>
  <c r="T11115" i="17"/>
  <c r="R11116" i="17"/>
  <c r="T11116" i="17"/>
  <c r="R11117" i="17"/>
  <c r="T11117" i="17"/>
  <c r="R11118" i="17"/>
  <c r="T11118" i="17"/>
  <c r="R11119" i="17"/>
  <c r="T11119" i="17"/>
  <c r="R11120" i="17"/>
  <c r="T11120" i="17"/>
  <c r="R11121" i="17"/>
  <c r="T11121" i="17"/>
  <c r="R11122" i="17"/>
  <c r="T11122" i="17"/>
  <c r="R11123" i="17"/>
  <c r="T11123" i="17"/>
  <c r="R11124" i="17"/>
  <c r="T11124" i="17"/>
  <c r="R11125" i="17"/>
  <c r="T11125" i="17"/>
  <c r="R11126" i="17"/>
  <c r="T11126" i="17"/>
  <c r="R11127" i="17"/>
  <c r="T11127" i="17"/>
  <c r="R11128" i="17"/>
  <c r="T11128" i="17"/>
  <c r="R11129" i="17"/>
  <c r="T11129" i="17"/>
  <c r="R11130" i="17"/>
  <c r="T11130" i="17"/>
  <c r="R11131" i="17"/>
  <c r="T11131" i="17"/>
  <c r="R11132" i="17"/>
  <c r="T11132" i="17"/>
  <c r="R11133" i="17"/>
  <c r="T11133" i="17"/>
  <c r="R11134" i="17"/>
  <c r="T11134" i="17"/>
  <c r="R11135" i="17"/>
  <c r="T11135" i="17"/>
  <c r="R11136" i="17"/>
  <c r="T11136" i="17"/>
  <c r="R11137" i="17"/>
  <c r="T11137" i="17"/>
  <c r="R11138" i="17"/>
  <c r="T11138" i="17"/>
  <c r="R11139" i="17"/>
  <c r="T11139" i="17"/>
  <c r="R11140" i="17"/>
  <c r="T11140" i="17"/>
  <c r="R11141" i="17"/>
  <c r="T11141" i="17"/>
  <c r="R11142" i="17"/>
  <c r="T11142" i="17"/>
  <c r="R11143" i="17"/>
  <c r="T11143" i="17"/>
  <c r="R11144" i="17"/>
  <c r="T11144" i="17"/>
  <c r="R11145" i="17"/>
  <c r="T11145" i="17"/>
  <c r="R11146" i="17"/>
  <c r="T11146" i="17"/>
  <c r="R11147" i="17"/>
  <c r="T11147" i="17"/>
  <c r="R11148" i="17"/>
  <c r="T11148" i="17"/>
  <c r="R11149" i="17"/>
  <c r="T11149" i="17"/>
  <c r="R11150" i="17"/>
  <c r="T11150" i="17"/>
  <c r="R11151" i="17"/>
  <c r="T11151" i="17"/>
  <c r="R11152" i="17"/>
  <c r="T11152" i="17"/>
  <c r="R11153" i="17"/>
  <c r="T11153" i="17"/>
  <c r="R11154" i="17"/>
  <c r="T11154" i="17"/>
  <c r="R11155" i="17"/>
  <c r="T11155" i="17"/>
  <c r="R11156" i="17"/>
  <c r="T11156" i="17"/>
  <c r="R11157" i="17"/>
  <c r="T11157" i="17"/>
  <c r="R11158" i="17"/>
  <c r="T11158" i="17"/>
  <c r="R11159" i="17"/>
  <c r="T11159" i="17"/>
  <c r="R11160" i="17"/>
  <c r="T11160" i="17"/>
  <c r="R11161" i="17"/>
  <c r="T11161" i="17"/>
  <c r="R11162" i="17"/>
  <c r="T11162" i="17"/>
  <c r="R11163" i="17"/>
  <c r="T11163" i="17"/>
  <c r="R11164" i="17"/>
  <c r="T11164" i="17"/>
  <c r="R11165" i="17"/>
  <c r="T11165" i="17"/>
  <c r="R11166" i="17"/>
  <c r="T11166" i="17"/>
  <c r="R11167" i="17"/>
  <c r="T11167" i="17"/>
  <c r="R11168" i="17"/>
  <c r="T11168" i="17"/>
  <c r="R11169" i="17"/>
  <c r="T11169" i="17"/>
  <c r="R11170" i="17"/>
  <c r="T11170" i="17"/>
  <c r="R11171" i="17"/>
  <c r="T11171" i="17"/>
  <c r="R11172" i="17"/>
  <c r="T11172" i="17"/>
  <c r="R11173" i="17"/>
  <c r="T11173" i="17"/>
  <c r="R11174" i="17"/>
  <c r="T11174" i="17"/>
  <c r="R11175" i="17"/>
  <c r="T11175" i="17"/>
  <c r="R11176" i="17"/>
  <c r="T11176" i="17"/>
  <c r="R11177" i="17"/>
  <c r="T11177" i="17"/>
  <c r="R11178" i="17"/>
  <c r="T11178" i="17"/>
  <c r="R11179" i="17"/>
  <c r="T11179" i="17"/>
  <c r="R11180" i="17"/>
  <c r="T11180" i="17"/>
  <c r="R11181" i="17"/>
  <c r="T11181" i="17"/>
  <c r="R11182" i="17"/>
  <c r="T11182" i="17"/>
  <c r="R11183" i="17"/>
  <c r="T11183" i="17"/>
  <c r="R11184" i="17"/>
  <c r="T11184" i="17"/>
  <c r="R11185" i="17"/>
  <c r="T11185" i="17"/>
  <c r="R11186" i="17"/>
  <c r="T11186" i="17"/>
  <c r="R11187" i="17"/>
  <c r="T11187" i="17"/>
  <c r="R11188" i="17"/>
  <c r="T11188" i="17"/>
  <c r="R11189" i="17"/>
  <c r="T11189" i="17"/>
  <c r="R11190" i="17"/>
  <c r="T11190" i="17"/>
  <c r="R11191" i="17"/>
  <c r="T11191" i="17"/>
  <c r="R11192" i="17"/>
  <c r="T11192" i="17"/>
  <c r="R11193" i="17"/>
  <c r="T11193" i="17"/>
  <c r="R11194" i="17"/>
  <c r="T11194" i="17"/>
  <c r="R11195" i="17"/>
  <c r="T11195" i="17"/>
  <c r="R11196" i="17"/>
  <c r="T11196" i="17"/>
  <c r="R11197" i="17"/>
  <c r="T11197" i="17"/>
  <c r="R11198" i="17"/>
  <c r="T11198" i="17"/>
  <c r="R11199" i="17"/>
  <c r="T11199" i="17"/>
  <c r="R11200" i="17"/>
  <c r="T11200" i="17"/>
  <c r="R11201" i="17"/>
  <c r="T11201" i="17"/>
  <c r="R11202" i="17"/>
  <c r="T11202" i="17"/>
  <c r="R11203" i="17"/>
  <c r="T11203" i="17"/>
  <c r="R11204" i="17"/>
  <c r="T11204" i="17"/>
  <c r="R11205" i="17"/>
  <c r="T11205" i="17"/>
  <c r="R11206" i="17"/>
  <c r="T11206" i="17"/>
  <c r="R11207" i="17"/>
  <c r="T11207" i="17"/>
  <c r="R11208" i="17"/>
  <c r="T11208" i="17"/>
  <c r="R11209" i="17"/>
  <c r="T11209" i="17"/>
  <c r="R11210" i="17"/>
  <c r="T11210" i="17"/>
  <c r="R11211" i="17"/>
  <c r="T11211" i="17"/>
  <c r="R11212" i="17"/>
  <c r="T11212" i="17"/>
  <c r="R11213" i="17"/>
  <c r="T11213" i="17"/>
  <c r="R11214" i="17"/>
  <c r="T11214" i="17"/>
  <c r="R11215" i="17"/>
  <c r="T11215" i="17"/>
  <c r="R11216" i="17"/>
  <c r="T11216" i="17"/>
  <c r="R11217" i="17"/>
  <c r="T11217" i="17"/>
  <c r="R11218" i="17"/>
  <c r="T11218" i="17"/>
  <c r="R11219" i="17"/>
  <c r="T11219" i="17"/>
  <c r="R11220" i="17"/>
  <c r="T11220" i="17"/>
  <c r="R11221" i="17"/>
  <c r="T11221" i="17"/>
  <c r="R11222" i="17"/>
  <c r="T11222" i="17"/>
  <c r="R11223" i="17"/>
  <c r="T11223" i="17"/>
  <c r="R11224" i="17"/>
  <c r="T11224" i="17"/>
  <c r="R11225" i="17"/>
  <c r="T11225" i="17"/>
  <c r="R11226" i="17"/>
  <c r="T11226" i="17"/>
  <c r="R11227" i="17"/>
  <c r="T11227" i="17"/>
  <c r="R11228" i="17"/>
  <c r="T11228" i="17"/>
  <c r="R11229" i="17"/>
  <c r="T11229" i="17"/>
  <c r="R11230" i="17"/>
  <c r="T11230" i="17"/>
  <c r="R11231" i="17"/>
  <c r="T11231" i="17"/>
  <c r="R11232" i="17"/>
  <c r="T11232" i="17"/>
  <c r="R11233" i="17"/>
  <c r="T11233" i="17"/>
  <c r="R11234" i="17"/>
  <c r="T11234" i="17"/>
  <c r="R11235" i="17"/>
  <c r="T11235" i="17"/>
  <c r="R11236" i="17"/>
  <c r="T11236" i="17"/>
  <c r="R11237" i="17"/>
  <c r="T11237" i="17"/>
  <c r="R11238" i="17"/>
  <c r="T11238" i="17"/>
  <c r="R11239" i="17"/>
  <c r="T11239" i="17"/>
  <c r="R11240" i="17"/>
  <c r="T11240" i="17"/>
  <c r="R11241" i="17"/>
  <c r="T11241" i="17"/>
  <c r="R11242" i="17"/>
  <c r="T11242" i="17"/>
  <c r="R11243" i="17"/>
  <c r="T11243" i="17"/>
  <c r="R11244" i="17"/>
  <c r="T11244" i="17"/>
  <c r="R11245" i="17"/>
  <c r="T11245" i="17"/>
  <c r="R11246" i="17"/>
  <c r="T11246" i="17"/>
  <c r="R11247" i="17"/>
  <c r="T11247" i="17"/>
  <c r="R11248" i="17"/>
  <c r="T11248" i="17"/>
  <c r="R11249" i="17"/>
  <c r="T11249" i="17"/>
  <c r="R11250" i="17"/>
  <c r="T11250" i="17"/>
  <c r="R11251" i="17"/>
  <c r="T11251" i="17"/>
  <c r="R11252" i="17"/>
  <c r="T11252" i="17"/>
  <c r="R11253" i="17"/>
  <c r="T11253" i="17"/>
  <c r="R11254" i="17"/>
  <c r="T11254" i="17"/>
  <c r="R11255" i="17"/>
  <c r="T11255" i="17"/>
  <c r="R11256" i="17"/>
  <c r="T11256" i="17"/>
  <c r="R11257" i="17"/>
  <c r="T11257" i="17"/>
  <c r="R11258" i="17"/>
  <c r="T11258" i="17"/>
  <c r="R11259" i="17"/>
  <c r="T11259" i="17"/>
  <c r="R11260" i="17"/>
  <c r="T11260" i="17"/>
  <c r="R11261" i="17"/>
  <c r="T11261" i="17"/>
  <c r="R11262" i="17"/>
  <c r="T11262" i="17"/>
  <c r="R11263" i="17"/>
  <c r="T11263" i="17"/>
  <c r="R11264" i="17"/>
  <c r="T11264" i="17"/>
  <c r="R11265" i="17"/>
  <c r="T11265" i="17"/>
  <c r="R11266" i="17"/>
  <c r="T11266" i="17"/>
  <c r="R11267" i="17"/>
  <c r="T11267" i="17"/>
  <c r="R11268" i="17"/>
  <c r="T11268" i="17"/>
  <c r="R11269" i="17"/>
  <c r="T11269" i="17"/>
  <c r="R11270" i="17"/>
  <c r="T11270" i="17"/>
  <c r="R11271" i="17"/>
  <c r="T11271" i="17"/>
  <c r="R11272" i="17"/>
  <c r="T11272" i="17"/>
  <c r="R11273" i="17"/>
  <c r="T11273" i="17"/>
  <c r="R11274" i="17"/>
  <c r="T11274" i="17"/>
  <c r="R11275" i="17"/>
  <c r="T11275" i="17"/>
  <c r="R11276" i="17"/>
  <c r="T11276" i="17"/>
  <c r="R11277" i="17"/>
  <c r="T11277" i="17"/>
  <c r="R11278" i="17"/>
  <c r="T11278" i="17"/>
  <c r="R11279" i="17"/>
  <c r="T11279" i="17"/>
  <c r="R11280" i="17"/>
  <c r="T11280" i="17"/>
  <c r="R11281" i="17"/>
  <c r="T11281" i="17"/>
  <c r="R11282" i="17"/>
  <c r="T11282" i="17"/>
  <c r="R11283" i="17"/>
  <c r="T11283" i="17"/>
  <c r="R11284" i="17"/>
  <c r="T11284" i="17"/>
  <c r="R11285" i="17"/>
  <c r="T11285" i="17"/>
  <c r="R11286" i="17"/>
  <c r="T11286" i="17"/>
  <c r="R11287" i="17"/>
  <c r="T11287" i="17"/>
  <c r="R11288" i="17"/>
  <c r="T11288" i="17"/>
  <c r="R11289" i="17"/>
  <c r="T11289" i="17"/>
  <c r="R11290" i="17"/>
  <c r="T11290" i="17"/>
  <c r="R11291" i="17"/>
  <c r="T11291" i="17"/>
  <c r="R11292" i="17"/>
  <c r="T11292" i="17"/>
  <c r="R11293" i="17"/>
  <c r="T11293" i="17"/>
  <c r="R11294" i="17"/>
  <c r="T11294" i="17"/>
  <c r="R11295" i="17"/>
  <c r="T11295" i="17"/>
  <c r="R11296" i="17"/>
  <c r="T11296" i="17"/>
  <c r="R11297" i="17"/>
  <c r="T11297" i="17"/>
  <c r="R11298" i="17"/>
  <c r="T11298" i="17"/>
  <c r="R11299" i="17"/>
  <c r="T11299" i="17"/>
  <c r="R11300" i="17"/>
  <c r="T11300" i="17"/>
  <c r="R11301" i="17"/>
  <c r="T11301" i="17"/>
  <c r="R11302" i="17"/>
  <c r="T11302" i="17"/>
  <c r="R11303" i="17"/>
  <c r="T11303" i="17"/>
  <c r="R11304" i="17"/>
  <c r="T11304" i="17"/>
  <c r="R11305" i="17"/>
  <c r="T11305" i="17"/>
  <c r="R11306" i="17"/>
  <c r="T11306" i="17"/>
  <c r="R11307" i="17"/>
  <c r="T11307" i="17"/>
  <c r="R11308" i="17"/>
  <c r="T11308" i="17"/>
  <c r="R11309" i="17"/>
  <c r="T11309" i="17"/>
  <c r="R11310" i="17"/>
  <c r="T11310" i="17"/>
  <c r="R11311" i="17"/>
  <c r="T11311" i="17"/>
  <c r="R11312" i="17"/>
  <c r="T11312" i="17"/>
  <c r="R11313" i="17"/>
  <c r="T11313" i="17"/>
  <c r="R11314" i="17"/>
  <c r="T11314" i="17"/>
  <c r="R11315" i="17"/>
  <c r="T11315" i="17"/>
  <c r="R11316" i="17"/>
  <c r="T11316" i="17"/>
  <c r="R11317" i="17"/>
  <c r="T11317" i="17"/>
  <c r="R11318" i="17"/>
  <c r="T11318" i="17"/>
  <c r="R11319" i="17"/>
  <c r="T11319" i="17"/>
  <c r="R11320" i="17"/>
  <c r="T11320" i="17"/>
  <c r="R11321" i="17"/>
  <c r="T11321" i="17"/>
  <c r="R11322" i="17"/>
  <c r="T11322" i="17"/>
  <c r="R11323" i="17"/>
  <c r="T11323" i="17"/>
  <c r="R11324" i="17"/>
  <c r="T11324" i="17"/>
  <c r="R11325" i="17"/>
  <c r="T11325" i="17"/>
  <c r="R11326" i="17"/>
  <c r="T11326" i="17"/>
  <c r="R11327" i="17"/>
  <c r="T11327" i="17"/>
  <c r="R11328" i="17"/>
  <c r="T11328" i="17"/>
  <c r="R11329" i="17"/>
  <c r="T11329" i="17"/>
  <c r="R11330" i="17"/>
  <c r="T11330" i="17"/>
  <c r="R11331" i="17"/>
  <c r="T11331" i="17"/>
  <c r="R11332" i="17"/>
  <c r="T11332" i="17"/>
  <c r="R11333" i="17"/>
  <c r="T11333" i="17"/>
  <c r="R11334" i="17"/>
  <c r="T11334" i="17"/>
  <c r="R11335" i="17"/>
  <c r="T11335" i="17"/>
  <c r="R11336" i="17"/>
  <c r="T11336" i="17"/>
  <c r="R11337" i="17"/>
  <c r="T11337" i="17"/>
  <c r="R11338" i="17"/>
  <c r="T11338" i="17"/>
  <c r="R11339" i="17"/>
  <c r="T11339" i="17"/>
  <c r="R11340" i="17"/>
  <c r="T11340" i="17"/>
  <c r="R11341" i="17"/>
  <c r="T11341" i="17"/>
  <c r="R11342" i="17"/>
  <c r="T11342" i="17"/>
  <c r="R11343" i="17"/>
  <c r="T11343" i="17"/>
  <c r="R11344" i="17"/>
  <c r="T11344" i="17"/>
  <c r="R11345" i="17"/>
  <c r="T11345" i="17"/>
  <c r="R11346" i="17"/>
  <c r="T11346" i="17"/>
  <c r="R11347" i="17"/>
  <c r="T11347" i="17"/>
  <c r="R11348" i="17"/>
  <c r="T11348" i="17"/>
  <c r="R11349" i="17"/>
  <c r="T11349" i="17"/>
  <c r="R11350" i="17"/>
  <c r="T11350" i="17"/>
  <c r="R11351" i="17"/>
  <c r="T11351" i="17"/>
  <c r="R11352" i="17"/>
  <c r="T11352" i="17"/>
  <c r="R11353" i="17"/>
  <c r="T11353" i="17"/>
  <c r="R11354" i="17"/>
  <c r="T11354" i="17"/>
  <c r="R11355" i="17"/>
  <c r="T11355" i="17"/>
  <c r="R11356" i="17"/>
  <c r="T11356" i="17"/>
  <c r="R11357" i="17"/>
  <c r="T11357" i="17"/>
  <c r="R11358" i="17"/>
  <c r="T11358" i="17"/>
  <c r="R11359" i="17"/>
  <c r="T11359" i="17"/>
  <c r="R11360" i="17"/>
  <c r="T11360" i="17"/>
  <c r="R11361" i="17"/>
  <c r="T11361" i="17"/>
  <c r="R11362" i="17"/>
  <c r="T11362" i="17"/>
  <c r="R11363" i="17"/>
  <c r="T11363" i="17"/>
  <c r="R11364" i="17"/>
  <c r="T11364" i="17"/>
  <c r="R11365" i="17"/>
  <c r="T11365" i="17"/>
  <c r="R11366" i="17"/>
  <c r="T11366" i="17"/>
  <c r="R11367" i="17"/>
  <c r="T11367" i="17"/>
  <c r="R11368" i="17"/>
  <c r="T11368" i="17"/>
  <c r="R11369" i="17"/>
  <c r="T11369" i="17"/>
  <c r="R11370" i="17"/>
  <c r="T11370" i="17"/>
  <c r="R11371" i="17"/>
  <c r="T11371" i="17"/>
  <c r="R11372" i="17"/>
  <c r="T11372" i="17"/>
  <c r="R11373" i="17"/>
  <c r="T11373" i="17"/>
  <c r="R11374" i="17"/>
  <c r="T11374" i="17"/>
  <c r="R11375" i="17"/>
  <c r="T11375" i="17"/>
  <c r="R11376" i="17"/>
  <c r="T11376" i="17"/>
  <c r="R11377" i="17"/>
  <c r="T11377" i="17"/>
  <c r="R11378" i="17"/>
  <c r="T11378" i="17"/>
  <c r="R11379" i="17"/>
  <c r="T11379" i="17"/>
  <c r="R11380" i="17"/>
  <c r="T11380" i="17"/>
  <c r="R11381" i="17"/>
  <c r="T11381" i="17"/>
  <c r="R11382" i="17"/>
  <c r="T11382" i="17"/>
  <c r="R11383" i="17"/>
  <c r="T11383" i="17"/>
  <c r="R11384" i="17"/>
  <c r="T11384" i="17"/>
  <c r="R11385" i="17"/>
  <c r="T11385" i="17"/>
  <c r="R11386" i="17"/>
  <c r="T11386" i="17"/>
  <c r="R11387" i="17"/>
  <c r="T11387" i="17"/>
  <c r="R11388" i="17"/>
  <c r="T11388" i="17"/>
  <c r="R11389" i="17"/>
  <c r="T11389" i="17"/>
  <c r="R11390" i="17"/>
  <c r="T11390" i="17"/>
  <c r="R11391" i="17"/>
  <c r="T11391" i="17"/>
  <c r="R11392" i="17"/>
  <c r="T11392" i="17"/>
  <c r="R11393" i="17"/>
  <c r="T11393" i="17"/>
  <c r="R11394" i="17"/>
  <c r="T11394" i="17"/>
  <c r="R11395" i="17"/>
  <c r="T11395" i="17"/>
  <c r="R11396" i="17"/>
  <c r="T11396" i="17"/>
  <c r="R11397" i="17"/>
  <c r="T11397" i="17"/>
  <c r="R11398" i="17"/>
  <c r="T11398" i="17"/>
  <c r="R11399" i="17"/>
  <c r="T11399" i="17"/>
  <c r="R11400" i="17"/>
  <c r="T11400" i="17"/>
  <c r="R11401" i="17"/>
  <c r="T11401" i="17"/>
  <c r="R11402" i="17"/>
  <c r="T11402" i="17"/>
  <c r="R11403" i="17"/>
  <c r="T11403" i="17"/>
  <c r="R11404" i="17"/>
  <c r="T11404" i="17"/>
  <c r="R11405" i="17"/>
  <c r="T11405" i="17"/>
  <c r="R11406" i="17"/>
  <c r="T11406" i="17"/>
  <c r="R11407" i="17"/>
  <c r="T11407" i="17"/>
  <c r="R11408" i="17"/>
  <c r="T11408" i="17"/>
  <c r="R11409" i="17"/>
  <c r="T11409" i="17"/>
  <c r="R11410" i="17"/>
  <c r="T11410" i="17"/>
  <c r="R11411" i="17"/>
  <c r="T11411" i="17"/>
  <c r="R11412" i="17"/>
  <c r="T11412" i="17"/>
  <c r="R11413" i="17"/>
  <c r="T11413" i="17"/>
  <c r="R11414" i="17"/>
  <c r="T11414" i="17"/>
  <c r="R11415" i="17"/>
  <c r="T11415" i="17"/>
  <c r="R11416" i="17"/>
  <c r="T11416" i="17"/>
  <c r="R11417" i="17"/>
  <c r="T11417" i="17"/>
  <c r="R11418" i="17"/>
  <c r="T11418" i="17"/>
  <c r="R11419" i="17"/>
  <c r="T11419" i="17"/>
  <c r="R11420" i="17"/>
  <c r="T11420" i="17"/>
  <c r="R11421" i="17"/>
  <c r="T11421" i="17"/>
  <c r="R11422" i="17"/>
  <c r="T11422" i="17"/>
  <c r="R11423" i="17"/>
  <c r="T11423" i="17"/>
  <c r="R11424" i="17"/>
  <c r="T11424" i="17"/>
  <c r="R11425" i="17"/>
  <c r="T11425" i="17"/>
  <c r="R11426" i="17"/>
  <c r="T11426" i="17"/>
  <c r="R11427" i="17"/>
  <c r="T11427" i="17"/>
  <c r="R11428" i="17"/>
  <c r="T11428" i="17"/>
  <c r="R11429" i="17"/>
  <c r="T11429" i="17"/>
  <c r="R11430" i="17"/>
  <c r="T11430" i="17"/>
  <c r="R11431" i="17"/>
  <c r="T11431" i="17"/>
  <c r="R11432" i="17"/>
  <c r="T11432" i="17"/>
  <c r="R11433" i="17"/>
  <c r="T11433" i="17"/>
  <c r="R11434" i="17"/>
  <c r="T11434" i="17"/>
  <c r="R11435" i="17"/>
  <c r="T11435" i="17"/>
  <c r="R11436" i="17"/>
  <c r="T11436" i="17"/>
  <c r="R11437" i="17"/>
  <c r="T11437" i="17"/>
  <c r="R11438" i="17"/>
  <c r="T11438" i="17"/>
  <c r="R11439" i="17"/>
  <c r="T11439" i="17"/>
  <c r="R11440" i="17"/>
  <c r="T11440" i="17"/>
  <c r="R11441" i="17"/>
  <c r="T11441" i="17"/>
  <c r="R11442" i="17"/>
  <c r="T11442" i="17"/>
  <c r="R11443" i="17"/>
  <c r="T11443" i="17"/>
  <c r="R11444" i="17"/>
  <c r="T11444" i="17"/>
  <c r="R11445" i="17"/>
  <c r="T11445" i="17"/>
  <c r="R11446" i="17"/>
  <c r="T11446" i="17"/>
  <c r="R11447" i="17"/>
  <c r="T11447" i="17"/>
  <c r="R11448" i="17"/>
  <c r="T11448" i="17"/>
  <c r="R11449" i="17"/>
  <c r="T11449" i="17"/>
  <c r="R11450" i="17"/>
  <c r="T11450" i="17"/>
  <c r="R11451" i="17"/>
  <c r="T11451" i="17"/>
  <c r="R11452" i="17"/>
  <c r="T11452" i="17"/>
  <c r="R11453" i="17"/>
  <c r="T11453" i="17"/>
  <c r="R11454" i="17"/>
  <c r="T11454" i="17"/>
  <c r="R11455" i="17"/>
  <c r="T11455" i="17"/>
  <c r="R11456" i="17"/>
  <c r="T11456" i="17"/>
  <c r="R11457" i="17"/>
  <c r="T11457" i="17"/>
  <c r="R11458" i="17"/>
  <c r="T11458" i="17"/>
  <c r="R11459" i="17"/>
  <c r="T11459" i="17"/>
  <c r="R11460" i="17"/>
  <c r="T11460" i="17"/>
  <c r="R11461" i="17"/>
  <c r="T11461" i="17"/>
  <c r="R11462" i="17"/>
  <c r="T11462" i="17"/>
  <c r="R11463" i="17"/>
  <c r="T11463" i="17"/>
  <c r="R11464" i="17"/>
  <c r="T11464" i="17"/>
  <c r="R11465" i="17"/>
  <c r="T11465" i="17"/>
  <c r="R11466" i="17"/>
  <c r="T11466" i="17"/>
  <c r="R11467" i="17"/>
  <c r="T11467" i="17"/>
  <c r="R11468" i="17"/>
  <c r="T11468" i="17"/>
  <c r="R11469" i="17"/>
  <c r="T11469" i="17"/>
  <c r="R11470" i="17"/>
  <c r="T11470" i="17"/>
  <c r="R11471" i="17"/>
  <c r="T11471" i="17"/>
  <c r="R11472" i="17"/>
  <c r="T11472" i="17"/>
  <c r="R11473" i="17"/>
  <c r="T11473" i="17"/>
  <c r="R11474" i="17"/>
  <c r="T11474" i="17"/>
  <c r="R11475" i="17"/>
  <c r="T11475" i="17"/>
  <c r="R11476" i="17"/>
  <c r="T11476" i="17"/>
  <c r="R11477" i="17"/>
  <c r="T11477" i="17"/>
  <c r="R11478" i="17"/>
  <c r="T11478" i="17"/>
  <c r="R11479" i="17"/>
  <c r="T11479" i="17"/>
  <c r="R11480" i="17"/>
  <c r="T11480" i="17"/>
  <c r="R11481" i="17"/>
  <c r="T11481" i="17"/>
  <c r="R11482" i="17"/>
  <c r="T11482" i="17"/>
  <c r="R11483" i="17"/>
  <c r="T11483" i="17"/>
  <c r="R11484" i="17"/>
  <c r="T11484" i="17"/>
  <c r="R11485" i="17"/>
  <c r="T11485" i="17"/>
  <c r="R11486" i="17"/>
  <c r="T11486" i="17"/>
  <c r="R11487" i="17"/>
  <c r="T11487" i="17"/>
  <c r="R11488" i="17"/>
  <c r="T11488" i="17"/>
  <c r="R11489" i="17"/>
  <c r="T11489" i="17"/>
  <c r="R11490" i="17"/>
  <c r="T11490" i="17"/>
  <c r="R11491" i="17"/>
  <c r="T11491" i="17"/>
  <c r="R11492" i="17"/>
  <c r="T11492" i="17"/>
  <c r="R11493" i="17"/>
  <c r="T11493" i="17"/>
  <c r="R11494" i="17"/>
  <c r="T11494" i="17"/>
  <c r="R11495" i="17"/>
  <c r="T11495" i="17"/>
  <c r="R11496" i="17"/>
  <c r="T11496" i="17"/>
  <c r="R11497" i="17"/>
  <c r="T11497" i="17"/>
  <c r="R11498" i="17"/>
  <c r="T11498" i="17"/>
  <c r="R11499" i="17"/>
  <c r="T11499" i="17"/>
  <c r="R11500" i="17"/>
  <c r="T11500" i="17"/>
  <c r="R11501" i="17"/>
  <c r="T11501" i="17"/>
  <c r="R11502" i="17"/>
  <c r="T11502" i="17"/>
  <c r="R11503" i="17"/>
  <c r="T11503" i="17"/>
  <c r="R11504" i="17"/>
  <c r="T11504" i="17"/>
  <c r="R11505" i="17"/>
  <c r="T11505" i="17"/>
  <c r="R11506" i="17"/>
  <c r="T11506" i="17"/>
  <c r="R11507" i="17"/>
  <c r="T11507" i="17"/>
  <c r="R11508" i="17"/>
  <c r="T11508" i="17"/>
  <c r="R11509" i="17"/>
  <c r="T11509" i="17"/>
  <c r="R11510" i="17"/>
  <c r="T11510" i="17"/>
  <c r="R11511" i="17"/>
  <c r="T11511" i="17"/>
  <c r="R11512" i="17"/>
  <c r="T11512" i="17"/>
  <c r="R11513" i="17"/>
  <c r="T11513" i="17"/>
  <c r="R11514" i="17"/>
  <c r="T11514" i="17"/>
  <c r="R11515" i="17"/>
  <c r="T11515" i="17"/>
  <c r="R11516" i="17"/>
  <c r="T11516" i="17"/>
  <c r="R11517" i="17"/>
  <c r="T11517" i="17"/>
  <c r="R11518" i="17"/>
  <c r="T11518" i="17"/>
  <c r="R11519" i="17"/>
  <c r="T11519" i="17"/>
  <c r="R11520" i="17"/>
  <c r="T11520" i="17"/>
  <c r="R11521" i="17"/>
  <c r="T11521" i="17"/>
  <c r="R11522" i="17"/>
  <c r="T11522" i="17"/>
  <c r="R11523" i="17"/>
  <c r="T11523" i="17"/>
  <c r="R11524" i="17"/>
  <c r="T11524" i="17"/>
  <c r="R11525" i="17"/>
  <c r="T11525" i="17"/>
  <c r="R11526" i="17"/>
  <c r="T11526" i="17"/>
  <c r="R11527" i="17"/>
  <c r="T11527" i="17"/>
  <c r="R11528" i="17"/>
  <c r="T11528" i="17"/>
  <c r="R11529" i="17"/>
  <c r="T11529" i="17"/>
  <c r="R11530" i="17"/>
  <c r="T11530" i="17"/>
  <c r="R11531" i="17"/>
  <c r="T11531" i="17"/>
  <c r="R11532" i="17"/>
  <c r="T11532" i="17"/>
  <c r="R11533" i="17"/>
  <c r="T11533" i="17"/>
  <c r="R11534" i="17"/>
  <c r="T11534" i="17"/>
  <c r="R11535" i="17"/>
  <c r="T11535" i="17"/>
  <c r="R11536" i="17"/>
  <c r="T11536" i="17"/>
  <c r="R11537" i="17"/>
  <c r="T11537" i="17"/>
  <c r="R11538" i="17"/>
  <c r="T11538" i="17"/>
  <c r="R11539" i="17"/>
  <c r="T11539" i="17"/>
  <c r="R11540" i="17"/>
  <c r="T11540" i="17"/>
  <c r="R11541" i="17"/>
  <c r="T11541" i="17"/>
  <c r="R11542" i="17"/>
  <c r="T11542" i="17"/>
  <c r="R11543" i="17"/>
  <c r="T11543" i="17"/>
  <c r="R11544" i="17"/>
  <c r="T11544" i="17"/>
  <c r="R11545" i="17"/>
  <c r="T11545" i="17"/>
  <c r="R11546" i="17"/>
  <c r="T11546" i="17"/>
  <c r="R11547" i="17"/>
  <c r="T11547" i="17"/>
  <c r="R11548" i="17"/>
  <c r="T11548" i="17"/>
  <c r="R11549" i="17"/>
  <c r="T11549" i="17"/>
  <c r="R11550" i="17"/>
  <c r="T11550" i="17"/>
  <c r="R11551" i="17"/>
  <c r="T11551" i="17"/>
  <c r="R11552" i="17"/>
  <c r="T11552" i="17"/>
  <c r="R11553" i="17"/>
  <c r="T11553" i="17"/>
  <c r="R11554" i="17"/>
  <c r="T11554" i="17"/>
  <c r="R11555" i="17"/>
  <c r="T11555" i="17"/>
  <c r="R11556" i="17"/>
  <c r="T11556" i="17"/>
  <c r="R11557" i="17"/>
  <c r="T11557" i="17"/>
  <c r="R11558" i="17"/>
  <c r="T11558" i="17"/>
  <c r="R11559" i="17"/>
  <c r="T11559" i="17"/>
  <c r="R11560" i="17"/>
  <c r="T11560" i="17"/>
  <c r="R11561" i="17"/>
  <c r="T11561" i="17"/>
  <c r="R11562" i="17"/>
  <c r="T11562" i="17"/>
  <c r="R11563" i="17"/>
  <c r="T11563" i="17"/>
  <c r="R11564" i="17"/>
  <c r="T11564" i="17"/>
  <c r="R11565" i="17"/>
  <c r="T11565" i="17"/>
  <c r="R11566" i="17"/>
  <c r="T11566" i="17"/>
  <c r="R11567" i="17"/>
  <c r="T11567" i="17"/>
  <c r="R11568" i="17"/>
  <c r="T11568" i="17"/>
  <c r="R11569" i="17"/>
  <c r="T11569" i="17"/>
  <c r="R11570" i="17"/>
  <c r="T11570" i="17"/>
  <c r="R11571" i="17"/>
  <c r="T11571" i="17"/>
  <c r="R11572" i="17"/>
  <c r="T11572" i="17"/>
  <c r="R11573" i="17"/>
  <c r="T11573" i="17"/>
  <c r="R11574" i="17"/>
  <c r="T11574" i="17"/>
  <c r="R11575" i="17"/>
  <c r="T11575" i="17"/>
  <c r="R11576" i="17"/>
  <c r="T11576" i="17"/>
  <c r="R11577" i="17"/>
  <c r="T11577" i="17"/>
  <c r="R11578" i="17"/>
  <c r="T11578" i="17"/>
  <c r="R11579" i="17"/>
  <c r="T11579" i="17"/>
  <c r="R11580" i="17"/>
  <c r="T11580" i="17"/>
  <c r="R11581" i="17"/>
  <c r="T11581" i="17"/>
  <c r="R11582" i="17"/>
  <c r="T11582" i="17"/>
  <c r="R11583" i="17"/>
  <c r="T11583" i="17"/>
  <c r="R11584" i="17"/>
  <c r="T11584" i="17"/>
  <c r="R11585" i="17"/>
  <c r="T11585" i="17"/>
  <c r="R11586" i="17"/>
  <c r="T11586" i="17"/>
  <c r="R11587" i="17"/>
  <c r="T11587" i="17"/>
  <c r="R11588" i="17"/>
  <c r="T11588" i="17"/>
  <c r="R11589" i="17"/>
  <c r="T11589" i="17"/>
  <c r="R11590" i="17"/>
  <c r="T11590" i="17"/>
  <c r="R11591" i="17"/>
  <c r="T11591" i="17"/>
  <c r="R11592" i="17"/>
  <c r="T11592" i="17"/>
  <c r="R11593" i="17"/>
  <c r="T11593" i="17"/>
  <c r="R11594" i="17"/>
  <c r="T11594" i="17"/>
  <c r="R11595" i="17"/>
  <c r="T11595" i="17"/>
  <c r="R11596" i="17"/>
  <c r="T11596" i="17"/>
  <c r="R11597" i="17"/>
  <c r="T11597" i="17"/>
  <c r="R11598" i="17"/>
  <c r="T11598" i="17"/>
  <c r="R11599" i="17"/>
  <c r="T11599" i="17"/>
  <c r="R11600" i="17"/>
  <c r="T11600" i="17"/>
  <c r="R11601" i="17"/>
  <c r="T11601" i="17"/>
  <c r="R11602" i="17"/>
  <c r="T11602" i="17"/>
  <c r="R11603" i="17"/>
  <c r="T11603" i="17"/>
  <c r="R11604" i="17"/>
  <c r="T11604" i="17"/>
  <c r="R11605" i="17"/>
  <c r="T11605" i="17"/>
  <c r="R11606" i="17"/>
  <c r="T11606" i="17"/>
  <c r="R11607" i="17"/>
  <c r="T11607" i="17"/>
  <c r="R11608" i="17"/>
  <c r="T11608" i="17"/>
  <c r="R11609" i="17"/>
  <c r="T11609" i="17"/>
  <c r="R11610" i="17"/>
  <c r="T11610" i="17"/>
  <c r="R11611" i="17"/>
  <c r="T11611" i="17"/>
  <c r="R11612" i="17"/>
  <c r="T11612" i="17"/>
  <c r="R11613" i="17"/>
  <c r="T11613" i="17"/>
  <c r="R11614" i="17"/>
  <c r="T11614" i="17"/>
  <c r="R11615" i="17"/>
  <c r="T11615" i="17"/>
  <c r="R11616" i="17"/>
  <c r="T11616" i="17"/>
  <c r="R11617" i="17"/>
  <c r="T11617" i="17"/>
  <c r="R11618" i="17"/>
  <c r="T11618" i="17"/>
  <c r="R11619" i="17"/>
  <c r="T11619" i="17"/>
  <c r="R11620" i="17"/>
  <c r="T11620" i="17"/>
  <c r="R11621" i="17"/>
  <c r="T11621" i="17"/>
  <c r="R11622" i="17"/>
  <c r="T11622" i="17"/>
  <c r="R11623" i="17"/>
  <c r="T11623" i="17"/>
  <c r="R11624" i="17"/>
  <c r="T11624" i="17"/>
  <c r="R11625" i="17"/>
  <c r="T11625" i="17"/>
  <c r="R11626" i="17"/>
  <c r="T11626" i="17"/>
  <c r="R11627" i="17"/>
  <c r="T11627" i="17"/>
  <c r="R11628" i="17"/>
  <c r="T11628" i="17"/>
  <c r="R11629" i="17"/>
  <c r="T11629" i="17"/>
  <c r="R11630" i="17"/>
  <c r="T11630" i="17"/>
  <c r="R11631" i="17"/>
  <c r="T11631" i="17"/>
  <c r="R11632" i="17"/>
  <c r="T11632" i="17"/>
  <c r="R11633" i="17"/>
  <c r="T11633" i="17"/>
  <c r="R11634" i="17"/>
  <c r="T11634" i="17"/>
  <c r="R11635" i="17"/>
  <c r="T11635" i="17"/>
  <c r="R11636" i="17"/>
  <c r="T11636" i="17"/>
  <c r="R11637" i="17"/>
  <c r="T11637" i="17"/>
  <c r="R11638" i="17"/>
  <c r="T11638" i="17"/>
  <c r="R11639" i="17"/>
  <c r="T11639" i="17"/>
  <c r="R11640" i="17"/>
  <c r="T11640" i="17"/>
  <c r="R11641" i="17"/>
  <c r="T11641" i="17"/>
  <c r="R11642" i="17"/>
  <c r="T11642" i="17"/>
  <c r="R11643" i="17"/>
  <c r="T11643" i="17"/>
  <c r="R11644" i="17"/>
  <c r="T11644" i="17"/>
  <c r="R11645" i="17"/>
  <c r="T11645" i="17"/>
  <c r="R11646" i="17"/>
  <c r="T11646" i="17"/>
  <c r="R11647" i="17"/>
  <c r="T11647" i="17"/>
  <c r="R11648" i="17"/>
  <c r="T11648" i="17"/>
  <c r="R11649" i="17"/>
  <c r="T11649" i="17"/>
  <c r="R11650" i="17"/>
  <c r="T11650" i="17"/>
  <c r="R11651" i="17"/>
  <c r="T11651" i="17"/>
  <c r="R11652" i="17"/>
  <c r="T11652" i="17"/>
  <c r="R11653" i="17"/>
  <c r="T11653" i="17"/>
  <c r="R11654" i="17"/>
  <c r="T11654" i="17"/>
  <c r="R11655" i="17"/>
  <c r="T11655" i="17"/>
  <c r="R11656" i="17"/>
  <c r="T11656" i="17"/>
  <c r="R11657" i="17"/>
  <c r="T11657" i="17"/>
  <c r="R11658" i="17"/>
  <c r="T11658" i="17"/>
  <c r="R11659" i="17"/>
  <c r="T11659" i="17"/>
  <c r="R11660" i="17"/>
  <c r="T11660" i="17"/>
  <c r="R11661" i="17"/>
  <c r="T11661" i="17"/>
  <c r="R11662" i="17"/>
  <c r="T11662" i="17"/>
  <c r="R11663" i="17"/>
  <c r="T11663" i="17"/>
  <c r="R11664" i="17"/>
  <c r="T11664" i="17"/>
  <c r="R11665" i="17"/>
  <c r="T11665" i="17"/>
  <c r="R11666" i="17"/>
  <c r="T11666" i="17"/>
  <c r="R11667" i="17"/>
  <c r="T11667" i="17"/>
  <c r="R11668" i="17"/>
  <c r="T11668" i="17"/>
  <c r="R11669" i="17"/>
  <c r="T11669" i="17"/>
  <c r="R11670" i="17"/>
  <c r="T11670" i="17"/>
  <c r="R11671" i="17"/>
  <c r="T11671" i="17"/>
  <c r="R11672" i="17"/>
  <c r="T11672" i="17"/>
  <c r="R11673" i="17"/>
  <c r="T11673" i="17"/>
  <c r="R11674" i="17"/>
  <c r="T11674" i="17"/>
  <c r="R11675" i="17"/>
  <c r="T11675" i="17"/>
  <c r="R11676" i="17"/>
  <c r="T11676" i="17"/>
  <c r="R11677" i="17"/>
  <c r="T11677" i="17"/>
  <c r="R11678" i="17"/>
  <c r="T11678" i="17"/>
  <c r="R11679" i="17"/>
  <c r="T11679" i="17"/>
  <c r="R11680" i="17"/>
  <c r="T11680" i="17"/>
  <c r="R11681" i="17"/>
  <c r="T11681" i="17"/>
  <c r="R11682" i="17"/>
  <c r="T11682" i="17"/>
  <c r="R11683" i="17"/>
  <c r="T11683" i="17"/>
  <c r="R11684" i="17"/>
  <c r="T11684" i="17"/>
  <c r="R11685" i="17"/>
  <c r="T11685" i="17"/>
  <c r="R11686" i="17"/>
  <c r="T11686" i="17"/>
  <c r="R11687" i="17"/>
  <c r="T11687" i="17"/>
  <c r="R11688" i="17"/>
  <c r="T11688" i="17"/>
  <c r="R11689" i="17"/>
  <c r="T11689" i="17"/>
  <c r="R11690" i="17"/>
  <c r="T11690" i="17"/>
  <c r="R11691" i="17"/>
  <c r="T11691" i="17"/>
  <c r="R11692" i="17"/>
  <c r="T11692" i="17"/>
  <c r="R11693" i="17"/>
  <c r="T11693" i="17"/>
  <c r="R11694" i="17"/>
  <c r="T11694" i="17"/>
  <c r="R11695" i="17"/>
  <c r="T11695" i="17"/>
  <c r="R11696" i="17"/>
  <c r="T11696" i="17"/>
  <c r="R11697" i="17"/>
  <c r="T11697" i="17"/>
  <c r="R11698" i="17"/>
  <c r="T11698" i="17"/>
  <c r="R11699" i="17"/>
  <c r="T11699" i="17"/>
  <c r="R11700" i="17"/>
  <c r="T11700" i="17"/>
  <c r="R11701" i="17"/>
  <c r="T11701" i="17"/>
  <c r="R11702" i="17"/>
  <c r="T11702" i="17"/>
  <c r="R11703" i="17"/>
  <c r="T11703" i="17"/>
  <c r="R11704" i="17"/>
  <c r="T11704" i="17"/>
  <c r="R11705" i="17"/>
  <c r="T11705" i="17"/>
  <c r="R11706" i="17"/>
  <c r="T11706" i="17"/>
  <c r="R11707" i="17"/>
  <c r="T11707" i="17"/>
  <c r="R11708" i="17"/>
  <c r="T11708" i="17"/>
  <c r="R11709" i="17"/>
  <c r="T11709" i="17"/>
  <c r="R11710" i="17"/>
  <c r="T11710" i="17"/>
  <c r="R11711" i="17"/>
  <c r="T11711" i="17"/>
  <c r="R11712" i="17"/>
  <c r="T11712" i="17"/>
  <c r="R11713" i="17"/>
  <c r="T11713" i="17"/>
  <c r="R11714" i="17"/>
  <c r="T11714" i="17"/>
  <c r="R11715" i="17"/>
  <c r="T11715" i="17"/>
  <c r="R11716" i="17"/>
  <c r="T11716" i="17"/>
  <c r="R11717" i="17"/>
  <c r="T11717" i="17"/>
  <c r="R11718" i="17"/>
  <c r="T11718" i="17"/>
  <c r="R11719" i="17"/>
  <c r="T11719" i="17"/>
  <c r="R11720" i="17"/>
  <c r="T11720" i="17"/>
  <c r="R11721" i="17"/>
  <c r="T11721" i="17"/>
  <c r="R11722" i="17"/>
  <c r="T11722" i="17"/>
  <c r="R11723" i="17"/>
  <c r="T11723" i="17"/>
  <c r="R11724" i="17"/>
  <c r="T11724" i="17"/>
  <c r="R11725" i="17"/>
  <c r="T11725" i="17"/>
  <c r="R11726" i="17"/>
  <c r="T11726" i="17"/>
  <c r="R11727" i="17"/>
  <c r="T11727" i="17"/>
  <c r="R11728" i="17"/>
  <c r="T11728" i="17"/>
  <c r="R11729" i="17"/>
  <c r="T11729" i="17"/>
  <c r="R11730" i="17"/>
  <c r="T11730" i="17"/>
  <c r="R11731" i="17"/>
  <c r="T11731" i="17"/>
  <c r="R11732" i="17"/>
  <c r="T11732" i="17"/>
  <c r="R11733" i="17"/>
  <c r="T11733" i="17"/>
  <c r="R11734" i="17"/>
  <c r="T11734" i="17"/>
  <c r="R11735" i="17"/>
  <c r="T11735" i="17"/>
  <c r="R11736" i="17"/>
  <c r="T11736" i="17"/>
  <c r="R11737" i="17"/>
  <c r="T11737" i="17"/>
  <c r="R11738" i="17"/>
  <c r="T11738" i="17"/>
  <c r="R11739" i="17"/>
  <c r="T11739" i="17"/>
  <c r="R11740" i="17"/>
  <c r="T11740" i="17"/>
  <c r="R11741" i="17"/>
  <c r="T11741" i="17"/>
  <c r="R11742" i="17"/>
  <c r="T11742" i="17"/>
  <c r="R11743" i="17"/>
  <c r="T11743" i="17"/>
  <c r="R11744" i="17"/>
  <c r="T11744" i="17"/>
  <c r="R11745" i="17"/>
  <c r="T11745" i="17"/>
  <c r="R11746" i="17"/>
  <c r="T11746" i="17"/>
  <c r="R11747" i="17"/>
  <c r="T11747" i="17"/>
  <c r="R11748" i="17"/>
  <c r="T11748" i="17"/>
  <c r="R11749" i="17"/>
  <c r="T11749" i="17"/>
  <c r="R11750" i="17"/>
  <c r="T11750" i="17"/>
  <c r="R11751" i="17"/>
  <c r="T11751" i="17"/>
  <c r="R11752" i="17"/>
  <c r="T11752" i="17"/>
  <c r="R11753" i="17"/>
  <c r="T11753" i="17"/>
  <c r="R11754" i="17"/>
  <c r="T11754" i="17"/>
  <c r="R11755" i="17"/>
  <c r="T11755" i="17"/>
  <c r="R11756" i="17"/>
  <c r="T11756" i="17"/>
  <c r="R11757" i="17"/>
  <c r="T11757" i="17"/>
  <c r="R11758" i="17"/>
  <c r="T11758" i="17"/>
  <c r="R11759" i="17"/>
  <c r="T11759" i="17"/>
  <c r="R11760" i="17"/>
  <c r="T11760" i="17"/>
  <c r="R11761" i="17"/>
  <c r="T11761" i="17"/>
  <c r="R11762" i="17"/>
  <c r="T11762" i="17"/>
  <c r="R11763" i="17"/>
  <c r="T11763" i="17"/>
  <c r="R11764" i="17"/>
  <c r="T11764" i="17"/>
  <c r="R11765" i="17"/>
  <c r="T11765" i="17"/>
  <c r="R11766" i="17"/>
  <c r="T11766" i="17"/>
  <c r="R11767" i="17"/>
  <c r="T11767" i="17"/>
  <c r="R11768" i="17"/>
  <c r="T11768" i="17"/>
  <c r="R11769" i="17"/>
  <c r="T11769" i="17"/>
  <c r="R11770" i="17"/>
  <c r="T11770" i="17"/>
  <c r="R11771" i="17"/>
  <c r="T11771" i="17"/>
  <c r="R11772" i="17"/>
  <c r="T11772" i="17"/>
  <c r="R11773" i="17"/>
  <c r="T11773" i="17"/>
  <c r="R11774" i="17"/>
  <c r="T11774" i="17"/>
  <c r="R11775" i="17"/>
  <c r="T11775" i="17"/>
  <c r="R11776" i="17"/>
  <c r="T11776" i="17"/>
  <c r="R11777" i="17"/>
  <c r="T11777" i="17"/>
  <c r="R11778" i="17"/>
  <c r="T11778" i="17"/>
  <c r="R11779" i="17"/>
  <c r="T11779" i="17"/>
  <c r="R11780" i="17"/>
  <c r="T11780" i="17"/>
  <c r="R11781" i="17"/>
  <c r="T11781" i="17"/>
  <c r="R11782" i="17"/>
  <c r="T11782" i="17"/>
  <c r="R11783" i="17"/>
  <c r="T11783" i="17"/>
  <c r="R11784" i="17"/>
  <c r="T11784" i="17"/>
  <c r="R11785" i="17"/>
  <c r="T11785" i="17"/>
  <c r="R11786" i="17"/>
  <c r="T11786" i="17"/>
  <c r="R11787" i="17"/>
  <c r="T11787" i="17"/>
  <c r="R11788" i="17"/>
  <c r="T11788" i="17"/>
  <c r="R11789" i="17"/>
  <c r="T11789" i="17"/>
  <c r="R11790" i="17"/>
  <c r="T11790" i="17"/>
  <c r="R11791" i="17"/>
  <c r="T11791" i="17"/>
  <c r="R11792" i="17"/>
  <c r="T11792" i="17"/>
  <c r="R11793" i="17"/>
  <c r="T11793" i="17"/>
  <c r="R11794" i="17"/>
  <c r="T11794" i="17"/>
  <c r="R11795" i="17"/>
  <c r="T11795" i="17"/>
  <c r="R11796" i="17"/>
  <c r="T11796" i="17"/>
  <c r="R11797" i="17"/>
  <c r="T11797" i="17"/>
  <c r="R11798" i="17"/>
  <c r="T11798" i="17"/>
  <c r="R11799" i="17"/>
  <c r="T11799" i="17"/>
  <c r="R11800" i="17"/>
  <c r="T11800" i="17"/>
  <c r="R11801" i="17"/>
  <c r="T11801" i="17"/>
  <c r="R11802" i="17"/>
  <c r="T11802" i="17"/>
  <c r="R11803" i="17"/>
  <c r="T11803" i="17"/>
  <c r="R11804" i="17"/>
  <c r="T11804" i="17"/>
  <c r="R11805" i="17"/>
  <c r="T11805" i="17"/>
  <c r="R11806" i="17"/>
  <c r="T11806" i="17"/>
  <c r="R11807" i="17"/>
  <c r="T11807" i="17"/>
  <c r="R11808" i="17"/>
  <c r="T11808" i="17"/>
  <c r="R11809" i="17"/>
  <c r="T11809" i="17"/>
  <c r="R11810" i="17"/>
  <c r="T11810" i="17"/>
  <c r="R11811" i="17"/>
  <c r="T11811" i="17"/>
  <c r="R11812" i="17"/>
  <c r="T11812" i="17"/>
  <c r="R11813" i="17"/>
  <c r="T11813" i="17"/>
  <c r="R11814" i="17"/>
  <c r="T11814" i="17"/>
  <c r="R11815" i="17"/>
  <c r="T11815" i="17"/>
  <c r="R11816" i="17"/>
  <c r="T11816" i="17"/>
  <c r="R11817" i="17"/>
  <c r="T11817" i="17"/>
  <c r="R11818" i="17"/>
  <c r="T11818" i="17"/>
  <c r="R11819" i="17"/>
  <c r="T11819" i="17"/>
  <c r="R11820" i="17"/>
  <c r="T11820" i="17"/>
  <c r="R11821" i="17"/>
  <c r="T11821" i="17"/>
  <c r="R11822" i="17"/>
  <c r="T11822" i="17"/>
  <c r="R11823" i="17"/>
  <c r="T11823" i="17"/>
  <c r="R11824" i="17"/>
  <c r="T11824" i="17"/>
  <c r="R11825" i="17"/>
  <c r="T11825" i="17"/>
  <c r="R11826" i="17"/>
  <c r="T11826" i="17"/>
  <c r="R11827" i="17"/>
  <c r="T11827" i="17"/>
  <c r="R11828" i="17"/>
  <c r="T11828" i="17"/>
  <c r="R11829" i="17"/>
  <c r="T11829" i="17"/>
  <c r="R11830" i="17"/>
  <c r="T11830" i="17"/>
  <c r="R11831" i="17"/>
  <c r="T11831" i="17"/>
  <c r="R11832" i="17"/>
  <c r="T11832" i="17"/>
  <c r="R11833" i="17"/>
  <c r="T11833" i="17"/>
  <c r="R11834" i="17"/>
  <c r="T11834" i="17"/>
  <c r="R11835" i="17"/>
  <c r="T11835" i="17"/>
  <c r="R11836" i="17"/>
  <c r="T11836" i="17"/>
  <c r="R11837" i="17"/>
  <c r="T11837" i="17"/>
  <c r="R11838" i="17"/>
  <c r="T11838" i="17"/>
  <c r="R11839" i="17"/>
  <c r="T11839" i="17"/>
  <c r="R11840" i="17"/>
  <c r="T11840" i="17"/>
  <c r="R11841" i="17"/>
  <c r="T11841" i="17"/>
  <c r="R11842" i="17"/>
  <c r="T11842" i="17"/>
  <c r="R11843" i="17"/>
  <c r="T11843" i="17"/>
  <c r="R11844" i="17"/>
  <c r="T11844" i="17"/>
  <c r="R11845" i="17"/>
  <c r="T11845" i="17"/>
  <c r="R11846" i="17"/>
  <c r="T11846" i="17"/>
  <c r="R11847" i="17"/>
  <c r="T11847" i="17"/>
  <c r="R11848" i="17"/>
  <c r="T11848" i="17"/>
  <c r="R11849" i="17"/>
  <c r="T11849" i="17"/>
  <c r="R11850" i="17"/>
  <c r="T11850" i="17"/>
  <c r="R11851" i="17"/>
  <c r="T11851" i="17"/>
  <c r="R11852" i="17"/>
  <c r="T11852" i="17"/>
  <c r="R11853" i="17"/>
  <c r="T11853" i="17"/>
  <c r="R11854" i="17"/>
  <c r="T11854" i="17"/>
  <c r="R11855" i="17"/>
  <c r="T11855" i="17"/>
  <c r="R11856" i="17"/>
  <c r="T11856" i="17"/>
  <c r="R11857" i="17"/>
  <c r="T11857" i="17"/>
  <c r="R11858" i="17"/>
  <c r="T11858" i="17"/>
  <c r="R11859" i="17"/>
  <c r="T11859" i="17"/>
  <c r="R11860" i="17"/>
  <c r="T11860" i="17"/>
  <c r="R11861" i="17"/>
  <c r="T11861" i="17"/>
  <c r="R11862" i="17"/>
  <c r="T11862" i="17"/>
  <c r="R11863" i="17"/>
  <c r="T11863" i="17"/>
  <c r="R11864" i="17"/>
  <c r="T11864" i="17"/>
  <c r="R11865" i="17"/>
  <c r="T11865" i="17"/>
  <c r="R11866" i="17"/>
  <c r="T11866" i="17"/>
  <c r="R11867" i="17"/>
  <c r="T11867" i="17"/>
  <c r="R11868" i="17"/>
  <c r="T11868" i="17"/>
  <c r="R11869" i="17"/>
  <c r="T11869" i="17"/>
  <c r="R11870" i="17"/>
  <c r="T11870" i="17"/>
  <c r="R11871" i="17"/>
  <c r="T11871" i="17"/>
  <c r="R11872" i="17"/>
  <c r="T11872" i="17"/>
  <c r="R11873" i="17"/>
  <c r="T11873" i="17"/>
  <c r="R11874" i="17"/>
  <c r="T11874" i="17"/>
  <c r="R11875" i="17"/>
  <c r="T11875" i="17"/>
  <c r="R11876" i="17"/>
  <c r="T11876" i="17"/>
  <c r="R11877" i="17"/>
  <c r="T11877" i="17"/>
  <c r="R11878" i="17"/>
  <c r="T11878" i="17"/>
  <c r="R11879" i="17"/>
  <c r="T11879" i="17"/>
  <c r="R11880" i="17"/>
  <c r="T11880" i="17"/>
  <c r="R11881" i="17"/>
  <c r="T11881" i="17"/>
  <c r="R11882" i="17"/>
  <c r="T11882" i="17"/>
  <c r="R11883" i="17"/>
  <c r="T11883" i="17"/>
  <c r="R11884" i="17"/>
  <c r="T11884" i="17"/>
  <c r="R11885" i="17"/>
  <c r="T11885" i="17"/>
  <c r="R11886" i="17"/>
  <c r="T11886" i="17"/>
  <c r="R11887" i="17"/>
  <c r="T11887" i="17"/>
  <c r="R11888" i="17"/>
  <c r="T11888" i="17"/>
  <c r="R11889" i="17"/>
  <c r="T11889" i="17"/>
  <c r="R11890" i="17"/>
  <c r="T11890" i="17"/>
  <c r="R11891" i="17"/>
  <c r="T11891" i="17"/>
  <c r="R11892" i="17"/>
  <c r="T11892" i="17"/>
  <c r="R11893" i="17"/>
  <c r="T11893" i="17"/>
  <c r="R11894" i="17"/>
  <c r="T11894" i="17"/>
  <c r="R11895" i="17"/>
  <c r="T11895" i="17"/>
  <c r="R11896" i="17"/>
  <c r="T11896" i="17"/>
  <c r="R11897" i="17"/>
  <c r="T11897" i="17"/>
  <c r="R11898" i="17"/>
  <c r="T11898" i="17"/>
  <c r="R11899" i="17"/>
  <c r="T11899" i="17"/>
  <c r="R11900" i="17"/>
  <c r="T11900" i="17"/>
  <c r="R11901" i="17"/>
  <c r="T11901" i="17"/>
  <c r="R11902" i="17"/>
  <c r="T11902" i="17"/>
  <c r="R11903" i="17"/>
  <c r="T11903" i="17"/>
  <c r="R11904" i="17"/>
  <c r="T11904" i="17"/>
  <c r="R11905" i="17"/>
  <c r="T11905" i="17"/>
  <c r="R11906" i="17"/>
  <c r="T11906" i="17"/>
  <c r="R11907" i="17"/>
  <c r="T11907" i="17"/>
  <c r="R11908" i="17"/>
  <c r="T11908" i="17"/>
  <c r="R11909" i="17"/>
  <c r="T11909" i="17"/>
  <c r="R11910" i="17"/>
  <c r="T11910" i="17"/>
  <c r="R11911" i="17"/>
  <c r="T11911" i="17"/>
  <c r="R11912" i="17"/>
  <c r="T11912" i="17"/>
  <c r="R11913" i="17"/>
  <c r="T11913" i="17"/>
  <c r="R11914" i="17"/>
  <c r="T11914" i="17"/>
  <c r="R11915" i="17"/>
  <c r="T11915" i="17"/>
  <c r="R11916" i="17"/>
  <c r="T11916" i="17"/>
  <c r="R11917" i="17"/>
  <c r="T11917" i="17"/>
  <c r="R11918" i="17"/>
  <c r="T11918" i="17"/>
  <c r="R11919" i="17"/>
  <c r="T11919" i="17"/>
  <c r="R11920" i="17"/>
  <c r="T11920" i="17"/>
  <c r="R11921" i="17"/>
  <c r="T11921" i="17"/>
  <c r="R11922" i="17"/>
  <c r="T11922" i="17"/>
  <c r="R11923" i="17"/>
  <c r="T11923" i="17"/>
  <c r="R11924" i="17"/>
  <c r="T11924" i="17"/>
  <c r="R11925" i="17"/>
  <c r="T11925" i="17"/>
  <c r="R11926" i="17"/>
  <c r="T11926" i="17"/>
  <c r="R11927" i="17"/>
  <c r="T11927" i="17"/>
  <c r="R11928" i="17"/>
  <c r="T11928" i="17"/>
  <c r="R11929" i="17"/>
  <c r="T11929" i="17"/>
  <c r="R11930" i="17"/>
  <c r="T11930" i="17"/>
  <c r="R11931" i="17"/>
  <c r="T11931" i="17"/>
  <c r="R11932" i="17"/>
  <c r="T11932" i="17"/>
  <c r="R11933" i="17"/>
  <c r="T11933" i="17"/>
  <c r="R11934" i="17"/>
  <c r="T11934" i="17"/>
  <c r="R11935" i="17"/>
  <c r="T11935" i="17"/>
  <c r="R11936" i="17"/>
  <c r="T11936" i="17"/>
  <c r="R11937" i="17"/>
  <c r="T11937" i="17"/>
  <c r="R11938" i="17"/>
  <c r="T11938" i="17"/>
  <c r="R11939" i="17"/>
  <c r="T11939" i="17"/>
  <c r="R11940" i="17"/>
  <c r="T11940" i="17"/>
  <c r="R11941" i="17"/>
  <c r="T11941" i="17"/>
  <c r="R11942" i="17"/>
  <c r="T11942" i="17"/>
  <c r="R11943" i="17"/>
  <c r="T11943" i="17"/>
  <c r="R11944" i="17"/>
  <c r="T11944" i="17"/>
  <c r="R11945" i="17"/>
  <c r="T11945" i="17"/>
  <c r="R11946" i="17"/>
  <c r="T11946" i="17"/>
  <c r="R11947" i="17"/>
  <c r="T11947" i="17"/>
  <c r="R11948" i="17"/>
  <c r="T11948" i="17"/>
  <c r="R11949" i="17"/>
  <c r="T11949" i="17"/>
  <c r="R11950" i="17"/>
  <c r="T11950" i="17"/>
  <c r="R11951" i="17"/>
  <c r="T11951" i="17"/>
  <c r="R11952" i="17"/>
  <c r="T11952" i="17"/>
  <c r="R11953" i="17"/>
  <c r="T11953" i="17"/>
  <c r="R11954" i="17"/>
  <c r="T11954" i="17"/>
  <c r="R11955" i="17"/>
  <c r="T11955" i="17"/>
  <c r="R11956" i="17"/>
  <c r="T11956" i="17"/>
  <c r="R11957" i="17"/>
  <c r="T11957" i="17"/>
  <c r="R11958" i="17"/>
  <c r="T11958" i="17"/>
  <c r="R11959" i="17"/>
  <c r="T11959" i="17"/>
  <c r="R11960" i="17"/>
  <c r="T11960" i="17"/>
  <c r="R11961" i="17"/>
  <c r="T11961" i="17"/>
  <c r="R11962" i="17"/>
  <c r="T11962" i="17"/>
  <c r="R11963" i="17"/>
  <c r="T11963" i="17"/>
  <c r="R11964" i="17"/>
  <c r="T11964" i="17"/>
  <c r="R11965" i="17"/>
  <c r="T11965" i="17"/>
  <c r="R11966" i="17"/>
  <c r="T11966" i="17"/>
  <c r="R11967" i="17"/>
  <c r="T11967" i="17"/>
  <c r="R11968" i="17"/>
  <c r="T11968" i="17"/>
  <c r="R11969" i="17"/>
  <c r="T11969" i="17"/>
  <c r="R11970" i="17"/>
  <c r="T11970" i="17"/>
  <c r="R11971" i="17"/>
  <c r="T11971" i="17"/>
  <c r="R11972" i="17"/>
  <c r="T11972" i="17"/>
  <c r="R11973" i="17"/>
  <c r="T11973" i="17"/>
  <c r="R11974" i="17"/>
  <c r="T11974" i="17"/>
  <c r="R11975" i="17"/>
  <c r="T11975" i="17"/>
  <c r="R11976" i="17"/>
  <c r="T11976" i="17"/>
  <c r="R11977" i="17"/>
  <c r="T11977" i="17"/>
  <c r="R11978" i="17"/>
  <c r="T11978" i="17"/>
  <c r="R11979" i="17"/>
  <c r="T11979" i="17"/>
  <c r="R11980" i="17"/>
  <c r="T11980" i="17"/>
  <c r="R11981" i="17"/>
  <c r="T11981" i="17"/>
  <c r="R11982" i="17"/>
  <c r="T11982" i="17"/>
  <c r="R11983" i="17"/>
  <c r="T11983" i="17"/>
  <c r="R11984" i="17"/>
  <c r="T11984" i="17"/>
  <c r="R11985" i="17"/>
  <c r="T11985" i="17"/>
  <c r="R11986" i="17"/>
  <c r="T11986" i="17"/>
  <c r="R11987" i="17"/>
  <c r="T11987" i="17"/>
  <c r="R11988" i="17"/>
  <c r="T11988" i="17"/>
  <c r="R11989" i="17"/>
  <c r="T11989" i="17"/>
  <c r="R11990" i="17"/>
  <c r="T11990" i="17"/>
  <c r="R11991" i="17"/>
  <c r="T11991" i="17"/>
  <c r="R11992" i="17"/>
  <c r="T11992" i="17"/>
  <c r="R11993" i="17"/>
  <c r="T11993" i="17"/>
  <c r="R11994" i="17"/>
  <c r="T11994" i="17"/>
  <c r="R11995" i="17"/>
  <c r="T11995" i="17"/>
  <c r="R11996" i="17"/>
  <c r="T11996" i="17"/>
  <c r="R11997" i="17"/>
  <c r="T11997" i="17"/>
  <c r="R11998" i="17"/>
  <c r="T11998" i="17"/>
  <c r="R11999" i="17"/>
  <c r="T11999" i="17"/>
  <c r="R12000" i="17"/>
  <c r="T12000" i="17"/>
  <c r="R12001" i="17"/>
  <c r="T12001" i="17"/>
  <c r="R12002" i="17"/>
  <c r="T12002" i="17"/>
  <c r="R12003" i="17"/>
  <c r="T12003" i="17"/>
  <c r="R12004" i="17"/>
  <c r="T12004" i="17"/>
  <c r="R12005" i="17"/>
  <c r="T12005" i="17"/>
  <c r="R12006" i="17"/>
  <c r="T12006" i="17"/>
  <c r="R12007" i="17"/>
  <c r="T12007" i="17"/>
  <c r="R12008" i="17"/>
  <c r="T12008" i="17"/>
  <c r="R12009" i="17"/>
  <c r="T12009" i="17"/>
  <c r="R12010" i="17"/>
  <c r="T12010" i="17"/>
  <c r="R12011" i="17"/>
  <c r="T12011" i="17"/>
  <c r="R12012" i="17"/>
  <c r="T12012" i="17"/>
  <c r="R12013" i="17"/>
  <c r="T12013" i="17"/>
  <c r="R12014" i="17"/>
  <c r="T12014" i="17"/>
  <c r="R12015" i="17"/>
  <c r="T12015" i="17"/>
  <c r="R12016" i="17"/>
  <c r="T12016" i="17"/>
  <c r="R12017" i="17"/>
  <c r="T12017" i="17"/>
  <c r="R12018" i="17"/>
  <c r="T12018" i="17"/>
  <c r="R12019" i="17"/>
  <c r="T12019" i="17"/>
  <c r="R12020" i="17"/>
  <c r="T12020" i="17"/>
  <c r="R12021" i="17"/>
  <c r="T12021" i="17"/>
  <c r="R12022" i="17"/>
  <c r="T12022" i="17"/>
  <c r="R12023" i="17"/>
  <c r="T12023" i="17"/>
  <c r="R12024" i="17"/>
  <c r="T12024" i="17"/>
  <c r="R12025" i="17"/>
  <c r="T12025" i="17"/>
  <c r="R12026" i="17"/>
  <c r="T12026" i="17"/>
  <c r="R12027" i="17"/>
  <c r="T12027" i="17"/>
  <c r="R12028" i="17"/>
  <c r="T12028" i="17"/>
  <c r="R12029" i="17"/>
  <c r="T12029" i="17"/>
  <c r="R12030" i="17"/>
  <c r="T12030" i="17"/>
  <c r="R12031" i="17"/>
  <c r="T12031" i="17"/>
  <c r="R12032" i="17"/>
  <c r="T12032" i="17"/>
  <c r="R12033" i="17"/>
  <c r="T12033" i="17"/>
  <c r="R12034" i="17"/>
  <c r="T12034" i="17"/>
  <c r="R12035" i="17"/>
  <c r="T12035" i="17"/>
  <c r="R12036" i="17"/>
  <c r="T12036" i="17"/>
  <c r="R12037" i="17"/>
  <c r="T12037" i="17"/>
  <c r="R12038" i="17"/>
  <c r="T12038" i="17"/>
  <c r="R12039" i="17"/>
  <c r="T12039" i="17"/>
  <c r="R12040" i="17"/>
  <c r="T12040" i="17"/>
  <c r="R12041" i="17"/>
  <c r="T12041" i="17"/>
  <c r="R12042" i="17"/>
  <c r="T12042" i="17"/>
  <c r="R12043" i="17"/>
  <c r="T12043" i="17"/>
  <c r="R12044" i="17"/>
  <c r="T12044" i="17"/>
  <c r="R12045" i="17"/>
  <c r="T12045" i="17"/>
  <c r="R12046" i="17"/>
  <c r="T12046" i="17"/>
  <c r="R12047" i="17"/>
  <c r="T12047" i="17"/>
  <c r="R12048" i="17"/>
  <c r="T12048" i="17"/>
  <c r="R12049" i="17"/>
  <c r="T12049" i="17"/>
  <c r="R12050" i="17"/>
  <c r="T12050" i="17"/>
  <c r="R12051" i="17"/>
  <c r="T12051" i="17"/>
  <c r="R12052" i="17"/>
  <c r="T12052" i="17"/>
  <c r="R12053" i="17"/>
  <c r="T12053" i="17"/>
  <c r="R12054" i="17"/>
  <c r="T12054" i="17"/>
  <c r="R12055" i="17"/>
  <c r="T12055" i="17"/>
  <c r="R12056" i="17"/>
  <c r="T12056" i="17"/>
  <c r="R12057" i="17"/>
  <c r="T12057" i="17"/>
  <c r="R12058" i="17"/>
  <c r="T12058" i="17"/>
  <c r="R12059" i="17"/>
  <c r="T12059" i="17"/>
  <c r="R12060" i="17"/>
  <c r="T12060" i="17"/>
  <c r="R12061" i="17"/>
  <c r="T12061" i="17"/>
  <c r="R12062" i="17"/>
  <c r="T12062" i="17"/>
  <c r="R12063" i="17"/>
  <c r="T12063" i="17"/>
  <c r="R12064" i="17"/>
  <c r="T12064" i="17"/>
  <c r="R12065" i="17"/>
  <c r="T12065" i="17"/>
  <c r="R12066" i="17"/>
  <c r="T12066" i="17"/>
  <c r="R12067" i="17"/>
  <c r="T12067" i="17"/>
  <c r="R12068" i="17"/>
  <c r="T12068" i="17"/>
  <c r="R12069" i="17"/>
  <c r="T12069" i="17"/>
  <c r="R12070" i="17"/>
  <c r="T12070" i="17"/>
  <c r="R12071" i="17"/>
  <c r="T12071" i="17"/>
  <c r="R12072" i="17"/>
  <c r="T12072" i="17"/>
  <c r="R12073" i="17"/>
  <c r="T12073" i="17"/>
  <c r="R12074" i="17"/>
  <c r="T12074" i="17"/>
  <c r="R12075" i="17"/>
  <c r="T12075" i="17"/>
  <c r="R12076" i="17"/>
  <c r="T12076" i="17"/>
  <c r="R12077" i="17"/>
  <c r="T12077" i="17"/>
  <c r="R12078" i="17"/>
  <c r="T12078" i="17"/>
  <c r="R12079" i="17"/>
  <c r="T12079" i="17"/>
  <c r="R12080" i="17"/>
  <c r="T12080" i="17"/>
  <c r="R12081" i="17"/>
  <c r="T12081" i="17"/>
  <c r="R12082" i="17"/>
  <c r="T12082" i="17"/>
  <c r="R12083" i="17"/>
  <c r="T12083" i="17"/>
  <c r="R12084" i="17"/>
  <c r="T12084" i="17"/>
  <c r="R12085" i="17"/>
  <c r="T12085" i="17"/>
  <c r="R12086" i="17"/>
  <c r="T12086" i="17"/>
  <c r="R12087" i="17"/>
  <c r="T12087" i="17"/>
  <c r="R12088" i="17"/>
  <c r="T12088" i="17"/>
  <c r="R12089" i="17"/>
  <c r="T12089" i="17"/>
  <c r="R12090" i="17"/>
  <c r="T12090" i="17"/>
  <c r="R12091" i="17"/>
  <c r="T12091" i="17"/>
  <c r="R12092" i="17"/>
  <c r="T12092" i="17"/>
  <c r="R12093" i="17"/>
  <c r="T12093" i="17"/>
  <c r="R12094" i="17"/>
  <c r="T12094" i="17"/>
  <c r="R12095" i="17"/>
  <c r="T12095" i="17"/>
  <c r="R12096" i="17"/>
  <c r="T12096" i="17"/>
  <c r="R12097" i="17"/>
  <c r="T12097" i="17"/>
  <c r="R12098" i="17"/>
  <c r="T12098" i="17"/>
  <c r="R12099" i="17"/>
  <c r="T12099" i="17"/>
  <c r="R12100" i="17"/>
  <c r="T12100" i="17"/>
  <c r="R12101" i="17"/>
  <c r="T12101" i="17"/>
  <c r="R12102" i="17"/>
  <c r="T12102" i="17"/>
  <c r="R12103" i="17"/>
  <c r="T12103" i="17"/>
  <c r="R12104" i="17"/>
  <c r="T12104" i="17"/>
  <c r="R12105" i="17"/>
  <c r="T12105" i="17"/>
  <c r="R12106" i="17"/>
  <c r="T12106" i="17"/>
  <c r="R12107" i="17"/>
  <c r="T12107" i="17"/>
  <c r="R12108" i="17"/>
  <c r="T12108" i="17"/>
  <c r="R12109" i="17"/>
  <c r="T12109" i="17"/>
  <c r="R12110" i="17"/>
  <c r="T12110" i="17"/>
  <c r="R12111" i="17"/>
  <c r="T12111" i="17"/>
  <c r="R12112" i="17"/>
  <c r="T12112" i="17"/>
  <c r="R12113" i="17"/>
  <c r="T12113" i="17"/>
  <c r="R12114" i="17"/>
  <c r="T12114" i="17"/>
  <c r="R12115" i="17"/>
  <c r="T12115" i="17"/>
  <c r="R12116" i="17"/>
  <c r="T12116" i="17"/>
  <c r="R12117" i="17"/>
  <c r="T12117" i="17"/>
  <c r="R12118" i="17"/>
  <c r="T12118" i="17"/>
  <c r="R12119" i="17"/>
  <c r="T12119" i="17"/>
  <c r="R12120" i="17"/>
  <c r="T12120" i="17"/>
  <c r="R12121" i="17"/>
  <c r="T12121" i="17"/>
  <c r="R12122" i="17"/>
  <c r="T12122" i="17"/>
  <c r="R12123" i="17"/>
  <c r="T12123" i="17"/>
  <c r="R12124" i="17"/>
  <c r="T12124" i="17"/>
  <c r="R12125" i="17"/>
  <c r="T12125" i="17"/>
  <c r="R12126" i="17"/>
  <c r="T12126" i="17"/>
  <c r="R12127" i="17"/>
  <c r="T12127" i="17"/>
  <c r="R12128" i="17"/>
  <c r="T12128" i="17"/>
  <c r="R12129" i="17"/>
  <c r="T12129" i="17"/>
  <c r="R12130" i="17"/>
  <c r="T12130" i="17"/>
  <c r="R12131" i="17"/>
  <c r="T12131" i="17"/>
  <c r="R12132" i="17"/>
  <c r="T12132" i="17"/>
  <c r="R12133" i="17"/>
  <c r="T12133" i="17"/>
  <c r="R12134" i="17"/>
  <c r="T12134" i="17"/>
  <c r="R12135" i="17"/>
  <c r="T12135" i="17"/>
  <c r="R12136" i="17"/>
  <c r="T12136" i="17"/>
  <c r="R12137" i="17"/>
  <c r="T12137" i="17"/>
  <c r="R12138" i="17"/>
  <c r="T12138" i="17"/>
  <c r="R12139" i="17"/>
  <c r="T12139" i="17"/>
  <c r="R12140" i="17"/>
  <c r="T12140" i="17"/>
  <c r="R12141" i="17"/>
  <c r="T12141" i="17"/>
  <c r="R12142" i="17"/>
  <c r="T12142" i="17"/>
  <c r="R12143" i="17"/>
  <c r="T12143" i="17"/>
  <c r="R12144" i="17"/>
  <c r="T12144" i="17"/>
  <c r="R12145" i="17"/>
  <c r="T12145" i="17"/>
  <c r="R12146" i="17"/>
  <c r="T12146" i="17"/>
  <c r="R12147" i="17"/>
  <c r="T12147" i="17"/>
  <c r="R12148" i="17"/>
  <c r="T12148" i="17"/>
  <c r="R12149" i="17"/>
  <c r="T12149" i="17"/>
  <c r="R12150" i="17"/>
  <c r="T12150" i="17"/>
  <c r="R12151" i="17"/>
  <c r="T12151" i="17"/>
  <c r="R12152" i="17"/>
  <c r="T12152" i="17"/>
  <c r="R12153" i="17"/>
  <c r="T12153" i="17"/>
  <c r="R12154" i="17"/>
  <c r="T12154" i="17"/>
  <c r="R12155" i="17"/>
  <c r="T12155" i="17"/>
  <c r="R12156" i="17"/>
  <c r="T12156" i="17"/>
  <c r="R12157" i="17"/>
  <c r="T12157" i="17"/>
  <c r="R12158" i="17"/>
  <c r="T12158" i="17"/>
  <c r="R12159" i="17"/>
  <c r="T12159" i="17"/>
  <c r="R12160" i="17"/>
  <c r="T12160" i="17"/>
  <c r="R12161" i="17"/>
  <c r="T12161" i="17"/>
  <c r="R12162" i="17"/>
  <c r="T12162" i="17"/>
  <c r="R12163" i="17"/>
  <c r="T12163" i="17"/>
  <c r="R12164" i="17"/>
  <c r="T12164" i="17"/>
  <c r="R12165" i="17"/>
  <c r="T12165" i="17"/>
  <c r="R12166" i="17"/>
  <c r="T12166" i="17"/>
  <c r="R12167" i="17"/>
  <c r="T12167" i="17"/>
  <c r="R12168" i="17"/>
  <c r="T12168" i="17"/>
  <c r="R12169" i="17"/>
  <c r="T12169" i="17"/>
  <c r="R12170" i="17"/>
  <c r="T12170" i="17"/>
  <c r="R12171" i="17"/>
  <c r="T12171" i="17"/>
  <c r="R12172" i="17"/>
  <c r="T12172" i="17"/>
  <c r="R12173" i="17"/>
  <c r="T12173" i="17"/>
  <c r="R12174" i="17"/>
  <c r="T12174" i="17"/>
  <c r="R12175" i="17"/>
  <c r="T12175" i="17"/>
  <c r="R12176" i="17"/>
  <c r="T12176" i="17"/>
  <c r="R12177" i="17"/>
  <c r="T12177" i="17"/>
  <c r="R12178" i="17"/>
  <c r="T12178" i="17"/>
  <c r="R12179" i="17"/>
  <c r="T12179" i="17"/>
  <c r="R12180" i="17"/>
  <c r="T12180" i="17"/>
  <c r="R12181" i="17"/>
  <c r="T12181" i="17"/>
  <c r="R12182" i="17"/>
  <c r="T12182" i="17"/>
  <c r="R12183" i="17"/>
  <c r="T12183" i="17"/>
  <c r="R12184" i="17"/>
  <c r="T12184" i="17"/>
  <c r="R12185" i="17"/>
  <c r="T12185" i="17"/>
  <c r="R12186" i="17"/>
  <c r="T12186" i="17"/>
  <c r="R12187" i="17"/>
  <c r="T12187" i="17"/>
  <c r="R12188" i="17"/>
  <c r="T12188" i="17"/>
  <c r="R12189" i="17"/>
  <c r="T12189" i="17"/>
  <c r="R12190" i="17"/>
  <c r="T12190" i="17"/>
  <c r="R12191" i="17"/>
  <c r="T12191" i="17"/>
  <c r="R12192" i="17"/>
  <c r="T12192" i="17"/>
  <c r="R12193" i="17"/>
  <c r="T12193" i="17"/>
  <c r="R12194" i="17"/>
  <c r="T12194" i="17"/>
  <c r="R12195" i="17"/>
  <c r="T12195" i="17"/>
  <c r="R12196" i="17"/>
  <c r="T12196" i="17"/>
  <c r="R12197" i="17"/>
  <c r="T12197" i="17"/>
  <c r="R12198" i="17"/>
  <c r="T12198" i="17"/>
  <c r="R12199" i="17"/>
  <c r="T12199" i="17"/>
  <c r="R12200" i="17"/>
  <c r="T12200" i="17"/>
  <c r="R12201" i="17"/>
  <c r="T12201" i="17"/>
  <c r="R12202" i="17"/>
  <c r="T12202" i="17"/>
  <c r="R12203" i="17"/>
  <c r="T12203" i="17"/>
  <c r="R12204" i="17"/>
  <c r="T12204" i="17"/>
  <c r="R12205" i="17"/>
  <c r="T12205" i="17"/>
  <c r="R12206" i="17"/>
  <c r="T12206" i="17"/>
  <c r="R12207" i="17"/>
  <c r="T12207" i="17"/>
  <c r="R12208" i="17"/>
  <c r="T12208" i="17"/>
  <c r="R12209" i="17"/>
  <c r="T12209" i="17"/>
  <c r="R12210" i="17"/>
  <c r="T12210" i="17"/>
  <c r="R12211" i="17"/>
  <c r="T12211" i="17"/>
  <c r="R12212" i="17"/>
  <c r="T12212" i="17"/>
  <c r="R12213" i="17"/>
  <c r="T12213" i="17"/>
  <c r="R12214" i="17"/>
  <c r="T12214" i="17"/>
  <c r="R12215" i="17"/>
  <c r="T12215" i="17"/>
  <c r="R12216" i="17"/>
  <c r="T12216" i="17"/>
  <c r="R12217" i="17"/>
  <c r="T12217" i="17"/>
  <c r="R12218" i="17"/>
  <c r="T12218" i="17"/>
  <c r="R12219" i="17"/>
  <c r="T12219" i="17"/>
  <c r="R12220" i="17"/>
  <c r="T12220" i="17"/>
  <c r="R12221" i="17"/>
  <c r="T12221" i="17"/>
  <c r="R12222" i="17"/>
  <c r="T12222" i="17"/>
  <c r="R12223" i="17"/>
  <c r="T12223" i="17"/>
  <c r="R12224" i="17"/>
  <c r="T12224" i="17"/>
  <c r="R12225" i="17"/>
  <c r="T12225" i="17"/>
  <c r="R12226" i="17"/>
  <c r="T12226" i="17"/>
  <c r="R12227" i="17"/>
  <c r="T12227" i="17"/>
  <c r="R12228" i="17"/>
  <c r="T12228" i="17"/>
  <c r="R12229" i="17"/>
  <c r="T12229" i="17"/>
  <c r="R12230" i="17"/>
  <c r="T12230" i="17"/>
  <c r="R12231" i="17"/>
  <c r="T12231" i="17"/>
  <c r="R12232" i="17"/>
  <c r="T12232" i="17"/>
  <c r="R12233" i="17"/>
  <c r="T12233" i="17"/>
  <c r="R12234" i="17"/>
  <c r="T12234" i="17"/>
  <c r="R12235" i="17"/>
  <c r="T12235" i="17"/>
  <c r="R12236" i="17"/>
  <c r="T12236" i="17"/>
  <c r="R12237" i="17"/>
  <c r="T12237" i="17"/>
  <c r="R12238" i="17"/>
  <c r="T12238" i="17"/>
  <c r="R12239" i="17"/>
  <c r="T12239" i="17"/>
  <c r="R12240" i="17"/>
  <c r="T12240" i="17"/>
  <c r="R12241" i="17"/>
  <c r="T12241" i="17"/>
  <c r="R12242" i="17"/>
  <c r="T12242" i="17"/>
  <c r="R12243" i="17"/>
  <c r="T12243" i="17"/>
  <c r="R12244" i="17"/>
  <c r="T12244" i="17"/>
  <c r="R12245" i="17"/>
  <c r="T12245" i="17"/>
  <c r="R12246" i="17"/>
  <c r="T12246" i="17"/>
  <c r="R12247" i="17"/>
  <c r="T12247" i="17"/>
  <c r="R12248" i="17"/>
  <c r="T12248" i="17"/>
  <c r="R12249" i="17"/>
  <c r="T12249" i="17"/>
  <c r="R12250" i="17"/>
  <c r="T12250" i="17"/>
  <c r="R12251" i="17"/>
  <c r="T12251" i="17"/>
  <c r="R12252" i="17"/>
  <c r="T12252" i="17"/>
  <c r="R12253" i="17"/>
  <c r="T12253" i="17"/>
  <c r="R12254" i="17"/>
  <c r="T12254" i="17"/>
  <c r="R12255" i="17"/>
  <c r="T12255" i="17"/>
  <c r="R12256" i="17"/>
  <c r="T12256" i="17"/>
  <c r="R12257" i="17"/>
  <c r="T12257" i="17"/>
  <c r="R12258" i="17"/>
  <c r="T12258" i="17"/>
  <c r="R12259" i="17"/>
  <c r="T12259" i="17"/>
  <c r="R12260" i="17"/>
  <c r="T12260" i="17"/>
  <c r="R12261" i="17"/>
  <c r="T12261" i="17"/>
  <c r="R12262" i="17"/>
  <c r="T12262" i="17"/>
  <c r="R12263" i="17"/>
  <c r="T12263" i="17"/>
  <c r="R12264" i="17"/>
  <c r="T12264" i="17"/>
  <c r="R12265" i="17"/>
  <c r="T12265" i="17"/>
  <c r="R12266" i="17"/>
  <c r="T12266" i="17"/>
  <c r="R12267" i="17"/>
  <c r="T12267" i="17"/>
  <c r="R12268" i="17"/>
  <c r="T12268" i="17"/>
  <c r="R12269" i="17"/>
  <c r="T12269" i="17"/>
  <c r="R12270" i="17"/>
  <c r="T12270" i="17"/>
  <c r="R12271" i="17"/>
  <c r="T12271" i="17"/>
  <c r="R12272" i="17"/>
  <c r="T12272" i="17"/>
  <c r="R12273" i="17"/>
  <c r="T12273" i="17"/>
  <c r="R12274" i="17"/>
  <c r="T12274" i="17"/>
  <c r="R12275" i="17"/>
  <c r="T12275" i="17"/>
  <c r="R12276" i="17"/>
  <c r="T12276" i="17"/>
  <c r="R12277" i="17"/>
  <c r="T12277" i="17"/>
  <c r="R12278" i="17"/>
  <c r="T12278" i="17"/>
  <c r="R12279" i="17"/>
  <c r="T12279" i="17"/>
  <c r="R12280" i="17"/>
  <c r="T12280" i="17"/>
  <c r="R12281" i="17"/>
  <c r="T12281" i="17"/>
  <c r="R12282" i="17"/>
  <c r="T12282" i="17"/>
  <c r="R12283" i="17"/>
  <c r="T12283" i="17"/>
  <c r="R12284" i="17"/>
  <c r="T12284" i="17"/>
  <c r="R12285" i="17"/>
  <c r="T12285" i="17"/>
  <c r="R12286" i="17"/>
  <c r="T12286" i="17"/>
  <c r="R12287" i="17"/>
  <c r="T12287" i="17"/>
  <c r="R12288" i="17"/>
  <c r="T12288" i="17"/>
  <c r="R12289" i="17"/>
  <c r="T12289" i="17"/>
  <c r="R12290" i="17"/>
  <c r="T12290" i="17"/>
  <c r="R12291" i="17"/>
  <c r="T12291" i="17"/>
  <c r="R12292" i="17"/>
  <c r="T12292" i="17"/>
  <c r="R12293" i="17"/>
  <c r="T12293" i="17"/>
  <c r="R12294" i="17"/>
  <c r="T12294" i="17"/>
  <c r="R12295" i="17"/>
  <c r="T12295" i="17"/>
  <c r="R12296" i="17"/>
  <c r="T12296" i="17"/>
  <c r="R12297" i="17"/>
  <c r="T12297" i="17"/>
  <c r="R12298" i="17"/>
  <c r="T12298" i="17"/>
  <c r="R12299" i="17"/>
  <c r="T12299" i="17"/>
  <c r="R12300" i="17"/>
  <c r="T12300" i="17"/>
  <c r="R12301" i="17"/>
  <c r="T12301" i="17"/>
  <c r="R12302" i="17"/>
  <c r="T12302" i="17"/>
  <c r="R12303" i="17"/>
  <c r="T12303" i="17"/>
  <c r="R12304" i="17"/>
  <c r="T12304" i="17"/>
  <c r="R12305" i="17"/>
  <c r="T12305" i="17"/>
  <c r="R12306" i="17"/>
  <c r="T12306" i="17"/>
  <c r="R12307" i="17"/>
  <c r="T12307" i="17"/>
  <c r="R12308" i="17"/>
  <c r="T12308" i="17"/>
  <c r="R12309" i="17"/>
  <c r="T12309" i="17"/>
  <c r="R12310" i="17"/>
  <c r="T12310" i="17"/>
  <c r="R12311" i="17"/>
  <c r="T12311" i="17"/>
  <c r="R12312" i="17"/>
  <c r="T12312" i="17"/>
  <c r="R12313" i="17"/>
  <c r="T12313" i="17"/>
  <c r="R12314" i="17"/>
  <c r="T12314" i="17"/>
  <c r="R12315" i="17"/>
  <c r="T12315" i="17"/>
  <c r="R12316" i="17"/>
  <c r="T12316" i="17"/>
  <c r="R12317" i="17"/>
  <c r="T12317" i="17"/>
  <c r="R12318" i="17"/>
  <c r="T12318" i="17"/>
  <c r="R12319" i="17"/>
  <c r="T12319" i="17"/>
  <c r="R12320" i="17"/>
  <c r="T12320" i="17"/>
  <c r="R12321" i="17"/>
  <c r="T12321" i="17"/>
  <c r="R12322" i="17"/>
  <c r="T12322" i="17"/>
  <c r="R12323" i="17"/>
  <c r="T12323" i="17"/>
  <c r="R12324" i="17"/>
  <c r="T12324" i="17"/>
  <c r="R12325" i="17"/>
  <c r="T12325" i="17"/>
  <c r="R12326" i="17"/>
  <c r="T12326" i="17"/>
  <c r="R12327" i="17"/>
  <c r="T12327" i="17"/>
  <c r="R12328" i="17"/>
  <c r="T12328" i="17"/>
  <c r="R12329" i="17"/>
  <c r="T12329" i="17"/>
  <c r="R12330" i="17"/>
  <c r="T12330" i="17"/>
  <c r="R12331" i="17"/>
  <c r="T12331" i="17"/>
  <c r="R12332" i="17"/>
  <c r="T12332" i="17"/>
  <c r="R12333" i="17"/>
  <c r="T12333" i="17"/>
  <c r="R12334" i="17"/>
  <c r="T12334" i="17"/>
  <c r="R12335" i="17"/>
  <c r="T12335" i="17"/>
  <c r="R12336" i="17"/>
  <c r="T12336" i="17"/>
  <c r="R12337" i="17"/>
  <c r="T12337" i="17"/>
  <c r="R12338" i="17"/>
  <c r="T12338" i="17"/>
  <c r="R12339" i="17"/>
  <c r="T12339" i="17"/>
  <c r="R12340" i="17"/>
  <c r="T12340" i="17"/>
  <c r="R12341" i="17"/>
  <c r="T12341" i="17"/>
  <c r="R12342" i="17"/>
  <c r="T12342" i="17"/>
  <c r="R12343" i="17"/>
  <c r="T12343" i="17"/>
  <c r="R12344" i="17"/>
  <c r="T12344" i="17"/>
  <c r="R12345" i="17"/>
  <c r="T12345" i="17"/>
  <c r="R12346" i="17"/>
  <c r="T12346" i="17"/>
  <c r="R12347" i="17"/>
  <c r="T12347" i="17"/>
  <c r="R12348" i="17"/>
  <c r="T12348" i="17"/>
  <c r="R12349" i="17"/>
  <c r="T12349" i="17"/>
  <c r="R12350" i="17"/>
  <c r="T12350" i="17"/>
  <c r="R12351" i="17"/>
  <c r="T12351" i="17"/>
  <c r="R12352" i="17"/>
  <c r="T12352" i="17"/>
  <c r="R12353" i="17"/>
  <c r="T12353" i="17"/>
  <c r="R12354" i="17"/>
  <c r="T12354" i="17"/>
  <c r="R12355" i="17"/>
  <c r="T12355" i="17"/>
  <c r="R12356" i="17"/>
  <c r="T12356" i="17"/>
  <c r="R12357" i="17"/>
  <c r="T12357" i="17"/>
  <c r="R12358" i="17"/>
  <c r="T12358" i="17"/>
  <c r="R12359" i="17"/>
  <c r="T12359" i="17"/>
  <c r="R12360" i="17"/>
  <c r="T12360" i="17"/>
  <c r="R12361" i="17"/>
  <c r="T12361" i="17"/>
  <c r="R12362" i="17"/>
  <c r="T12362" i="17"/>
  <c r="R12363" i="17"/>
  <c r="T12363" i="17"/>
  <c r="R12364" i="17"/>
  <c r="T12364" i="17"/>
  <c r="R12365" i="17"/>
  <c r="T12365" i="17"/>
  <c r="R12366" i="17"/>
  <c r="T12366" i="17"/>
  <c r="R12367" i="17"/>
  <c r="T12367" i="17"/>
  <c r="R12368" i="17"/>
  <c r="T12368" i="17"/>
  <c r="R12369" i="17"/>
  <c r="T12369" i="17"/>
  <c r="R12370" i="17"/>
  <c r="T12370" i="17"/>
  <c r="R12371" i="17"/>
  <c r="T12371" i="17"/>
  <c r="R12372" i="17"/>
  <c r="T12372" i="17"/>
  <c r="R12373" i="17"/>
  <c r="T12373" i="17"/>
  <c r="R12374" i="17"/>
  <c r="T12374" i="17"/>
  <c r="R12375" i="17"/>
  <c r="T12375" i="17"/>
  <c r="R12376" i="17"/>
  <c r="T12376" i="17"/>
  <c r="R12377" i="17"/>
  <c r="T12377" i="17"/>
  <c r="R12378" i="17"/>
  <c r="T12378" i="17"/>
  <c r="R12379" i="17"/>
  <c r="T12379" i="17"/>
  <c r="R12380" i="17"/>
  <c r="T12380" i="17"/>
  <c r="R12381" i="17"/>
  <c r="T12381" i="17"/>
  <c r="R12382" i="17"/>
  <c r="T12382" i="17"/>
  <c r="R12383" i="17"/>
  <c r="T12383" i="17"/>
  <c r="R12384" i="17"/>
  <c r="T12384" i="17"/>
  <c r="R12385" i="17"/>
  <c r="T12385" i="17"/>
  <c r="R12386" i="17"/>
  <c r="T12386" i="17"/>
  <c r="R12387" i="17"/>
  <c r="T12387" i="17"/>
  <c r="R12388" i="17"/>
  <c r="T12388" i="17"/>
  <c r="R12389" i="17"/>
  <c r="T12389" i="17"/>
  <c r="R12390" i="17"/>
  <c r="T12390" i="17"/>
  <c r="R12391" i="17"/>
  <c r="T12391" i="17"/>
  <c r="R12392" i="17"/>
  <c r="T12392" i="17"/>
  <c r="R12393" i="17"/>
  <c r="T12393" i="17"/>
  <c r="R12394" i="17"/>
  <c r="T12394" i="17"/>
  <c r="R12395" i="17"/>
  <c r="T12395" i="17"/>
  <c r="R12396" i="17"/>
  <c r="T12396" i="17"/>
  <c r="R12397" i="17"/>
  <c r="T12397" i="17"/>
  <c r="R12398" i="17"/>
  <c r="T12398" i="17"/>
  <c r="R12399" i="17"/>
  <c r="T12399" i="17"/>
  <c r="R12400" i="17"/>
  <c r="T12400" i="17"/>
  <c r="R12401" i="17"/>
  <c r="T12401" i="17"/>
  <c r="R12402" i="17"/>
  <c r="T12402" i="17"/>
  <c r="R12403" i="17"/>
  <c r="T12403" i="17"/>
  <c r="R12404" i="17"/>
  <c r="T12404" i="17"/>
  <c r="R12405" i="17"/>
  <c r="T12405" i="17"/>
  <c r="R12406" i="17"/>
  <c r="T12406" i="17"/>
  <c r="R12407" i="17"/>
  <c r="T12407" i="17"/>
  <c r="R12408" i="17"/>
  <c r="T12408" i="17"/>
  <c r="R12409" i="17"/>
  <c r="T12409" i="17"/>
  <c r="R12410" i="17"/>
  <c r="T12410" i="17"/>
  <c r="R12411" i="17"/>
  <c r="T12411" i="17"/>
  <c r="R12412" i="17"/>
  <c r="T12412" i="17"/>
  <c r="R12413" i="17"/>
  <c r="T12413" i="17"/>
  <c r="R12414" i="17"/>
  <c r="T12414" i="17"/>
  <c r="R12415" i="17"/>
  <c r="T12415" i="17"/>
  <c r="R12416" i="17"/>
  <c r="T12416" i="17"/>
  <c r="R12417" i="17"/>
  <c r="T12417" i="17"/>
  <c r="R12418" i="17"/>
  <c r="T12418" i="17"/>
  <c r="R12419" i="17"/>
  <c r="T12419" i="17"/>
  <c r="R12420" i="17"/>
  <c r="T12420" i="17"/>
  <c r="R12421" i="17"/>
  <c r="T12421" i="17"/>
  <c r="R12422" i="17"/>
  <c r="T12422" i="17"/>
  <c r="R12423" i="17"/>
  <c r="T12423" i="17"/>
  <c r="R12424" i="17"/>
  <c r="T12424" i="17"/>
  <c r="R12425" i="17"/>
  <c r="T12425" i="17"/>
  <c r="R12426" i="17"/>
  <c r="T12426" i="17"/>
  <c r="R12427" i="17"/>
  <c r="T12427" i="17"/>
  <c r="R12428" i="17"/>
  <c r="T12428" i="17"/>
  <c r="R12429" i="17"/>
  <c r="T12429" i="17"/>
  <c r="R12430" i="17"/>
  <c r="T12430" i="17"/>
  <c r="R12431" i="17"/>
  <c r="T12431" i="17"/>
  <c r="R12432" i="17"/>
  <c r="T12432" i="17"/>
  <c r="R12433" i="17"/>
  <c r="T12433" i="17"/>
  <c r="R12434" i="17"/>
  <c r="T12434" i="17"/>
  <c r="R12435" i="17"/>
  <c r="T12435" i="17"/>
  <c r="R12436" i="17"/>
  <c r="T12436" i="17"/>
  <c r="R12437" i="17"/>
  <c r="T12437" i="17"/>
  <c r="R12438" i="17"/>
  <c r="T12438" i="17"/>
  <c r="R12439" i="17"/>
  <c r="T12439" i="17"/>
  <c r="R12440" i="17"/>
  <c r="T12440" i="17"/>
  <c r="R12441" i="17"/>
  <c r="T12441" i="17"/>
  <c r="R12442" i="17"/>
  <c r="T12442" i="17"/>
  <c r="R12443" i="17"/>
  <c r="T12443" i="17"/>
  <c r="R12444" i="17"/>
  <c r="T12444" i="17"/>
  <c r="R12445" i="17"/>
  <c r="T12445" i="17"/>
  <c r="R12446" i="17"/>
  <c r="T12446" i="17"/>
  <c r="R12447" i="17"/>
  <c r="T12447" i="17"/>
  <c r="R12448" i="17"/>
  <c r="T12448" i="17"/>
  <c r="R12449" i="17"/>
  <c r="T12449" i="17"/>
  <c r="R12450" i="17"/>
  <c r="T12450" i="17"/>
  <c r="R12451" i="17"/>
  <c r="T12451" i="17"/>
  <c r="R12452" i="17"/>
  <c r="T12452" i="17"/>
  <c r="R12453" i="17"/>
  <c r="T12453" i="17"/>
  <c r="R12454" i="17"/>
  <c r="T12454" i="17"/>
  <c r="R12455" i="17"/>
  <c r="T12455" i="17"/>
  <c r="R12456" i="17"/>
  <c r="T12456" i="17"/>
  <c r="R12457" i="17"/>
  <c r="T12457" i="17"/>
  <c r="R12458" i="17"/>
  <c r="T12458" i="17"/>
  <c r="R12459" i="17"/>
  <c r="T12459" i="17"/>
  <c r="R12460" i="17"/>
  <c r="T12460" i="17"/>
  <c r="R12461" i="17"/>
  <c r="T12461" i="17"/>
  <c r="R12462" i="17"/>
  <c r="T12462" i="17"/>
  <c r="R12463" i="17"/>
  <c r="T12463" i="17"/>
  <c r="R12464" i="17"/>
  <c r="T12464" i="17"/>
  <c r="R12465" i="17"/>
  <c r="T12465" i="17"/>
  <c r="R12466" i="17"/>
  <c r="T12466" i="17"/>
  <c r="R12467" i="17"/>
  <c r="T12467" i="17"/>
  <c r="R12468" i="17"/>
  <c r="T12468" i="17"/>
  <c r="R12469" i="17"/>
  <c r="T12469" i="17"/>
  <c r="R12470" i="17"/>
  <c r="T12470" i="17"/>
  <c r="R12471" i="17"/>
  <c r="T12471" i="17"/>
  <c r="R12472" i="17"/>
  <c r="T12472" i="17"/>
  <c r="R12473" i="17"/>
  <c r="T12473" i="17"/>
  <c r="R12474" i="17"/>
  <c r="T12474" i="17"/>
  <c r="R12475" i="17"/>
  <c r="T12475" i="17"/>
  <c r="R12476" i="17"/>
  <c r="T12476" i="17"/>
  <c r="R12477" i="17"/>
  <c r="T12477" i="17"/>
  <c r="R12478" i="17"/>
  <c r="T12478" i="17"/>
  <c r="R12479" i="17"/>
  <c r="T12479" i="17"/>
  <c r="R12480" i="17"/>
  <c r="T12480" i="17"/>
  <c r="R12481" i="17"/>
  <c r="T12481" i="17"/>
  <c r="R12482" i="17"/>
  <c r="T12482" i="17"/>
  <c r="R12483" i="17"/>
  <c r="T12483" i="17"/>
  <c r="R12484" i="17"/>
  <c r="T12484" i="17"/>
  <c r="R12485" i="17"/>
  <c r="T12485" i="17"/>
  <c r="R12486" i="17"/>
  <c r="T12486" i="17"/>
  <c r="R12487" i="17"/>
  <c r="T12487" i="17"/>
  <c r="R12488" i="17"/>
  <c r="T12488" i="17"/>
  <c r="R12489" i="17"/>
  <c r="T12489" i="17"/>
  <c r="R12490" i="17"/>
  <c r="T12490" i="17"/>
  <c r="R12491" i="17"/>
  <c r="T12491" i="17"/>
  <c r="R12492" i="17"/>
  <c r="T12492" i="17"/>
  <c r="R12493" i="17"/>
  <c r="T12493" i="17"/>
  <c r="R12494" i="17"/>
  <c r="T12494" i="17"/>
  <c r="R12495" i="17"/>
  <c r="T12495" i="17"/>
  <c r="R12496" i="17"/>
  <c r="T12496" i="17"/>
  <c r="R12497" i="17"/>
  <c r="T12497" i="17"/>
  <c r="R12498" i="17"/>
  <c r="T12498" i="17"/>
  <c r="R12499" i="17"/>
  <c r="T12499" i="17"/>
  <c r="R12500" i="17"/>
  <c r="T12500" i="17"/>
  <c r="R12501" i="17"/>
  <c r="T12501" i="17"/>
  <c r="R12502" i="17"/>
  <c r="T12502" i="17"/>
  <c r="R12503" i="17"/>
  <c r="T12503" i="17"/>
  <c r="R12504" i="17"/>
  <c r="T12504" i="17"/>
  <c r="R12505" i="17"/>
  <c r="T12505" i="17"/>
  <c r="R12506" i="17"/>
  <c r="T12506" i="17"/>
  <c r="R12507" i="17"/>
  <c r="T12507" i="17"/>
  <c r="R12508" i="17"/>
  <c r="T12508" i="17"/>
  <c r="R12509" i="17"/>
  <c r="T12509" i="17"/>
  <c r="R12510" i="17"/>
  <c r="T12510" i="17"/>
  <c r="R12511" i="17"/>
  <c r="T12511" i="17"/>
  <c r="R12512" i="17"/>
  <c r="T12512" i="17"/>
  <c r="R12513" i="17"/>
  <c r="T12513" i="17"/>
  <c r="R12514" i="17"/>
  <c r="T12514" i="17"/>
  <c r="R12515" i="17"/>
  <c r="T12515" i="17"/>
  <c r="R12516" i="17"/>
  <c r="T12516" i="17"/>
  <c r="R12517" i="17"/>
  <c r="T12517" i="17"/>
  <c r="R12518" i="17"/>
  <c r="T12518" i="17"/>
  <c r="R12519" i="17"/>
  <c r="T12519" i="17"/>
  <c r="R12520" i="17"/>
  <c r="T12520" i="17"/>
  <c r="R12521" i="17"/>
  <c r="T12521" i="17"/>
  <c r="R12522" i="17"/>
  <c r="T12522" i="17"/>
  <c r="R12523" i="17"/>
  <c r="T12523" i="17"/>
  <c r="R12524" i="17"/>
  <c r="T12524" i="17"/>
  <c r="R12525" i="17"/>
  <c r="T12525" i="17"/>
  <c r="R12526" i="17"/>
  <c r="T12526" i="17"/>
  <c r="R12527" i="17"/>
  <c r="T12527" i="17"/>
  <c r="R12528" i="17"/>
  <c r="T12528" i="17"/>
  <c r="R12529" i="17"/>
  <c r="T12529" i="17"/>
  <c r="R12530" i="17"/>
  <c r="T12530" i="17"/>
  <c r="R12531" i="17"/>
  <c r="T12531" i="17"/>
  <c r="R12532" i="17"/>
  <c r="T12532" i="17"/>
  <c r="R12533" i="17"/>
  <c r="T12533" i="17"/>
  <c r="R12534" i="17"/>
  <c r="T12534" i="17"/>
  <c r="R12535" i="17"/>
  <c r="T12535" i="17"/>
  <c r="R12536" i="17"/>
  <c r="T12536" i="17"/>
  <c r="R12537" i="17"/>
  <c r="T12537" i="17"/>
  <c r="R12538" i="17"/>
  <c r="T12538" i="17"/>
  <c r="R12539" i="17"/>
  <c r="T12539" i="17"/>
  <c r="R12540" i="17"/>
  <c r="T12540" i="17"/>
  <c r="R12541" i="17"/>
  <c r="T12541" i="17"/>
  <c r="R12542" i="17"/>
  <c r="T12542" i="17"/>
  <c r="R12543" i="17"/>
  <c r="T12543" i="17"/>
  <c r="R12544" i="17"/>
  <c r="T12544" i="17"/>
  <c r="R12545" i="17"/>
  <c r="T12545" i="17"/>
  <c r="R12546" i="17"/>
  <c r="T12546" i="17"/>
  <c r="R12547" i="17"/>
  <c r="T12547" i="17"/>
  <c r="R12548" i="17"/>
  <c r="T12548" i="17"/>
  <c r="R12549" i="17"/>
  <c r="T12549" i="17"/>
  <c r="R12550" i="17"/>
  <c r="T12550" i="17"/>
  <c r="R12551" i="17"/>
  <c r="T12551" i="17"/>
  <c r="R12552" i="17"/>
  <c r="T12552" i="17"/>
  <c r="R12553" i="17"/>
  <c r="T12553" i="17"/>
  <c r="R12554" i="17"/>
  <c r="T12554" i="17"/>
  <c r="R12555" i="17"/>
  <c r="T12555" i="17"/>
  <c r="R12556" i="17"/>
  <c r="T12556" i="17"/>
  <c r="R12557" i="17"/>
  <c r="T12557" i="17"/>
  <c r="R12558" i="17"/>
  <c r="T12558" i="17"/>
  <c r="R12559" i="17"/>
  <c r="T12559" i="17"/>
  <c r="R12560" i="17"/>
  <c r="T12560" i="17"/>
  <c r="R12561" i="17"/>
  <c r="T12561" i="17"/>
  <c r="R12562" i="17"/>
  <c r="T12562" i="17"/>
  <c r="R12563" i="17"/>
  <c r="T12563" i="17"/>
  <c r="R12564" i="17"/>
  <c r="T12564" i="17"/>
  <c r="R12565" i="17"/>
  <c r="T12565" i="17"/>
  <c r="R12566" i="17"/>
  <c r="T12566" i="17"/>
  <c r="R12567" i="17"/>
  <c r="T12567" i="17"/>
  <c r="R12568" i="17"/>
  <c r="T12568" i="17"/>
  <c r="R12569" i="17"/>
  <c r="T12569" i="17"/>
  <c r="R12570" i="17"/>
  <c r="T12570" i="17"/>
  <c r="R12571" i="17"/>
  <c r="T12571" i="17"/>
  <c r="R12572" i="17"/>
  <c r="T12572" i="17"/>
  <c r="R12573" i="17"/>
  <c r="T12573" i="17"/>
  <c r="R12574" i="17"/>
  <c r="T12574" i="17"/>
  <c r="R12575" i="17"/>
  <c r="T12575" i="17"/>
  <c r="R12576" i="17"/>
  <c r="T12576" i="17"/>
  <c r="R12577" i="17"/>
  <c r="T12577" i="17"/>
  <c r="R12578" i="17"/>
  <c r="T12578" i="17"/>
  <c r="R12579" i="17"/>
  <c r="T12579" i="17"/>
  <c r="R12580" i="17"/>
  <c r="T12580" i="17"/>
  <c r="R12581" i="17"/>
  <c r="T12581" i="17"/>
  <c r="R12582" i="17"/>
  <c r="T12582" i="17"/>
  <c r="R12583" i="17"/>
  <c r="T12583" i="17"/>
  <c r="R12584" i="17"/>
  <c r="T12584" i="17"/>
  <c r="R12585" i="17"/>
  <c r="T12585" i="17"/>
  <c r="R12586" i="17"/>
  <c r="T12586" i="17"/>
  <c r="R12587" i="17"/>
  <c r="T12587" i="17"/>
  <c r="R12588" i="17"/>
  <c r="T12588" i="17"/>
  <c r="R12589" i="17"/>
  <c r="T12589" i="17"/>
  <c r="R12590" i="17"/>
  <c r="T12590" i="17"/>
  <c r="R12591" i="17"/>
  <c r="T12591" i="17"/>
  <c r="R12592" i="17"/>
  <c r="T12592" i="17"/>
  <c r="R12593" i="17"/>
  <c r="T12593" i="17"/>
  <c r="R12594" i="17"/>
  <c r="T12594" i="17"/>
  <c r="R12595" i="17"/>
  <c r="T12595" i="17"/>
  <c r="R12596" i="17"/>
  <c r="T12596" i="17"/>
  <c r="R12597" i="17"/>
  <c r="T12597" i="17"/>
  <c r="R12598" i="17"/>
  <c r="T12598" i="17"/>
  <c r="R12599" i="17"/>
  <c r="T12599" i="17"/>
  <c r="R12600" i="17"/>
  <c r="T12600" i="17"/>
  <c r="R12601" i="17"/>
  <c r="T12601" i="17"/>
  <c r="R12602" i="17"/>
  <c r="T12602" i="17"/>
  <c r="R12603" i="17"/>
  <c r="T12603" i="17"/>
  <c r="R12604" i="17"/>
  <c r="T12604" i="17"/>
  <c r="R12605" i="17"/>
  <c r="T12605" i="17"/>
  <c r="R12606" i="17"/>
  <c r="T12606" i="17"/>
  <c r="R12607" i="17"/>
  <c r="T12607" i="17"/>
  <c r="R12608" i="17"/>
  <c r="T12608" i="17"/>
  <c r="R12609" i="17"/>
  <c r="T12609" i="17"/>
  <c r="R12610" i="17"/>
  <c r="T12610" i="17"/>
  <c r="R12611" i="17"/>
  <c r="T12611" i="17"/>
  <c r="R12612" i="17"/>
  <c r="T12612" i="17"/>
  <c r="R12613" i="17"/>
  <c r="T12613" i="17"/>
  <c r="R12614" i="17"/>
  <c r="T12614" i="17"/>
  <c r="R12615" i="17"/>
  <c r="T12615" i="17"/>
  <c r="R12616" i="17"/>
  <c r="T12616" i="17"/>
  <c r="R12617" i="17"/>
  <c r="T12617" i="17"/>
  <c r="R12618" i="17"/>
  <c r="T12618" i="17"/>
  <c r="R12619" i="17"/>
  <c r="T12619" i="17"/>
  <c r="R12620" i="17"/>
  <c r="T12620" i="17"/>
  <c r="R12621" i="17"/>
  <c r="T12621" i="17"/>
  <c r="R12622" i="17"/>
  <c r="T12622" i="17"/>
  <c r="R12623" i="17"/>
  <c r="T12623" i="17"/>
  <c r="R12624" i="17"/>
  <c r="T12624" i="17"/>
  <c r="R12625" i="17"/>
  <c r="T12625" i="17"/>
  <c r="R12626" i="17"/>
  <c r="T12626" i="17"/>
  <c r="R12627" i="17"/>
  <c r="T12627" i="17"/>
  <c r="R12628" i="17"/>
  <c r="T12628" i="17"/>
  <c r="R12629" i="17"/>
  <c r="T12629" i="17"/>
  <c r="R12630" i="17"/>
  <c r="T12630" i="17"/>
  <c r="R12631" i="17"/>
  <c r="T12631" i="17"/>
  <c r="R12632" i="17"/>
  <c r="T12632" i="17"/>
  <c r="R12633" i="17"/>
  <c r="T12633" i="17"/>
  <c r="R12634" i="17"/>
  <c r="T12634" i="17"/>
  <c r="R12635" i="17"/>
  <c r="T12635" i="17"/>
  <c r="R12636" i="17"/>
  <c r="T12636" i="17"/>
  <c r="R12637" i="17"/>
  <c r="T12637" i="17"/>
  <c r="R12638" i="17"/>
  <c r="T12638" i="17"/>
  <c r="R12639" i="17"/>
  <c r="T12639" i="17"/>
  <c r="R12640" i="17"/>
  <c r="T12640" i="17"/>
  <c r="R12641" i="17"/>
  <c r="T12641" i="17"/>
  <c r="R12642" i="17"/>
  <c r="T12642" i="17"/>
  <c r="R12643" i="17"/>
  <c r="T12643" i="17"/>
  <c r="R12644" i="17"/>
  <c r="T12644" i="17"/>
  <c r="R12645" i="17"/>
  <c r="T12645" i="17"/>
  <c r="R12646" i="17"/>
  <c r="T12646" i="17"/>
  <c r="R12647" i="17"/>
  <c r="T12647" i="17"/>
  <c r="R12648" i="17"/>
  <c r="T12648" i="17"/>
  <c r="R12649" i="17"/>
  <c r="T12649" i="17"/>
  <c r="R12650" i="17"/>
  <c r="T12650" i="17"/>
  <c r="R12651" i="17"/>
  <c r="T12651" i="17"/>
  <c r="R12652" i="17"/>
  <c r="T12652" i="17"/>
  <c r="R12653" i="17"/>
  <c r="T12653" i="17"/>
  <c r="R12654" i="17"/>
  <c r="T12654" i="17"/>
  <c r="R12655" i="17"/>
  <c r="T12655" i="17"/>
  <c r="R12656" i="17"/>
  <c r="T12656" i="17"/>
  <c r="R12657" i="17"/>
  <c r="T12657" i="17"/>
  <c r="R12658" i="17"/>
  <c r="T12658" i="17"/>
  <c r="R12659" i="17"/>
  <c r="T12659" i="17"/>
  <c r="R12660" i="17"/>
  <c r="T12660" i="17"/>
  <c r="R12661" i="17"/>
  <c r="T12661" i="17"/>
  <c r="R12662" i="17"/>
  <c r="T12662" i="17"/>
  <c r="R12663" i="17"/>
  <c r="T12663" i="17"/>
  <c r="R12664" i="17"/>
  <c r="T12664" i="17"/>
  <c r="R12665" i="17"/>
  <c r="T12665" i="17"/>
  <c r="R12666" i="17"/>
  <c r="T12666" i="17"/>
  <c r="R12667" i="17"/>
  <c r="T12667" i="17"/>
  <c r="R12668" i="17"/>
  <c r="T12668" i="17"/>
  <c r="R12669" i="17"/>
  <c r="T12669" i="17"/>
  <c r="R12670" i="17"/>
  <c r="T12670" i="17"/>
  <c r="R12671" i="17"/>
  <c r="T12671" i="17"/>
  <c r="R12672" i="17"/>
  <c r="T12672" i="17"/>
  <c r="R12673" i="17"/>
  <c r="T12673" i="17"/>
  <c r="R12674" i="17"/>
  <c r="T12674" i="17"/>
  <c r="R12675" i="17"/>
  <c r="T12675" i="17"/>
  <c r="R12676" i="17"/>
  <c r="T12676" i="17"/>
  <c r="R12677" i="17"/>
  <c r="T12677" i="17"/>
  <c r="R12678" i="17"/>
  <c r="T12678" i="17"/>
  <c r="R12679" i="17"/>
  <c r="T12679" i="17"/>
  <c r="R12680" i="17"/>
  <c r="T12680" i="17"/>
  <c r="R12681" i="17"/>
  <c r="T12681" i="17"/>
  <c r="R12682" i="17"/>
  <c r="T12682" i="17"/>
  <c r="R12683" i="17"/>
  <c r="T12683" i="17"/>
  <c r="R12684" i="17"/>
  <c r="T12684" i="17"/>
  <c r="R12685" i="17"/>
  <c r="T12685" i="17"/>
  <c r="R12686" i="17"/>
  <c r="T12686" i="17"/>
  <c r="R12687" i="17"/>
  <c r="T12687" i="17"/>
  <c r="R12688" i="17"/>
  <c r="T12688" i="17"/>
  <c r="R12689" i="17"/>
  <c r="T12689" i="17"/>
  <c r="R12690" i="17"/>
  <c r="T12690" i="17"/>
  <c r="R12691" i="17"/>
  <c r="T12691" i="17"/>
  <c r="R12692" i="17"/>
  <c r="T12692" i="17"/>
  <c r="R12693" i="17"/>
  <c r="T12693" i="17"/>
  <c r="R12694" i="17"/>
  <c r="T12694" i="17"/>
  <c r="R12695" i="17"/>
  <c r="T12695" i="17"/>
  <c r="R12696" i="17"/>
  <c r="T12696" i="17"/>
  <c r="R12697" i="17"/>
  <c r="T12697" i="17"/>
  <c r="R12698" i="17"/>
  <c r="T12698" i="17"/>
  <c r="R12699" i="17"/>
  <c r="T12699" i="17"/>
  <c r="R12700" i="17"/>
  <c r="T12700" i="17"/>
  <c r="R12701" i="17"/>
  <c r="T12701" i="17"/>
  <c r="R12702" i="17"/>
  <c r="T12702" i="17"/>
  <c r="R12703" i="17"/>
  <c r="T12703" i="17"/>
  <c r="R12704" i="17"/>
  <c r="T12704" i="17"/>
  <c r="R12705" i="17"/>
  <c r="T12705" i="17"/>
  <c r="R12706" i="17"/>
  <c r="T12706" i="17"/>
  <c r="R12707" i="17"/>
  <c r="T12707" i="17"/>
  <c r="R12708" i="17"/>
  <c r="T12708" i="17"/>
  <c r="R12709" i="17"/>
  <c r="T12709" i="17"/>
  <c r="R12710" i="17"/>
  <c r="T12710" i="17"/>
  <c r="R12711" i="17"/>
  <c r="T12711" i="17"/>
  <c r="R12712" i="17"/>
  <c r="T12712" i="17"/>
  <c r="R12713" i="17"/>
  <c r="T12713" i="17"/>
  <c r="R12714" i="17"/>
  <c r="T12714" i="17"/>
  <c r="R12715" i="17"/>
  <c r="T12715" i="17"/>
  <c r="R12716" i="17"/>
  <c r="T12716" i="17"/>
  <c r="R12717" i="17"/>
  <c r="T12717" i="17"/>
  <c r="R12718" i="17"/>
  <c r="T12718" i="17"/>
  <c r="R12719" i="17"/>
  <c r="T12719" i="17"/>
  <c r="R12720" i="17"/>
  <c r="T12720" i="17"/>
  <c r="R12721" i="17"/>
  <c r="T12721" i="17"/>
  <c r="R12722" i="17"/>
  <c r="T12722" i="17"/>
  <c r="R12723" i="17"/>
  <c r="T12723" i="17"/>
  <c r="R12724" i="17"/>
  <c r="T12724" i="17"/>
  <c r="R12725" i="17"/>
  <c r="T12725" i="17"/>
  <c r="R12726" i="17"/>
  <c r="T12726" i="17"/>
  <c r="R12727" i="17"/>
  <c r="T12727" i="17"/>
  <c r="R12728" i="17"/>
  <c r="T12728" i="17"/>
  <c r="R12729" i="17"/>
  <c r="T12729" i="17"/>
  <c r="R12730" i="17"/>
  <c r="T12730" i="17"/>
  <c r="R12731" i="17"/>
  <c r="T12731" i="17"/>
  <c r="R12732" i="17"/>
  <c r="T12732" i="17"/>
  <c r="R12733" i="17"/>
  <c r="T12733" i="17"/>
  <c r="R12734" i="17"/>
  <c r="T12734" i="17"/>
  <c r="R12735" i="17"/>
  <c r="T12735" i="17"/>
  <c r="R12736" i="17"/>
  <c r="T12736" i="17"/>
  <c r="R12737" i="17"/>
  <c r="T12737" i="17"/>
  <c r="R12738" i="17"/>
  <c r="T12738" i="17"/>
  <c r="R12739" i="17"/>
  <c r="T12739" i="17"/>
  <c r="R12740" i="17"/>
  <c r="T12740" i="17"/>
  <c r="R12741" i="17"/>
  <c r="T12741" i="17"/>
  <c r="R12742" i="17"/>
  <c r="T12742" i="17"/>
  <c r="R12743" i="17"/>
  <c r="T12743" i="17"/>
  <c r="R12744" i="17"/>
  <c r="T12744" i="17"/>
  <c r="R12745" i="17"/>
  <c r="T12745" i="17"/>
  <c r="R12746" i="17"/>
  <c r="T12746" i="17"/>
  <c r="R12747" i="17"/>
  <c r="T12747" i="17"/>
  <c r="R12748" i="17"/>
  <c r="T12748" i="17"/>
  <c r="R12749" i="17"/>
  <c r="T12749" i="17"/>
  <c r="R12750" i="17"/>
  <c r="T12750" i="17"/>
  <c r="R12751" i="17"/>
  <c r="T12751" i="17"/>
  <c r="R12752" i="17"/>
  <c r="T12752" i="17"/>
  <c r="R12753" i="17"/>
  <c r="T12753" i="17"/>
  <c r="R12754" i="17"/>
  <c r="T12754" i="17"/>
  <c r="R12755" i="17"/>
  <c r="T12755" i="17"/>
  <c r="R12756" i="17"/>
  <c r="T12756" i="17"/>
  <c r="R12757" i="17"/>
  <c r="T12757" i="17"/>
  <c r="R12758" i="17"/>
  <c r="T12758" i="17"/>
  <c r="R12759" i="17"/>
  <c r="T12759" i="17"/>
  <c r="R12760" i="17"/>
  <c r="T12760" i="17"/>
  <c r="R12761" i="17"/>
  <c r="T12761" i="17"/>
  <c r="R12762" i="17"/>
  <c r="T12762" i="17"/>
  <c r="R12763" i="17"/>
  <c r="T12763" i="17"/>
  <c r="R12764" i="17"/>
  <c r="T12764" i="17"/>
  <c r="R12765" i="17"/>
  <c r="T12765" i="17"/>
  <c r="R12766" i="17"/>
  <c r="T12766" i="17"/>
  <c r="R12767" i="17"/>
  <c r="T12767" i="17"/>
  <c r="R12768" i="17"/>
  <c r="T12768" i="17"/>
  <c r="R12769" i="17"/>
  <c r="T12769" i="17"/>
  <c r="R12770" i="17"/>
  <c r="T12770" i="17"/>
  <c r="R12771" i="17"/>
  <c r="T12771" i="17"/>
  <c r="R12772" i="17"/>
  <c r="T12772" i="17"/>
  <c r="R12773" i="17"/>
  <c r="T12773" i="17"/>
  <c r="R12774" i="17"/>
  <c r="T12774" i="17"/>
  <c r="R12775" i="17"/>
  <c r="T12775" i="17"/>
  <c r="R12776" i="17"/>
  <c r="T12776" i="17"/>
  <c r="R12777" i="17"/>
  <c r="T12777" i="17"/>
  <c r="R12778" i="17"/>
  <c r="T12778" i="17"/>
  <c r="R12779" i="17"/>
  <c r="T12779" i="17"/>
  <c r="R12780" i="17"/>
  <c r="T12780" i="17"/>
  <c r="R12781" i="17"/>
  <c r="T12781" i="17"/>
  <c r="R12782" i="17"/>
  <c r="T12782" i="17"/>
  <c r="R12783" i="17"/>
  <c r="T12783" i="17"/>
  <c r="R12784" i="17"/>
  <c r="T12784" i="17"/>
  <c r="R12785" i="17"/>
  <c r="T12785" i="17"/>
  <c r="R12786" i="17"/>
  <c r="T12786" i="17"/>
  <c r="R12787" i="17"/>
  <c r="T12787" i="17"/>
  <c r="R12788" i="17"/>
  <c r="T12788" i="17"/>
  <c r="R12789" i="17"/>
  <c r="T12789" i="17"/>
  <c r="R12790" i="17"/>
  <c r="T12790" i="17"/>
  <c r="R12791" i="17"/>
  <c r="T12791" i="17"/>
  <c r="R12792" i="17"/>
  <c r="T12792" i="17"/>
  <c r="R12793" i="17"/>
  <c r="T12793" i="17"/>
  <c r="R12794" i="17"/>
  <c r="T12794" i="17"/>
  <c r="R12795" i="17"/>
  <c r="T12795" i="17"/>
  <c r="R12796" i="17"/>
  <c r="T12796" i="17"/>
  <c r="R12797" i="17"/>
  <c r="T12797" i="17"/>
  <c r="R12798" i="17"/>
  <c r="T12798" i="17"/>
  <c r="R12799" i="17"/>
  <c r="T12799" i="17"/>
  <c r="R12800" i="17"/>
  <c r="T12800" i="17"/>
  <c r="R12801" i="17"/>
  <c r="T12801" i="17"/>
  <c r="R12802" i="17"/>
  <c r="T12802" i="17"/>
  <c r="R12803" i="17"/>
  <c r="T12803" i="17"/>
  <c r="R12804" i="17"/>
  <c r="T12804" i="17"/>
  <c r="R12805" i="17"/>
  <c r="T12805" i="17"/>
  <c r="R12806" i="17"/>
  <c r="T12806" i="17"/>
  <c r="R12807" i="17"/>
  <c r="T12807" i="17"/>
  <c r="R12808" i="17"/>
  <c r="T12808" i="17"/>
  <c r="R12809" i="17"/>
  <c r="T12809" i="17"/>
  <c r="R12810" i="17"/>
  <c r="T12810" i="17"/>
  <c r="R12811" i="17"/>
  <c r="T12811" i="17"/>
  <c r="R12812" i="17"/>
  <c r="T12812" i="17"/>
  <c r="R12813" i="17"/>
  <c r="T12813" i="17"/>
  <c r="R12814" i="17"/>
  <c r="T12814" i="17"/>
  <c r="R12815" i="17"/>
  <c r="T12815" i="17"/>
  <c r="R12816" i="17"/>
  <c r="T12816" i="17"/>
  <c r="R12817" i="17"/>
  <c r="T12817" i="17"/>
  <c r="R12818" i="17"/>
  <c r="T12818" i="17"/>
  <c r="R12819" i="17"/>
  <c r="T12819" i="17"/>
  <c r="R12820" i="17"/>
  <c r="T12820" i="17"/>
  <c r="R12821" i="17"/>
  <c r="T12821" i="17"/>
  <c r="R12822" i="17"/>
  <c r="T12822" i="17"/>
  <c r="R12823" i="17"/>
  <c r="T12823" i="17"/>
  <c r="R12824" i="17"/>
  <c r="T12824" i="17"/>
  <c r="R12825" i="17"/>
  <c r="T12825" i="17"/>
  <c r="R12826" i="17"/>
  <c r="T12826" i="17"/>
  <c r="R12827" i="17"/>
  <c r="T12827" i="17"/>
  <c r="R12828" i="17"/>
  <c r="T12828" i="17"/>
  <c r="R12829" i="17"/>
  <c r="T12829" i="17"/>
  <c r="R12830" i="17"/>
  <c r="T12830" i="17"/>
  <c r="R12831" i="17"/>
  <c r="T12831" i="17"/>
  <c r="R12832" i="17"/>
  <c r="T12832" i="17"/>
  <c r="R12833" i="17"/>
  <c r="T12833" i="17"/>
  <c r="R12834" i="17"/>
  <c r="T12834" i="17"/>
  <c r="R12835" i="17"/>
  <c r="T12835" i="17"/>
  <c r="R12836" i="17"/>
  <c r="T12836" i="17"/>
  <c r="R12837" i="17"/>
  <c r="T12837" i="17"/>
  <c r="R12838" i="17"/>
  <c r="T12838" i="17"/>
  <c r="R12839" i="17"/>
  <c r="T12839" i="17"/>
  <c r="R12840" i="17"/>
  <c r="T12840" i="17"/>
  <c r="R12841" i="17"/>
  <c r="T12841" i="17"/>
  <c r="R12842" i="17"/>
  <c r="T12842" i="17"/>
  <c r="R12843" i="17"/>
  <c r="T12843" i="17"/>
  <c r="R12844" i="17"/>
  <c r="T12844" i="17"/>
  <c r="R12845" i="17"/>
  <c r="T12845" i="17"/>
  <c r="R12846" i="17"/>
  <c r="T12846" i="17"/>
  <c r="R12847" i="17"/>
  <c r="T12847" i="17"/>
  <c r="R12848" i="17"/>
  <c r="T12848" i="17"/>
  <c r="R12849" i="17"/>
  <c r="T12849" i="17"/>
  <c r="R12850" i="17"/>
  <c r="T12850" i="17"/>
  <c r="R12851" i="17"/>
  <c r="T12851" i="17"/>
  <c r="R12852" i="17"/>
  <c r="T12852" i="17"/>
  <c r="R12853" i="17"/>
  <c r="T12853" i="17"/>
  <c r="R12854" i="17"/>
  <c r="T12854" i="17"/>
  <c r="R12855" i="17"/>
  <c r="T12855" i="17"/>
  <c r="R12856" i="17"/>
  <c r="T12856" i="17"/>
  <c r="R12857" i="17"/>
  <c r="T12857" i="17"/>
  <c r="R12858" i="17"/>
  <c r="T12858" i="17"/>
  <c r="R12859" i="17"/>
  <c r="T12859" i="17"/>
  <c r="R12860" i="17"/>
  <c r="T12860" i="17"/>
  <c r="R12861" i="17"/>
  <c r="T12861" i="17"/>
  <c r="R12862" i="17"/>
  <c r="T12862" i="17"/>
  <c r="R12863" i="17"/>
  <c r="T12863" i="17"/>
  <c r="R12864" i="17"/>
  <c r="T12864" i="17"/>
  <c r="R12865" i="17"/>
  <c r="T12865" i="17"/>
  <c r="R12866" i="17"/>
  <c r="T12866" i="17"/>
  <c r="R12867" i="17"/>
  <c r="T12867" i="17"/>
  <c r="R12868" i="17"/>
  <c r="T12868" i="17"/>
  <c r="R12869" i="17"/>
  <c r="T12869" i="17"/>
  <c r="R12870" i="17"/>
  <c r="T12870" i="17"/>
  <c r="R12871" i="17"/>
  <c r="T12871" i="17"/>
  <c r="R12872" i="17"/>
  <c r="T12872" i="17"/>
  <c r="R12873" i="17"/>
  <c r="T12873" i="17"/>
  <c r="R12874" i="17"/>
  <c r="T12874" i="17"/>
  <c r="R12875" i="17"/>
  <c r="T12875" i="17"/>
  <c r="R12876" i="17"/>
  <c r="T12876" i="17"/>
  <c r="R12877" i="17"/>
  <c r="T12877" i="17"/>
  <c r="R12878" i="17"/>
  <c r="T12878" i="17"/>
  <c r="R12879" i="17"/>
  <c r="T12879" i="17"/>
  <c r="R12880" i="17"/>
  <c r="T12880" i="17"/>
  <c r="R12881" i="17"/>
  <c r="T12881" i="17"/>
  <c r="R12882" i="17"/>
  <c r="T12882" i="17"/>
  <c r="R12883" i="17"/>
  <c r="T12883" i="17"/>
  <c r="R12884" i="17"/>
  <c r="T12884" i="17"/>
  <c r="R12885" i="17"/>
  <c r="T12885" i="17"/>
  <c r="R12886" i="17"/>
  <c r="T12886" i="17"/>
  <c r="R12887" i="17"/>
  <c r="T12887" i="17"/>
  <c r="R12888" i="17"/>
  <c r="T12888" i="17"/>
  <c r="R12889" i="17"/>
  <c r="T12889" i="17"/>
  <c r="R12890" i="17"/>
  <c r="T12890" i="17"/>
  <c r="R12891" i="17"/>
  <c r="T12891" i="17"/>
  <c r="R12892" i="17"/>
  <c r="T12892" i="17"/>
  <c r="R12893" i="17"/>
  <c r="T12893" i="17"/>
  <c r="R12894" i="17"/>
  <c r="T12894" i="17"/>
  <c r="R12895" i="17"/>
  <c r="T12895" i="17"/>
  <c r="R12896" i="17"/>
  <c r="T12896" i="17"/>
  <c r="R12897" i="17"/>
  <c r="T12897" i="17"/>
  <c r="R12898" i="17"/>
  <c r="T12898" i="17"/>
  <c r="R12899" i="17"/>
  <c r="T12899" i="17"/>
  <c r="R12900" i="17"/>
  <c r="T12900" i="17"/>
  <c r="R12901" i="17"/>
  <c r="T12901" i="17"/>
  <c r="R12902" i="17"/>
  <c r="T12902" i="17"/>
  <c r="R12903" i="17"/>
  <c r="T12903" i="17"/>
  <c r="R12904" i="17"/>
  <c r="T12904" i="17"/>
  <c r="R12905" i="17"/>
  <c r="T12905" i="17"/>
  <c r="R12906" i="17"/>
  <c r="T12906" i="17"/>
  <c r="R12907" i="17"/>
  <c r="T12907" i="17"/>
  <c r="R12908" i="17"/>
  <c r="T12908" i="17"/>
  <c r="R12909" i="17"/>
  <c r="T12909" i="17"/>
  <c r="R12910" i="17"/>
  <c r="T12910" i="17"/>
  <c r="R12911" i="17"/>
  <c r="T12911" i="17"/>
  <c r="R12912" i="17"/>
  <c r="T12912" i="17"/>
  <c r="R12913" i="17"/>
  <c r="T12913" i="17"/>
  <c r="R12914" i="17"/>
  <c r="T12914" i="17"/>
  <c r="R12915" i="17"/>
  <c r="T12915" i="17"/>
  <c r="R12916" i="17"/>
  <c r="T12916" i="17"/>
  <c r="R12917" i="17"/>
  <c r="T12917" i="17"/>
  <c r="R12918" i="17"/>
  <c r="T12918" i="17"/>
  <c r="R12919" i="17"/>
  <c r="T12919" i="17"/>
  <c r="R12920" i="17"/>
  <c r="T12920" i="17"/>
  <c r="R12921" i="17"/>
  <c r="T12921" i="17"/>
  <c r="R12922" i="17"/>
  <c r="T12922" i="17"/>
  <c r="R12923" i="17"/>
  <c r="T12923" i="17"/>
  <c r="R12924" i="17"/>
  <c r="T12924" i="17"/>
  <c r="R12925" i="17"/>
  <c r="T12925" i="17"/>
  <c r="R12926" i="17"/>
  <c r="T12926" i="17"/>
  <c r="R12927" i="17"/>
  <c r="T12927" i="17"/>
  <c r="R12928" i="17"/>
  <c r="T12928" i="17"/>
  <c r="R12929" i="17"/>
  <c r="T12929" i="17"/>
  <c r="R12930" i="17"/>
  <c r="T12930" i="17"/>
  <c r="R12931" i="17"/>
  <c r="T12931" i="17"/>
  <c r="R12932" i="17"/>
  <c r="T12932" i="17"/>
  <c r="R12933" i="17"/>
  <c r="T12933" i="17"/>
  <c r="R12934" i="17"/>
  <c r="T12934" i="17"/>
  <c r="R12935" i="17"/>
  <c r="T12935" i="17"/>
  <c r="R12936" i="17"/>
  <c r="T12936" i="17"/>
  <c r="R12937" i="17"/>
  <c r="T12937" i="17"/>
  <c r="R12938" i="17"/>
  <c r="T12938" i="17"/>
  <c r="R12939" i="17"/>
  <c r="T12939" i="17"/>
  <c r="R12940" i="17"/>
  <c r="T12940" i="17"/>
  <c r="R12941" i="17"/>
  <c r="T12941" i="17"/>
  <c r="R12942" i="17"/>
  <c r="T12942" i="17"/>
  <c r="R12943" i="17"/>
  <c r="T12943" i="17"/>
  <c r="R12944" i="17"/>
  <c r="T12944" i="17"/>
  <c r="R12945" i="17"/>
  <c r="T12945" i="17"/>
  <c r="R12946" i="17"/>
  <c r="T12946" i="17"/>
  <c r="R12947" i="17"/>
  <c r="T12947" i="17"/>
  <c r="R12948" i="17"/>
  <c r="T12948" i="17"/>
  <c r="R12949" i="17"/>
  <c r="T12949" i="17"/>
  <c r="R12950" i="17"/>
  <c r="T12950" i="17"/>
  <c r="R12951" i="17"/>
  <c r="T12951" i="17"/>
  <c r="R12952" i="17"/>
  <c r="T12952" i="17"/>
  <c r="R12953" i="17"/>
  <c r="T12953" i="17"/>
  <c r="R12954" i="17"/>
  <c r="T12954" i="17"/>
  <c r="R12955" i="17"/>
  <c r="T12955" i="17"/>
  <c r="R12956" i="17"/>
  <c r="T12956" i="17"/>
  <c r="R12957" i="17"/>
  <c r="T12957" i="17"/>
  <c r="R12958" i="17"/>
  <c r="T12958" i="17"/>
  <c r="R12959" i="17"/>
  <c r="T12959" i="17"/>
  <c r="R12960" i="17"/>
  <c r="T12960" i="17"/>
  <c r="R12961" i="17"/>
  <c r="T12961" i="17"/>
  <c r="R12962" i="17"/>
  <c r="T12962" i="17"/>
  <c r="R12963" i="17"/>
  <c r="T12963" i="17"/>
  <c r="R12964" i="17"/>
  <c r="T12964" i="17"/>
  <c r="R12965" i="17"/>
  <c r="T12965" i="17"/>
  <c r="R12966" i="17"/>
  <c r="T12966" i="17"/>
  <c r="R12967" i="17"/>
  <c r="T12967" i="17"/>
  <c r="R12968" i="17"/>
  <c r="T12968" i="17"/>
  <c r="R12969" i="17"/>
  <c r="T12969" i="17"/>
  <c r="R12970" i="17"/>
  <c r="T12970" i="17"/>
  <c r="R12971" i="17"/>
  <c r="T12971" i="17"/>
  <c r="R12972" i="17"/>
  <c r="T12972" i="17"/>
  <c r="R12973" i="17"/>
  <c r="T12973" i="17"/>
  <c r="R12974" i="17"/>
  <c r="T12974" i="17"/>
  <c r="R12975" i="17"/>
  <c r="T12975" i="17"/>
  <c r="R12976" i="17"/>
  <c r="T12976" i="17"/>
  <c r="R12977" i="17"/>
  <c r="T12977" i="17"/>
  <c r="R12978" i="17"/>
  <c r="T12978" i="17"/>
  <c r="R12979" i="17"/>
  <c r="T12979" i="17"/>
  <c r="R12980" i="17"/>
  <c r="T12980" i="17"/>
  <c r="R12981" i="17"/>
  <c r="T12981" i="17"/>
  <c r="R12982" i="17"/>
  <c r="T12982" i="17"/>
  <c r="R12983" i="17"/>
  <c r="T12983" i="17"/>
  <c r="R12984" i="17"/>
  <c r="T12984" i="17"/>
  <c r="R12985" i="17"/>
  <c r="T12985" i="17"/>
  <c r="R12986" i="17"/>
  <c r="T12986" i="17"/>
  <c r="R12987" i="17"/>
  <c r="T12987" i="17"/>
  <c r="R12988" i="17"/>
  <c r="T12988" i="17"/>
  <c r="R12989" i="17"/>
  <c r="T12989" i="17"/>
  <c r="R12990" i="17"/>
  <c r="T12990" i="17"/>
  <c r="R12991" i="17"/>
  <c r="T12991" i="17"/>
  <c r="R12992" i="17"/>
  <c r="T12992" i="17"/>
  <c r="R12993" i="17"/>
  <c r="T12993" i="17"/>
  <c r="R12994" i="17"/>
  <c r="T12994" i="17"/>
  <c r="R12995" i="17"/>
  <c r="T12995" i="17"/>
  <c r="R12996" i="17"/>
  <c r="T12996" i="17"/>
  <c r="R12997" i="17"/>
  <c r="T12997" i="17"/>
  <c r="R12998" i="17"/>
  <c r="T12998" i="17"/>
  <c r="R12999" i="17"/>
  <c r="T12999" i="17"/>
  <c r="R13000" i="17"/>
  <c r="T13000" i="17"/>
  <c r="R13001" i="17"/>
  <c r="T13001" i="17"/>
  <c r="R13002" i="17"/>
  <c r="T13002" i="17"/>
  <c r="R13003" i="17"/>
  <c r="T13003" i="17"/>
  <c r="R13004" i="17"/>
  <c r="T13004" i="17"/>
  <c r="R13005" i="17"/>
  <c r="T13005" i="17"/>
  <c r="R13006" i="17"/>
  <c r="T13006" i="17"/>
  <c r="R13007" i="17"/>
  <c r="T13007" i="17"/>
  <c r="R13008" i="17"/>
  <c r="T13008" i="17"/>
  <c r="R13009" i="17"/>
  <c r="T13009" i="17"/>
  <c r="R13010" i="17"/>
  <c r="T13010" i="17"/>
  <c r="R13011" i="17"/>
  <c r="T13011" i="17"/>
  <c r="R13012" i="17"/>
  <c r="T13012" i="17"/>
  <c r="R13013" i="17"/>
  <c r="T13013" i="17"/>
  <c r="R13014" i="17"/>
  <c r="T13014" i="17"/>
  <c r="R13015" i="17"/>
  <c r="T13015" i="17"/>
  <c r="R13016" i="17"/>
  <c r="T13016" i="17"/>
  <c r="R13017" i="17"/>
  <c r="T13017" i="17"/>
  <c r="R13018" i="17"/>
  <c r="T13018" i="17"/>
  <c r="R13019" i="17"/>
  <c r="T13019" i="17"/>
  <c r="R13020" i="17"/>
  <c r="T13020" i="17"/>
  <c r="R13021" i="17"/>
  <c r="T13021" i="17"/>
  <c r="R13022" i="17"/>
  <c r="T13022" i="17"/>
  <c r="R13023" i="17"/>
  <c r="T13023" i="17"/>
  <c r="R13024" i="17"/>
  <c r="T13024" i="17"/>
  <c r="R13025" i="17"/>
  <c r="T13025" i="17"/>
  <c r="R13026" i="17"/>
  <c r="T13026" i="17"/>
  <c r="R13027" i="17"/>
  <c r="T13027" i="17"/>
  <c r="R13028" i="17"/>
  <c r="T13028" i="17"/>
  <c r="R13029" i="17"/>
  <c r="T13029" i="17"/>
  <c r="R13030" i="17"/>
  <c r="T13030" i="17"/>
  <c r="R13031" i="17"/>
  <c r="T13031" i="17"/>
  <c r="R13032" i="17"/>
  <c r="T13032" i="17"/>
  <c r="R13033" i="17"/>
  <c r="T13033" i="17"/>
  <c r="R13034" i="17"/>
  <c r="T13034" i="17"/>
  <c r="R13035" i="17"/>
  <c r="T13035" i="17"/>
  <c r="R13036" i="17"/>
  <c r="T13036" i="17"/>
  <c r="R13037" i="17"/>
  <c r="T13037" i="17"/>
  <c r="R13038" i="17"/>
  <c r="T13038" i="17"/>
  <c r="R13039" i="17"/>
  <c r="T13039" i="17"/>
  <c r="R13040" i="17"/>
  <c r="T13040" i="17"/>
  <c r="R13041" i="17"/>
  <c r="T13041" i="17"/>
  <c r="R13042" i="17"/>
  <c r="T13042" i="17"/>
  <c r="R13043" i="17"/>
  <c r="T13043" i="17"/>
  <c r="R13044" i="17"/>
  <c r="T13044" i="17"/>
  <c r="R13045" i="17"/>
  <c r="T13045" i="17"/>
  <c r="R13046" i="17"/>
  <c r="T13046" i="17"/>
  <c r="R13047" i="17"/>
  <c r="T13047" i="17"/>
  <c r="R13048" i="17"/>
  <c r="T13048" i="17"/>
  <c r="R13049" i="17"/>
  <c r="T13049" i="17"/>
  <c r="R13050" i="17"/>
  <c r="T13050" i="17"/>
  <c r="R13051" i="17"/>
  <c r="T13051" i="17"/>
  <c r="R13052" i="17"/>
  <c r="T13052" i="17"/>
  <c r="R13053" i="17"/>
  <c r="T13053" i="17"/>
  <c r="R13054" i="17"/>
  <c r="T13054" i="17"/>
  <c r="R13055" i="17"/>
  <c r="T13055" i="17"/>
  <c r="R13056" i="17"/>
  <c r="T13056" i="17"/>
  <c r="R13057" i="17"/>
  <c r="T13057" i="17"/>
  <c r="R13058" i="17"/>
  <c r="T13058" i="17"/>
  <c r="R13059" i="17"/>
  <c r="T13059" i="17"/>
  <c r="R13060" i="17"/>
  <c r="T13060" i="17"/>
  <c r="R13061" i="17"/>
  <c r="T13061" i="17"/>
  <c r="R13062" i="17"/>
  <c r="T13062" i="17"/>
  <c r="R13063" i="17"/>
  <c r="T13063" i="17"/>
  <c r="R13064" i="17"/>
  <c r="T13064" i="17"/>
  <c r="R13065" i="17"/>
  <c r="T13065" i="17"/>
  <c r="R13066" i="17"/>
  <c r="T13066" i="17"/>
  <c r="R13067" i="17"/>
  <c r="T13067" i="17"/>
  <c r="R13068" i="17"/>
  <c r="T13068" i="17"/>
  <c r="R13069" i="17"/>
  <c r="T13069" i="17"/>
  <c r="R13070" i="17"/>
  <c r="T13070" i="17"/>
  <c r="R13071" i="17"/>
  <c r="T13071" i="17"/>
  <c r="R13072" i="17"/>
  <c r="T13072" i="17"/>
  <c r="R13073" i="17"/>
  <c r="T13073" i="17"/>
  <c r="R13074" i="17"/>
  <c r="T13074" i="17"/>
  <c r="R13075" i="17"/>
  <c r="T13075" i="17"/>
  <c r="R13076" i="17"/>
  <c r="T13076" i="17"/>
  <c r="R13077" i="17"/>
  <c r="T13077" i="17"/>
  <c r="R13078" i="17"/>
  <c r="T13078" i="17"/>
  <c r="R13079" i="17"/>
  <c r="T13079" i="17"/>
  <c r="R13080" i="17"/>
  <c r="T13080" i="17"/>
  <c r="R13081" i="17"/>
  <c r="T13081" i="17"/>
  <c r="R13082" i="17"/>
  <c r="T13082" i="17"/>
  <c r="R13083" i="17"/>
  <c r="T13083" i="17"/>
  <c r="R13084" i="17"/>
  <c r="T13084" i="17"/>
  <c r="R13085" i="17"/>
  <c r="T13085" i="17"/>
  <c r="R13086" i="17"/>
  <c r="T13086" i="17"/>
  <c r="R13087" i="17"/>
  <c r="T13087" i="17"/>
  <c r="R13088" i="17"/>
  <c r="T13088" i="17"/>
  <c r="R13089" i="17"/>
  <c r="T13089" i="17"/>
  <c r="R13090" i="17"/>
  <c r="T13090" i="17"/>
  <c r="R13091" i="17"/>
  <c r="T13091" i="17"/>
  <c r="R13092" i="17"/>
  <c r="T13092" i="17"/>
  <c r="R13093" i="17"/>
  <c r="T13093" i="17"/>
  <c r="R13094" i="17"/>
  <c r="T13094" i="17"/>
  <c r="R13095" i="17"/>
  <c r="T13095" i="17"/>
  <c r="R13096" i="17"/>
  <c r="T13096" i="17"/>
  <c r="R13097" i="17"/>
  <c r="T13097" i="17"/>
  <c r="R13098" i="17"/>
  <c r="T13098" i="17"/>
  <c r="R13099" i="17"/>
  <c r="T13099" i="17"/>
  <c r="R13100" i="17"/>
  <c r="T13100" i="17"/>
  <c r="R13101" i="17"/>
  <c r="T13101" i="17"/>
  <c r="R13102" i="17"/>
  <c r="T13102" i="17"/>
  <c r="R13103" i="17"/>
  <c r="T13103" i="17"/>
  <c r="R13104" i="17"/>
  <c r="T13104" i="17"/>
  <c r="R13105" i="17"/>
  <c r="T13105" i="17"/>
  <c r="R13106" i="17"/>
  <c r="T13106" i="17"/>
  <c r="R13107" i="17"/>
  <c r="T13107" i="17"/>
  <c r="R13108" i="17"/>
  <c r="T13108" i="17"/>
  <c r="R13109" i="17"/>
  <c r="T13109" i="17"/>
  <c r="R13110" i="17"/>
  <c r="T13110" i="17"/>
  <c r="R13111" i="17"/>
  <c r="T13111" i="17"/>
  <c r="R13112" i="17"/>
  <c r="T13112" i="17"/>
  <c r="R13113" i="17"/>
  <c r="T13113" i="17"/>
  <c r="R13114" i="17"/>
  <c r="T13114" i="17"/>
  <c r="R13115" i="17"/>
  <c r="T13115" i="17"/>
  <c r="R13116" i="17"/>
  <c r="T13116" i="17"/>
  <c r="R13117" i="17"/>
  <c r="T13117" i="17"/>
  <c r="R13118" i="17"/>
  <c r="T13118" i="17"/>
  <c r="R13119" i="17"/>
  <c r="T13119" i="17"/>
  <c r="R13120" i="17"/>
  <c r="T13120" i="17"/>
  <c r="R13121" i="17"/>
  <c r="T13121" i="17"/>
  <c r="R13122" i="17"/>
  <c r="T13122" i="17"/>
  <c r="R13123" i="17"/>
  <c r="T13123" i="17"/>
  <c r="R13124" i="17"/>
  <c r="T13124" i="17"/>
  <c r="R13125" i="17"/>
  <c r="T13125" i="17"/>
  <c r="R13126" i="17"/>
  <c r="T13126" i="17"/>
  <c r="R13127" i="17"/>
  <c r="T13127" i="17"/>
  <c r="R13128" i="17"/>
  <c r="T13128" i="17"/>
  <c r="R13129" i="17"/>
  <c r="T13129" i="17"/>
  <c r="R13130" i="17"/>
  <c r="T13130" i="17"/>
  <c r="R13131" i="17"/>
  <c r="T13131" i="17"/>
  <c r="R13132" i="17"/>
  <c r="T13132" i="17"/>
  <c r="R13133" i="17"/>
  <c r="T13133" i="17"/>
  <c r="R13134" i="17"/>
  <c r="T13134" i="17"/>
  <c r="R13135" i="17"/>
  <c r="T13135" i="17"/>
  <c r="R13136" i="17"/>
  <c r="T13136" i="17"/>
  <c r="R13137" i="17"/>
  <c r="T13137" i="17"/>
  <c r="R13138" i="17"/>
  <c r="T13138" i="17"/>
  <c r="R13139" i="17"/>
  <c r="T13139" i="17"/>
  <c r="R13140" i="17"/>
  <c r="T13140" i="17"/>
  <c r="R13141" i="17"/>
  <c r="T13141" i="17"/>
  <c r="R13142" i="17"/>
  <c r="T13142" i="17"/>
  <c r="R13143" i="17"/>
  <c r="T13143" i="17"/>
  <c r="R13144" i="17"/>
  <c r="T13144" i="17"/>
  <c r="R13145" i="17"/>
  <c r="T13145" i="17"/>
  <c r="R13146" i="17"/>
  <c r="T13146" i="17"/>
  <c r="R13147" i="17"/>
  <c r="T13147" i="17"/>
  <c r="R13148" i="17"/>
  <c r="T13148" i="17"/>
  <c r="R13149" i="17"/>
  <c r="T13149" i="17"/>
  <c r="R13150" i="17"/>
  <c r="T13150" i="17"/>
  <c r="R13151" i="17"/>
  <c r="T13151" i="17"/>
  <c r="R13152" i="17"/>
  <c r="T13152" i="17"/>
  <c r="R13153" i="17"/>
  <c r="T13153" i="17"/>
  <c r="R13154" i="17"/>
  <c r="T13154" i="17"/>
  <c r="R13155" i="17"/>
  <c r="T13155" i="17"/>
  <c r="R13156" i="17"/>
  <c r="T13156" i="17"/>
  <c r="R13157" i="17"/>
  <c r="T13157" i="17"/>
  <c r="R13158" i="17"/>
  <c r="T13158" i="17"/>
  <c r="R13159" i="17"/>
  <c r="T13159" i="17"/>
  <c r="R13160" i="17"/>
  <c r="T13160" i="17"/>
  <c r="R13161" i="17"/>
  <c r="T13161" i="17"/>
  <c r="R13162" i="17"/>
  <c r="T13162" i="17"/>
  <c r="R13163" i="17"/>
  <c r="T13163" i="17"/>
  <c r="R13164" i="17"/>
  <c r="T13164" i="17"/>
  <c r="R13165" i="17"/>
  <c r="T13165" i="17"/>
  <c r="R13166" i="17"/>
  <c r="T13166" i="17"/>
  <c r="R13167" i="17"/>
  <c r="T13167" i="17"/>
  <c r="R13168" i="17"/>
  <c r="T13168" i="17"/>
  <c r="R13169" i="17"/>
  <c r="T13169" i="17"/>
  <c r="R13170" i="17"/>
  <c r="T13170" i="17"/>
  <c r="R13171" i="17"/>
  <c r="T13171" i="17"/>
  <c r="R13172" i="17"/>
  <c r="T13172" i="17"/>
  <c r="R13173" i="17"/>
  <c r="T13173" i="17"/>
  <c r="R13174" i="17"/>
  <c r="T13174" i="17"/>
  <c r="R13175" i="17"/>
  <c r="T13175" i="17"/>
  <c r="R13176" i="17"/>
  <c r="T13176" i="17"/>
  <c r="R13177" i="17"/>
  <c r="T13177" i="17"/>
  <c r="R13178" i="17"/>
  <c r="T13178" i="17"/>
  <c r="R13179" i="17"/>
  <c r="T13179" i="17"/>
  <c r="R13180" i="17"/>
  <c r="T13180" i="17"/>
  <c r="R13181" i="17"/>
  <c r="T13181" i="17"/>
  <c r="R13182" i="17"/>
  <c r="T13182" i="17"/>
  <c r="R13183" i="17"/>
  <c r="T13183" i="17"/>
  <c r="R13184" i="17"/>
  <c r="T13184" i="17"/>
  <c r="R13185" i="17"/>
  <c r="T13185" i="17"/>
  <c r="R13186" i="17"/>
  <c r="T13186" i="17"/>
  <c r="R13187" i="17"/>
  <c r="T13187" i="17"/>
  <c r="R13188" i="17"/>
  <c r="T13188" i="17"/>
  <c r="R13189" i="17"/>
  <c r="T13189" i="17"/>
  <c r="R13190" i="17"/>
  <c r="T13190" i="17"/>
  <c r="R13191" i="17"/>
  <c r="T13191" i="17"/>
  <c r="R13192" i="17"/>
  <c r="T13192" i="17"/>
  <c r="R13193" i="17"/>
  <c r="T13193" i="17"/>
  <c r="R13194" i="17"/>
  <c r="T13194" i="17"/>
  <c r="R13195" i="17"/>
  <c r="T13195" i="17"/>
  <c r="R13196" i="17"/>
  <c r="T13196" i="17"/>
  <c r="R13197" i="17"/>
  <c r="T13197" i="17"/>
  <c r="R13198" i="17"/>
  <c r="T13198" i="17"/>
  <c r="R13199" i="17"/>
  <c r="T13199" i="17"/>
  <c r="R13200" i="17"/>
  <c r="T13200" i="17"/>
  <c r="R13201" i="17"/>
  <c r="T13201" i="17"/>
  <c r="R13202" i="17"/>
  <c r="T13202" i="17"/>
  <c r="R13203" i="17"/>
  <c r="T13203" i="17"/>
  <c r="R13204" i="17"/>
  <c r="T13204" i="17"/>
  <c r="R13205" i="17"/>
  <c r="T13205" i="17"/>
  <c r="R13206" i="17"/>
  <c r="T13206" i="17"/>
  <c r="R13207" i="17"/>
  <c r="T13207" i="17"/>
  <c r="R13208" i="17"/>
  <c r="T13208" i="17"/>
  <c r="R13209" i="17"/>
  <c r="T13209" i="17"/>
  <c r="R13210" i="17"/>
  <c r="T13210" i="17"/>
  <c r="R13211" i="17"/>
  <c r="T13211" i="17"/>
  <c r="R13212" i="17"/>
  <c r="T13212" i="17"/>
  <c r="R13213" i="17"/>
  <c r="T13213" i="17"/>
  <c r="R13214" i="17"/>
  <c r="T13214" i="17"/>
  <c r="R13215" i="17"/>
  <c r="T13215" i="17"/>
  <c r="R13216" i="17"/>
  <c r="T13216" i="17"/>
  <c r="R13217" i="17"/>
  <c r="T13217" i="17"/>
  <c r="R13218" i="17"/>
  <c r="T13218" i="17"/>
  <c r="R13219" i="17"/>
  <c r="T13219" i="17"/>
  <c r="R13220" i="17"/>
  <c r="T13220" i="17"/>
  <c r="R13221" i="17"/>
  <c r="T13221" i="17"/>
  <c r="R13222" i="17"/>
  <c r="T13222" i="17"/>
  <c r="R13223" i="17"/>
  <c r="T13223" i="17"/>
  <c r="R13224" i="17"/>
  <c r="T13224" i="17"/>
  <c r="R13225" i="17"/>
  <c r="T13225" i="17"/>
  <c r="R13226" i="17"/>
  <c r="T13226" i="17"/>
  <c r="R13227" i="17"/>
  <c r="T13227" i="17"/>
  <c r="R13228" i="17"/>
  <c r="T13228" i="17"/>
  <c r="R13229" i="17"/>
  <c r="T13229" i="17"/>
  <c r="R13230" i="17"/>
  <c r="T13230" i="17"/>
  <c r="R13231" i="17"/>
  <c r="T13231" i="17"/>
  <c r="R13232" i="17"/>
  <c r="T13232" i="17"/>
  <c r="R13233" i="17"/>
  <c r="T13233" i="17"/>
  <c r="R13234" i="17"/>
  <c r="T13234" i="17"/>
  <c r="R13235" i="17"/>
  <c r="T13235" i="17"/>
  <c r="R13236" i="17"/>
  <c r="T13236" i="17"/>
  <c r="R13237" i="17"/>
  <c r="T13237" i="17"/>
  <c r="R13238" i="17"/>
  <c r="T13238" i="17"/>
  <c r="R13239" i="17"/>
  <c r="T13239" i="17"/>
  <c r="R13240" i="17"/>
  <c r="T13240" i="17"/>
  <c r="R13241" i="17"/>
  <c r="T13241" i="17"/>
  <c r="R13242" i="17"/>
  <c r="T13242" i="17"/>
  <c r="R13243" i="17"/>
  <c r="T13243" i="17"/>
  <c r="R13244" i="17"/>
  <c r="T13244" i="17"/>
  <c r="R13245" i="17"/>
  <c r="T13245" i="17"/>
  <c r="R13246" i="17"/>
  <c r="T13246" i="17"/>
  <c r="R13247" i="17"/>
  <c r="T13247" i="17"/>
  <c r="R13248" i="17"/>
  <c r="T13248" i="17"/>
  <c r="R13249" i="17"/>
  <c r="T13249" i="17"/>
  <c r="R13250" i="17"/>
  <c r="T13250" i="17"/>
  <c r="R13251" i="17"/>
  <c r="T13251" i="17"/>
  <c r="R13252" i="17"/>
  <c r="T13252" i="17"/>
  <c r="R13253" i="17"/>
  <c r="T13253" i="17"/>
  <c r="R13254" i="17"/>
  <c r="T13254" i="17"/>
  <c r="R13255" i="17"/>
  <c r="T13255" i="17"/>
  <c r="R13256" i="17"/>
  <c r="T13256" i="17"/>
  <c r="R13257" i="17"/>
  <c r="T13257" i="17"/>
  <c r="R13258" i="17"/>
  <c r="T13258" i="17"/>
  <c r="R13259" i="17"/>
  <c r="T13259" i="17"/>
  <c r="R13260" i="17"/>
  <c r="T13260" i="17"/>
  <c r="R13261" i="17"/>
  <c r="T13261" i="17"/>
  <c r="R13262" i="17"/>
  <c r="T13262" i="17"/>
  <c r="R13263" i="17"/>
  <c r="T13263" i="17"/>
  <c r="R13264" i="17"/>
  <c r="T13264" i="17"/>
  <c r="R13265" i="17"/>
  <c r="T13265" i="17"/>
  <c r="R13266" i="17"/>
  <c r="T13266" i="17"/>
  <c r="R13267" i="17"/>
  <c r="T13267" i="17"/>
  <c r="R13268" i="17"/>
  <c r="T13268" i="17"/>
  <c r="R13269" i="17"/>
  <c r="T13269" i="17"/>
  <c r="R13270" i="17"/>
  <c r="T13270" i="17"/>
  <c r="R13271" i="17"/>
  <c r="T13271" i="17"/>
  <c r="R13272" i="17"/>
  <c r="T13272" i="17"/>
  <c r="R13273" i="17"/>
  <c r="T13273" i="17"/>
  <c r="R13274" i="17"/>
  <c r="T13274" i="17"/>
  <c r="R13275" i="17"/>
  <c r="T13275" i="17"/>
  <c r="R13276" i="17"/>
  <c r="T13276" i="17"/>
  <c r="R13277" i="17"/>
  <c r="T13277" i="17"/>
  <c r="R13278" i="17"/>
  <c r="T13278" i="17"/>
  <c r="R13279" i="17"/>
  <c r="T13279" i="17"/>
  <c r="R13280" i="17"/>
  <c r="T13280" i="17"/>
  <c r="R13281" i="17"/>
  <c r="T13281" i="17"/>
  <c r="R13282" i="17"/>
  <c r="T13282" i="17"/>
  <c r="R13283" i="17"/>
  <c r="T13283" i="17"/>
  <c r="R13284" i="17"/>
  <c r="T13284" i="17"/>
  <c r="R13285" i="17"/>
  <c r="T13285" i="17"/>
  <c r="R13286" i="17"/>
  <c r="T13286" i="17"/>
  <c r="R13287" i="17"/>
  <c r="T13287" i="17"/>
  <c r="R13288" i="17"/>
  <c r="T13288" i="17"/>
  <c r="R13289" i="17"/>
  <c r="T13289" i="17"/>
  <c r="R13290" i="17"/>
  <c r="T13290" i="17"/>
  <c r="R13291" i="17"/>
  <c r="T13291" i="17"/>
  <c r="R13292" i="17"/>
  <c r="T13292" i="17"/>
  <c r="R13293" i="17"/>
  <c r="T13293" i="17"/>
  <c r="R13294" i="17"/>
  <c r="T13294" i="17"/>
  <c r="R13295" i="17"/>
  <c r="T13295" i="17"/>
  <c r="R13296" i="17"/>
  <c r="T13296" i="17"/>
  <c r="R13297" i="17"/>
  <c r="T13297" i="17"/>
  <c r="R13298" i="17"/>
  <c r="T13298" i="17"/>
  <c r="R13299" i="17"/>
  <c r="T13299" i="17"/>
  <c r="R13300" i="17"/>
  <c r="T13300" i="17"/>
  <c r="R13301" i="17"/>
  <c r="T13301" i="17"/>
  <c r="R13302" i="17"/>
  <c r="T13302" i="17"/>
  <c r="R13303" i="17"/>
  <c r="T13303" i="17"/>
  <c r="R13304" i="17"/>
  <c r="T13304" i="17"/>
  <c r="R13305" i="17"/>
  <c r="T13305" i="17"/>
  <c r="R13306" i="17"/>
  <c r="T13306" i="17"/>
  <c r="R13307" i="17"/>
  <c r="T13307" i="17"/>
  <c r="R13308" i="17"/>
  <c r="T13308" i="17"/>
  <c r="R13309" i="17"/>
  <c r="T13309" i="17"/>
  <c r="R13310" i="17"/>
  <c r="T13310" i="17"/>
  <c r="R13311" i="17"/>
  <c r="T13311" i="17"/>
  <c r="R13312" i="17"/>
  <c r="T13312" i="17"/>
  <c r="R13313" i="17"/>
  <c r="T13313" i="17"/>
  <c r="R13314" i="17"/>
  <c r="T13314" i="17"/>
  <c r="R13315" i="17"/>
  <c r="T13315" i="17"/>
  <c r="R13316" i="17"/>
  <c r="T13316" i="17"/>
  <c r="R13317" i="17"/>
  <c r="T13317" i="17"/>
  <c r="R13318" i="17"/>
  <c r="T13318" i="17"/>
  <c r="R13319" i="17"/>
  <c r="T13319" i="17"/>
  <c r="R13320" i="17"/>
  <c r="T13320" i="17"/>
  <c r="R13321" i="17"/>
  <c r="T13321" i="17"/>
  <c r="R13322" i="17"/>
  <c r="T13322" i="17"/>
  <c r="R13323" i="17"/>
  <c r="T13323" i="17"/>
  <c r="R13324" i="17"/>
  <c r="T13324" i="17"/>
  <c r="R13325" i="17"/>
  <c r="T13325" i="17"/>
  <c r="R13326" i="17"/>
  <c r="T13326" i="17"/>
  <c r="R13327" i="17"/>
  <c r="T13327" i="17"/>
  <c r="R13328" i="17"/>
  <c r="T13328" i="17"/>
  <c r="R13329" i="17"/>
  <c r="T13329" i="17"/>
  <c r="R13330" i="17"/>
  <c r="T13330" i="17"/>
  <c r="R13331" i="17"/>
  <c r="T13331" i="17"/>
  <c r="R13332" i="17"/>
  <c r="T13332" i="17"/>
  <c r="R13333" i="17"/>
  <c r="T13333" i="17"/>
  <c r="R13334" i="17"/>
  <c r="T13334" i="17"/>
  <c r="R13335" i="17"/>
  <c r="T13335" i="17"/>
  <c r="R13336" i="17"/>
  <c r="T13336" i="17"/>
  <c r="R13337" i="17"/>
  <c r="T13337" i="17"/>
  <c r="R13338" i="17"/>
  <c r="T13338" i="17"/>
  <c r="R13339" i="17"/>
  <c r="T13339" i="17"/>
  <c r="R13340" i="17"/>
  <c r="T13340" i="17"/>
  <c r="R13341" i="17"/>
  <c r="T13341" i="17"/>
  <c r="R13342" i="17"/>
  <c r="T13342" i="17"/>
  <c r="R13343" i="17"/>
  <c r="T13343" i="17"/>
  <c r="R13344" i="17"/>
  <c r="T13344" i="17"/>
  <c r="R13345" i="17"/>
  <c r="T13345" i="17"/>
  <c r="R13346" i="17"/>
  <c r="T13346" i="17"/>
  <c r="R13347" i="17"/>
  <c r="T13347" i="17"/>
  <c r="R13348" i="17"/>
  <c r="T13348" i="17"/>
  <c r="R13349" i="17"/>
  <c r="T13349" i="17"/>
  <c r="R13350" i="17"/>
  <c r="T13350" i="17"/>
  <c r="R13351" i="17"/>
  <c r="T13351" i="17"/>
  <c r="R13352" i="17"/>
  <c r="T13352" i="17"/>
  <c r="R13353" i="17"/>
  <c r="T13353" i="17"/>
  <c r="R13354" i="17"/>
  <c r="T13354" i="17"/>
  <c r="R13355" i="17"/>
  <c r="T13355" i="17"/>
  <c r="R13356" i="17"/>
  <c r="T13356" i="17"/>
  <c r="R13357" i="17"/>
  <c r="T13357" i="17"/>
  <c r="R13358" i="17"/>
  <c r="T13358" i="17"/>
  <c r="R13359" i="17"/>
  <c r="T13359" i="17"/>
  <c r="R13360" i="17"/>
  <c r="T13360" i="17"/>
  <c r="R13361" i="17"/>
  <c r="T13361" i="17"/>
  <c r="R13362" i="17"/>
  <c r="T13362" i="17"/>
  <c r="R13363" i="17"/>
  <c r="T13363" i="17"/>
  <c r="R13364" i="17"/>
  <c r="T13364" i="17"/>
  <c r="R13365" i="17"/>
  <c r="T13365" i="17"/>
  <c r="R13366" i="17"/>
  <c r="T13366" i="17"/>
  <c r="R13367" i="17"/>
  <c r="T13367" i="17"/>
  <c r="R13368" i="17"/>
  <c r="T13368" i="17"/>
  <c r="R13369" i="17"/>
  <c r="T13369" i="17"/>
  <c r="R13370" i="17"/>
  <c r="T13370" i="17"/>
  <c r="R13371" i="17"/>
  <c r="T13371" i="17"/>
  <c r="R13372" i="17"/>
  <c r="T13372" i="17"/>
  <c r="R13373" i="17"/>
  <c r="T13373" i="17"/>
  <c r="R13374" i="17"/>
  <c r="T13374" i="17"/>
  <c r="R13375" i="17"/>
  <c r="T13375" i="17"/>
  <c r="R13376" i="17"/>
  <c r="T13376" i="17"/>
  <c r="R13377" i="17"/>
  <c r="T13377" i="17"/>
  <c r="R13378" i="17"/>
  <c r="T13378" i="17"/>
  <c r="R13379" i="17"/>
  <c r="T13379" i="17"/>
  <c r="R13380" i="17"/>
  <c r="T13380" i="17"/>
  <c r="R13381" i="17"/>
  <c r="T13381" i="17"/>
  <c r="R13382" i="17"/>
  <c r="T13382" i="17"/>
  <c r="R13383" i="17"/>
  <c r="T13383" i="17"/>
  <c r="R13384" i="17"/>
  <c r="T13384" i="17"/>
  <c r="R13385" i="17"/>
  <c r="T13385" i="17"/>
  <c r="R13386" i="17"/>
  <c r="T13386" i="17"/>
  <c r="R13387" i="17"/>
  <c r="T13387" i="17"/>
  <c r="R13388" i="17"/>
  <c r="T13388" i="17"/>
  <c r="R13389" i="17"/>
  <c r="T13389" i="17"/>
  <c r="R13390" i="17"/>
  <c r="T13390" i="17"/>
  <c r="R13391" i="17"/>
  <c r="T13391" i="17"/>
  <c r="R13392" i="17"/>
  <c r="T13392" i="17"/>
  <c r="R13393" i="17"/>
  <c r="T13393" i="17"/>
  <c r="R13394" i="17"/>
  <c r="T13394" i="17"/>
  <c r="R13395" i="17"/>
  <c r="T13395" i="17"/>
  <c r="R13396" i="17"/>
  <c r="T13396" i="17"/>
  <c r="R13397" i="17"/>
  <c r="T13397" i="17"/>
  <c r="R13398" i="17"/>
  <c r="T13398" i="17"/>
  <c r="R13399" i="17"/>
  <c r="T13399" i="17"/>
  <c r="R13400" i="17"/>
  <c r="T13400" i="17"/>
  <c r="R13401" i="17"/>
  <c r="T13401" i="17"/>
  <c r="R13402" i="17"/>
  <c r="T13402" i="17"/>
  <c r="R13403" i="17"/>
  <c r="T13403" i="17"/>
  <c r="R13404" i="17"/>
  <c r="T13404" i="17"/>
  <c r="R13405" i="17"/>
  <c r="T13405" i="17"/>
  <c r="R13406" i="17"/>
  <c r="T13406" i="17"/>
  <c r="R13407" i="17"/>
  <c r="T13407" i="17"/>
  <c r="R13408" i="17"/>
  <c r="T13408" i="17"/>
  <c r="R13409" i="17"/>
  <c r="T13409" i="17"/>
  <c r="R13410" i="17"/>
  <c r="T13410" i="17"/>
  <c r="R13411" i="17"/>
  <c r="T13411" i="17"/>
  <c r="R13412" i="17"/>
  <c r="T13412" i="17"/>
  <c r="R13413" i="17"/>
  <c r="T13413" i="17"/>
  <c r="R13414" i="17"/>
  <c r="T13414" i="17"/>
  <c r="R13415" i="17"/>
  <c r="T13415" i="17"/>
  <c r="R13416" i="17"/>
  <c r="T13416" i="17"/>
  <c r="R13417" i="17"/>
  <c r="T13417" i="17"/>
  <c r="R13418" i="17"/>
  <c r="T13418" i="17"/>
  <c r="R13419" i="17"/>
  <c r="T13419" i="17"/>
  <c r="R13420" i="17"/>
  <c r="T13420" i="17"/>
  <c r="R13421" i="17"/>
  <c r="T13421" i="17"/>
  <c r="R13422" i="17"/>
  <c r="T13422" i="17"/>
  <c r="R13423" i="17"/>
  <c r="T13423" i="17"/>
  <c r="R13424" i="17"/>
  <c r="T13424" i="17"/>
  <c r="R13425" i="17"/>
  <c r="T13425" i="17"/>
  <c r="R13426" i="17"/>
  <c r="T13426" i="17"/>
  <c r="R13427" i="17"/>
  <c r="T13427" i="17"/>
  <c r="R13428" i="17"/>
  <c r="T13428" i="17"/>
  <c r="R13429" i="17"/>
  <c r="T13429" i="17"/>
  <c r="R13430" i="17"/>
  <c r="T13430" i="17"/>
  <c r="R13431" i="17"/>
  <c r="T13431" i="17"/>
  <c r="R13432" i="17"/>
  <c r="T13432" i="17"/>
  <c r="R13433" i="17"/>
  <c r="T13433" i="17"/>
  <c r="R13434" i="17"/>
  <c r="T13434" i="17"/>
  <c r="R13435" i="17"/>
  <c r="T13435" i="17"/>
  <c r="R13436" i="17"/>
  <c r="T13436" i="17"/>
  <c r="R13437" i="17"/>
  <c r="T13437" i="17"/>
  <c r="R13438" i="17"/>
  <c r="T13438" i="17"/>
  <c r="R13439" i="17"/>
  <c r="T13439" i="17"/>
  <c r="R13440" i="17"/>
  <c r="T13440" i="17"/>
  <c r="R13441" i="17"/>
  <c r="T13441" i="17"/>
  <c r="R13442" i="17"/>
  <c r="T13442" i="17"/>
  <c r="R13443" i="17"/>
  <c r="T13443" i="17"/>
  <c r="R13444" i="17"/>
  <c r="T13444" i="17"/>
  <c r="R13445" i="17"/>
  <c r="T13445" i="17"/>
  <c r="R13446" i="17"/>
  <c r="T13446" i="17"/>
  <c r="R13447" i="17"/>
  <c r="T13447" i="17"/>
  <c r="R13448" i="17"/>
  <c r="T13448" i="17"/>
  <c r="R13449" i="17"/>
  <c r="T13449" i="17"/>
  <c r="R13450" i="17"/>
  <c r="T13450" i="17"/>
  <c r="R13451" i="17"/>
  <c r="T13451" i="17"/>
  <c r="R13452" i="17"/>
  <c r="T13452" i="17"/>
  <c r="R13453" i="17"/>
  <c r="T13453" i="17"/>
  <c r="R13454" i="17"/>
  <c r="T13454" i="17"/>
  <c r="R13455" i="17"/>
  <c r="T13455" i="17"/>
  <c r="R13456" i="17"/>
  <c r="T13456" i="17"/>
  <c r="R13457" i="17"/>
  <c r="T13457" i="17"/>
  <c r="R13458" i="17"/>
  <c r="T13458" i="17"/>
  <c r="R13459" i="17"/>
  <c r="T13459" i="17"/>
  <c r="R13460" i="17"/>
  <c r="T13460" i="17"/>
  <c r="R13461" i="17"/>
  <c r="T13461" i="17"/>
  <c r="R13462" i="17"/>
  <c r="T13462" i="17"/>
  <c r="R13463" i="17"/>
  <c r="T13463" i="17"/>
  <c r="R13464" i="17"/>
  <c r="T13464" i="17"/>
  <c r="R13465" i="17"/>
  <c r="T13465" i="17"/>
  <c r="R13466" i="17"/>
  <c r="T13466" i="17"/>
  <c r="R13467" i="17"/>
  <c r="T13467" i="17"/>
  <c r="R13468" i="17"/>
  <c r="T13468" i="17"/>
  <c r="R13469" i="17"/>
  <c r="T13469" i="17"/>
  <c r="R13470" i="17"/>
  <c r="T13470" i="17"/>
  <c r="R13471" i="17"/>
  <c r="T13471" i="17"/>
  <c r="R13472" i="17"/>
  <c r="T13472" i="17"/>
  <c r="R13473" i="17"/>
  <c r="T13473" i="17"/>
  <c r="R13474" i="17"/>
  <c r="T13474" i="17"/>
  <c r="R13475" i="17"/>
  <c r="T13475" i="17"/>
  <c r="R13476" i="17"/>
  <c r="T13476" i="17"/>
  <c r="R13477" i="17"/>
  <c r="T13477" i="17"/>
  <c r="R13478" i="17"/>
  <c r="T13478" i="17"/>
  <c r="R13479" i="17"/>
  <c r="T13479" i="17"/>
  <c r="R13480" i="17"/>
  <c r="T13480" i="17"/>
  <c r="R13481" i="17"/>
  <c r="T13481" i="17"/>
  <c r="R13482" i="17"/>
  <c r="T13482" i="17"/>
  <c r="R13483" i="17"/>
  <c r="T13483" i="17"/>
  <c r="R13484" i="17"/>
  <c r="T13484" i="17"/>
  <c r="R13485" i="17"/>
  <c r="T13485" i="17"/>
  <c r="R13486" i="17"/>
  <c r="T13486" i="17"/>
  <c r="R13487" i="17"/>
  <c r="T13487" i="17"/>
  <c r="R13488" i="17"/>
  <c r="T13488" i="17"/>
  <c r="R13489" i="17"/>
  <c r="T13489" i="17"/>
  <c r="R13490" i="17"/>
  <c r="T13490" i="17"/>
  <c r="R13491" i="17"/>
  <c r="T13491" i="17"/>
  <c r="R13492" i="17"/>
  <c r="T13492" i="17"/>
  <c r="R13493" i="17"/>
  <c r="T13493" i="17"/>
  <c r="R13494" i="17"/>
  <c r="T13494" i="17"/>
  <c r="R13495" i="17"/>
  <c r="T13495" i="17"/>
  <c r="R13496" i="17"/>
  <c r="T13496" i="17"/>
  <c r="R13497" i="17"/>
  <c r="T13497" i="17"/>
  <c r="R13498" i="17"/>
  <c r="T13498" i="17"/>
  <c r="R13499" i="17"/>
  <c r="T13499" i="17"/>
  <c r="R13500" i="17"/>
  <c r="T13500" i="17"/>
  <c r="R13501" i="17"/>
  <c r="T13501" i="17"/>
  <c r="R13502" i="17"/>
  <c r="T13502" i="17"/>
  <c r="R13503" i="17"/>
  <c r="T13503" i="17"/>
  <c r="R13504" i="17"/>
  <c r="T13504" i="17"/>
  <c r="R13505" i="17"/>
  <c r="T13505" i="17"/>
  <c r="R13506" i="17"/>
  <c r="T13506" i="17"/>
  <c r="R13507" i="17"/>
  <c r="T13507" i="17"/>
  <c r="R13508" i="17"/>
  <c r="T13508" i="17"/>
  <c r="R13509" i="17"/>
  <c r="T13509" i="17"/>
  <c r="R13510" i="17"/>
  <c r="T13510" i="17"/>
  <c r="R13511" i="17"/>
  <c r="T13511" i="17"/>
  <c r="R13512" i="17"/>
  <c r="T13512" i="17"/>
  <c r="R13513" i="17"/>
  <c r="T13513" i="17"/>
  <c r="R13514" i="17"/>
  <c r="T13514" i="17"/>
  <c r="R13515" i="17"/>
  <c r="T13515" i="17"/>
  <c r="R13516" i="17"/>
  <c r="T13516" i="17"/>
  <c r="R13517" i="17"/>
  <c r="T13517" i="17"/>
  <c r="R13518" i="17"/>
  <c r="T13518" i="17"/>
  <c r="R13519" i="17"/>
  <c r="T13519" i="17"/>
  <c r="R13520" i="17"/>
  <c r="T13520" i="17"/>
  <c r="R13521" i="17"/>
  <c r="T13521" i="17"/>
  <c r="R13522" i="17"/>
  <c r="T13522" i="17"/>
  <c r="R13523" i="17"/>
  <c r="T13523" i="17"/>
  <c r="R13524" i="17"/>
  <c r="T13524" i="17"/>
  <c r="R13525" i="17"/>
  <c r="T13525" i="17"/>
  <c r="R13526" i="17"/>
  <c r="T13526" i="17"/>
  <c r="R13527" i="17"/>
  <c r="T13527" i="17"/>
  <c r="R13528" i="17"/>
  <c r="T13528" i="17"/>
  <c r="R13529" i="17"/>
  <c r="T13529" i="17"/>
  <c r="R13530" i="17"/>
  <c r="T13530" i="17"/>
  <c r="R13531" i="17"/>
  <c r="T13531" i="17"/>
  <c r="R13532" i="17"/>
  <c r="T13532" i="17"/>
  <c r="R13533" i="17"/>
  <c r="T13533" i="17"/>
  <c r="R13534" i="17"/>
  <c r="T13534" i="17"/>
  <c r="R13535" i="17"/>
  <c r="T13535" i="17"/>
  <c r="R13536" i="17"/>
  <c r="T13536" i="17"/>
  <c r="R13537" i="17"/>
  <c r="T13537" i="17"/>
  <c r="R13538" i="17"/>
  <c r="T13538" i="17"/>
  <c r="R13539" i="17"/>
  <c r="T13539" i="17"/>
  <c r="R13540" i="17"/>
  <c r="T13540" i="17"/>
  <c r="R13541" i="17"/>
  <c r="T13541" i="17"/>
  <c r="R13542" i="17"/>
  <c r="T13542" i="17"/>
  <c r="R13543" i="17"/>
  <c r="T13543" i="17"/>
  <c r="R13544" i="17"/>
  <c r="T13544" i="17"/>
  <c r="R13545" i="17"/>
  <c r="T13545" i="17"/>
  <c r="R13546" i="17"/>
  <c r="T13546" i="17"/>
  <c r="R13547" i="17"/>
  <c r="T13547" i="17"/>
  <c r="R13548" i="17"/>
  <c r="T13548" i="17"/>
  <c r="R13549" i="17"/>
  <c r="T13549" i="17"/>
  <c r="R13550" i="17"/>
  <c r="T13550" i="17"/>
  <c r="R13551" i="17"/>
  <c r="T13551" i="17"/>
  <c r="R13552" i="17"/>
  <c r="T13552" i="17"/>
  <c r="R13553" i="17"/>
  <c r="T13553" i="17"/>
  <c r="R13554" i="17"/>
  <c r="T13554" i="17"/>
  <c r="R13555" i="17"/>
  <c r="T13555" i="17"/>
  <c r="R13556" i="17"/>
  <c r="T13556" i="17"/>
  <c r="R13557" i="17"/>
  <c r="T13557" i="17"/>
  <c r="R13558" i="17"/>
  <c r="T13558" i="17"/>
  <c r="R13559" i="17"/>
  <c r="T13559" i="17"/>
  <c r="R13560" i="17"/>
  <c r="T13560" i="17"/>
  <c r="R13561" i="17"/>
  <c r="T13561" i="17"/>
  <c r="R13562" i="17"/>
  <c r="T13562" i="17"/>
  <c r="R13563" i="17"/>
  <c r="T13563" i="17"/>
  <c r="R13564" i="17"/>
  <c r="T13564" i="17"/>
  <c r="R13565" i="17"/>
  <c r="T13565" i="17"/>
  <c r="R13566" i="17"/>
  <c r="T13566" i="17"/>
  <c r="R13567" i="17"/>
  <c r="T13567" i="17"/>
  <c r="R13568" i="17"/>
  <c r="T13568" i="17"/>
  <c r="R13569" i="17"/>
  <c r="T13569" i="17"/>
  <c r="R13570" i="17"/>
  <c r="T13570" i="17"/>
  <c r="R13571" i="17"/>
  <c r="T13571" i="17"/>
  <c r="R13572" i="17"/>
  <c r="T13572" i="17"/>
  <c r="R13573" i="17"/>
  <c r="T13573" i="17"/>
  <c r="R13574" i="17"/>
  <c r="T13574" i="17"/>
  <c r="R13575" i="17"/>
  <c r="T13575" i="17"/>
  <c r="R13576" i="17"/>
  <c r="T13576" i="17"/>
  <c r="R13577" i="17"/>
  <c r="T13577" i="17"/>
  <c r="R13578" i="17"/>
  <c r="T13578" i="17"/>
  <c r="R13579" i="17"/>
  <c r="T13579" i="17"/>
  <c r="R13580" i="17"/>
  <c r="T13580" i="17"/>
  <c r="R13581" i="17"/>
  <c r="T13581" i="17"/>
  <c r="R13582" i="17"/>
  <c r="T13582" i="17"/>
  <c r="R13583" i="17"/>
  <c r="T13583" i="17"/>
  <c r="R13584" i="17"/>
  <c r="T13584" i="17"/>
  <c r="R13585" i="17"/>
  <c r="T13585" i="17"/>
  <c r="R13586" i="17"/>
  <c r="T13586" i="17"/>
  <c r="R13587" i="17"/>
  <c r="T13587" i="17"/>
  <c r="R13588" i="17"/>
  <c r="T13588" i="17"/>
  <c r="R13589" i="17"/>
  <c r="T13589" i="17"/>
  <c r="R13590" i="17"/>
  <c r="T13590" i="17"/>
  <c r="R13591" i="17"/>
  <c r="T13591" i="17"/>
  <c r="R13592" i="17"/>
  <c r="T13592" i="17"/>
  <c r="R13593" i="17"/>
  <c r="T13593" i="17"/>
  <c r="R13594" i="17"/>
  <c r="T13594" i="17"/>
  <c r="R13595" i="17"/>
  <c r="T13595" i="17"/>
  <c r="R13596" i="17"/>
  <c r="T13596" i="17"/>
  <c r="R13597" i="17"/>
  <c r="T13597" i="17"/>
  <c r="R13598" i="17"/>
  <c r="T13598" i="17"/>
  <c r="R13599" i="17"/>
  <c r="T13599" i="17"/>
  <c r="R13600" i="17"/>
  <c r="T13600" i="17"/>
  <c r="R13601" i="17"/>
  <c r="T13601" i="17"/>
  <c r="R13602" i="17"/>
  <c r="T13602" i="17"/>
  <c r="R13603" i="17"/>
  <c r="T13603" i="17"/>
  <c r="R13604" i="17"/>
  <c r="T13604" i="17"/>
  <c r="R13605" i="17"/>
  <c r="T13605" i="17"/>
  <c r="R13606" i="17"/>
  <c r="T13606" i="17"/>
  <c r="R13607" i="17"/>
  <c r="T13607" i="17"/>
  <c r="R13608" i="17"/>
  <c r="T13608" i="17"/>
  <c r="R13609" i="17"/>
  <c r="T13609" i="17"/>
  <c r="R13610" i="17"/>
  <c r="T13610" i="17"/>
  <c r="R13611" i="17"/>
  <c r="T13611" i="17"/>
  <c r="R13612" i="17"/>
  <c r="T13612" i="17"/>
  <c r="R13613" i="17"/>
  <c r="T13613" i="17"/>
  <c r="R13614" i="17"/>
  <c r="T13614" i="17"/>
  <c r="R13615" i="17"/>
  <c r="T13615" i="17"/>
  <c r="R13616" i="17"/>
  <c r="T13616" i="17"/>
  <c r="R13617" i="17"/>
  <c r="T13617" i="17"/>
  <c r="R13618" i="17"/>
  <c r="T13618" i="17"/>
  <c r="R13619" i="17"/>
  <c r="T13619" i="17"/>
  <c r="R13620" i="17"/>
  <c r="T13620" i="17"/>
  <c r="R13621" i="17"/>
  <c r="T13621" i="17"/>
  <c r="R13622" i="17"/>
  <c r="T13622" i="17"/>
  <c r="R13623" i="17"/>
  <c r="T13623" i="17"/>
  <c r="R13624" i="17"/>
  <c r="T13624" i="17"/>
  <c r="R13625" i="17"/>
  <c r="T13625" i="17"/>
  <c r="R13626" i="17"/>
  <c r="T13626" i="17"/>
  <c r="R13627" i="17"/>
  <c r="T13627" i="17"/>
  <c r="R13628" i="17"/>
  <c r="T13628" i="17"/>
  <c r="R13629" i="17"/>
  <c r="T13629" i="17"/>
  <c r="R13630" i="17"/>
  <c r="T13630" i="17"/>
  <c r="R13631" i="17"/>
  <c r="T13631" i="17"/>
  <c r="R13632" i="17"/>
  <c r="T13632" i="17"/>
  <c r="R13633" i="17"/>
  <c r="T13633" i="17"/>
  <c r="R13634" i="17"/>
  <c r="T13634" i="17"/>
  <c r="R13635" i="17"/>
  <c r="T13635" i="17"/>
  <c r="R13636" i="17"/>
  <c r="T13636" i="17"/>
  <c r="R13637" i="17"/>
  <c r="T13637" i="17"/>
  <c r="R13638" i="17"/>
  <c r="T13638" i="17"/>
  <c r="R13639" i="17"/>
  <c r="T13639" i="17"/>
  <c r="R13640" i="17"/>
  <c r="T13640" i="17"/>
  <c r="R13641" i="17"/>
  <c r="T13641" i="17"/>
  <c r="R13642" i="17"/>
  <c r="T13642" i="17"/>
  <c r="R13643" i="17"/>
  <c r="T13643" i="17"/>
  <c r="R13644" i="17"/>
  <c r="T13644" i="17"/>
  <c r="R13645" i="17"/>
  <c r="T13645" i="17"/>
  <c r="R13646" i="17"/>
  <c r="T13646" i="17"/>
  <c r="R13647" i="17"/>
  <c r="T13647" i="17"/>
  <c r="R13648" i="17"/>
  <c r="T13648" i="17"/>
  <c r="R13649" i="17"/>
  <c r="T13649" i="17"/>
  <c r="R13650" i="17"/>
  <c r="T13650" i="17"/>
  <c r="R13651" i="17"/>
  <c r="T13651" i="17"/>
  <c r="R13652" i="17"/>
  <c r="T13652" i="17"/>
  <c r="R13653" i="17"/>
  <c r="T13653" i="17"/>
  <c r="R13654" i="17"/>
  <c r="T13654" i="17"/>
  <c r="R13655" i="17"/>
  <c r="T13655" i="17"/>
  <c r="R13656" i="17"/>
  <c r="T13656" i="17"/>
  <c r="R13657" i="17"/>
  <c r="T13657" i="17"/>
  <c r="R13658" i="17"/>
  <c r="T13658" i="17"/>
  <c r="R13659" i="17"/>
  <c r="T13659" i="17"/>
  <c r="R13660" i="17"/>
  <c r="T13660" i="17"/>
  <c r="R13661" i="17"/>
  <c r="T13661" i="17"/>
  <c r="R13662" i="17"/>
  <c r="T13662" i="17"/>
  <c r="R13663" i="17"/>
  <c r="T13663" i="17"/>
  <c r="R13664" i="17"/>
  <c r="T13664" i="17"/>
  <c r="R13665" i="17"/>
  <c r="T13665" i="17"/>
  <c r="R13666" i="17"/>
  <c r="T13666" i="17"/>
  <c r="R13667" i="17"/>
  <c r="T13667" i="17"/>
  <c r="R13668" i="17"/>
  <c r="T13668" i="17"/>
  <c r="R13669" i="17"/>
  <c r="T13669" i="17"/>
  <c r="R13670" i="17"/>
  <c r="T13670" i="17"/>
  <c r="R13671" i="17"/>
  <c r="T13671" i="17"/>
  <c r="R13672" i="17"/>
  <c r="T13672" i="17"/>
  <c r="R13673" i="17"/>
  <c r="T13673" i="17"/>
  <c r="R13674" i="17"/>
  <c r="T13674" i="17"/>
  <c r="R13675" i="17"/>
  <c r="T13675" i="17"/>
  <c r="R13676" i="17"/>
  <c r="T13676" i="17"/>
  <c r="R13677" i="17"/>
  <c r="T13677" i="17"/>
  <c r="R13678" i="17"/>
  <c r="T13678" i="17"/>
  <c r="R13679" i="17"/>
  <c r="T13679" i="17"/>
  <c r="R13680" i="17"/>
  <c r="T13680" i="17"/>
  <c r="R13681" i="17"/>
  <c r="T13681" i="17"/>
  <c r="R13682" i="17"/>
  <c r="T13682" i="17"/>
  <c r="R13683" i="17"/>
  <c r="T13683" i="17"/>
  <c r="R13684" i="17"/>
  <c r="T13684" i="17"/>
  <c r="R13685" i="17"/>
  <c r="T13685" i="17"/>
  <c r="R13686" i="17"/>
  <c r="T13686" i="17"/>
  <c r="R13687" i="17"/>
  <c r="T13687" i="17"/>
  <c r="R13688" i="17"/>
  <c r="T13688" i="17"/>
  <c r="R13689" i="17"/>
  <c r="T13689" i="17"/>
  <c r="R13690" i="17"/>
  <c r="T13690" i="17"/>
  <c r="R13691" i="17"/>
  <c r="T13691" i="17"/>
  <c r="R13692" i="17"/>
  <c r="T13692" i="17"/>
  <c r="R13693" i="17"/>
  <c r="T13693" i="17"/>
  <c r="R13694" i="17"/>
  <c r="T13694" i="17"/>
  <c r="R13695" i="17"/>
  <c r="T13695" i="17"/>
  <c r="R13696" i="17"/>
  <c r="T13696" i="17"/>
  <c r="R13697" i="17"/>
  <c r="T13697" i="17"/>
  <c r="R13698" i="17"/>
  <c r="T13698" i="17"/>
  <c r="R13699" i="17"/>
  <c r="T13699" i="17"/>
  <c r="R13700" i="17"/>
  <c r="T13700" i="17"/>
  <c r="R13701" i="17"/>
  <c r="T13701" i="17"/>
  <c r="R13702" i="17"/>
  <c r="T13702" i="17"/>
  <c r="R13703" i="17"/>
  <c r="T13703" i="17"/>
  <c r="R13704" i="17"/>
  <c r="T13704" i="17"/>
  <c r="R13705" i="17"/>
  <c r="T13705" i="17"/>
  <c r="R13706" i="17"/>
  <c r="T13706" i="17"/>
  <c r="R13707" i="17"/>
  <c r="T13707" i="17"/>
  <c r="R13708" i="17"/>
  <c r="T13708" i="17"/>
  <c r="R13709" i="17"/>
  <c r="T13709" i="17"/>
  <c r="R13710" i="17"/>
  <c r="T13710" i="17"/>
  <c r="R13711" i="17"/>
  <c r="T13711" i="17"/>
  <c r="R13712" i="17"/>
  <c r="T13712" i="17"/>
  <c r="R13713" i="17"/>
  <c r="T13713" i="17"/>
  <c r="R13714" i="17"/>
  <c r="T13714" i="17"/>
  <c r="R13715" i="17"/>
  <c r="T13715" i="17"/>
  <c r="R13716" i="17"/>
  <c r="T13716" i="17"/>
  <c r="R13717" i="17"/>
  <c r="T13717" i="17"/>
  <c r="R13718" i="17"/>
  <c r="T13718" i="17"/>
  <c r="R13719" i="17"/>
  <c r="T13719" i="17"/>
  <c r="R13720" i="17"/>
  <c r="T13720" i="17"/>
  <c r="R13721" i="17"/>
  <c r="T13721" i="17"/>
  <c r="R13722" i="17"/>
  <c r="T13722" i="17"/>
  <c r="R13723" i="17"/>
  <c r="T13723" i="17"/>
  <c r="R13724" i="17"/>
  <c r="T13724" i="17"/>
  <c r="R13725" i="17"/>
  <c r="T13725" i="17"/>
  <c r="R13726" i="17"/>
  <c r="T13726" i="17"/>
  <c r="R13727" i="17"/>
  <c r="T13727" i="17"/>
  <c r="R13728" i="17"/>
  <c r="T13728" i="17"/>
  <c r="R13729" i="17"/>
  <c r="T13729" i="17"/>
  <c r="R13730" i="17"/>
  <c r="T13730" i="17"/>
  <c r="R13731" i="17"/>
  <c r="T13731" i="17"/>
  <c r="R13732" i="17"/>
  <c r="T13732" i="17"/>
  <c r="R13733" i="17"/>
  <c r="T13733" i="17"/>
  <c r="R13734" i="17"/>
  <c r="T13734" i="17"/>
  <c r="R13735" i="17"/>
  <c r="T13735" i="17"/>
  <c r="R13736" i="17"/>
  <c r="T13736" i="17"/>
  <c r="R13737" i="17"/>
  <c r="T13737" i="17"/>
  <c r="R13738" i="17"/>
  <c r="T13738" i="17"/>
  <c r="R13739" i="17"/>
  <c r="T13739" i="17"/>
  <c r="R13740" i="17"/>
  <c r="T13740" i="17"/>
  <c r="R13741" i="17"/>
  <c r="T13741" i="17"/>
  <c r="R13742" i="17"/>
  <c r="T13742" i="17"/>
  <c r="R13743" i="17"/>
  <c r="T13743" i="17"/>
  <c r="R13744" i="17"/>
  <c r="T13744" i="17"/>
  <c r="R13745" i="17"/>
  <c r="T13745" i="17"/>
  <c r="R13746" i="17"/>
  <c r="T13746" i="17"/>
  <c r="R13747" i="17"/>
  <c r="T13747" i="17"/>
  <c r="R13748" i="17"/>
  <c r="T13748" i="17"/>
  <c r="R13749" i="17"/>
  <c r="T13749" i="17"/>
  <c r="R13750" i="17"/>
  <c r="T13750" i="17"/>
  <c r="R13751" i="17"/>
  <c r="T13751" i="17"/>
  <c r="R13752" i="17"/>
  <c r="T13752" i="17"/>
  <c r="R13753" i="17"/>
  <c r="T13753" i="17"/>
  <c r="R13754" i="17"/>
  <c r="T13754" i="17"/>
  <c r="R13755" i="17"/>
  <c r="T13755" i="17"/>
  <c r="R13756" i="17"/>
  <c r="T13756" i="17"/>
  <c r="R13757" i="17"/>
  <c r="T13757" i="17"/>
  <c r="R13758" i="17"/>
  <c r="T13758" i="17"/>
  <c r="R13759" i="17"/>
  <c r="T13759" i="17"/>
  <c r="R13760" i="17"/>
  <c r="T13760" i="17"/>
  <c r="R13761" i="17"/>
  <c r="T13761" i="17"/>
  <c r="R13762" i="17"/>
  <c r="T13762" i="17"/>
  <c r="R13763" i="17"/>
  <c r="T13763" i="17"/>
  <c r="R13764" i="17"/>
  <c r="T13764" i="17"/>
  <c r="R13765" i="17"/>
  <c r="T13765" i="17"/>
  <c r="R13766" i="17"/>
  <c r="T13766" i="17"/>
  <c r="R13767" i="17"/>
  <c r="T13767" i="17"/>
  <c r="R13768" i="17"/>
  <c r="T13768" i="17"/>
  <c r="R13769" i="17"/>
  <c r="T13769" i="17"/>
  <c r="R13770" i="17"/>
  <c r="T13770" i="17"/>
  <c r="R13771" i="17"/>
  <c r="T13771" i="17"/>
  <c r="R13772" i="17"/>
  <c r="T13772" i="17"/>
  <c r="R13773" i="17"/>
  <c r="T13773" i="17"/>
  <c r="R13774" i="17"/>
  <c r="T13774" i="17"/>
  <c r="R13775" i="17"/>
  <c r="T13775" i="17"/>
  <c r="R13776" i="17"/>
  <c r="T13776" i="17"/>
  <c r="R13777" i="17"/>
  <c r="T13777" i="17"/>
  <c r="R13778" i="17"/>
  <c r="T13778" i="17"/>
  <c r="R13779" i="17"/>
  <c r="T13779" i="17"/>
  <c r="R13780" i="17"/>
  <c r="T13780" i="17"/>
  <c r="R13781" i="17"/>
  <c r="T13781" i="17"/>
  <c r="R13782" i="17"/>
  <c r="T13782" i="17"/>
  <c r="R13783" i="17"/>
  <c r="T13783" i="17"/>
  <c r="R13784" i="17"/>
  <c r="T13784" i="17"/>
  <c r="R13785" i="17"/>
  <c r="T13785" i="17"/>
  <c r="R13786" i="17"/>
  <c r="T13786" i="17"/>
  <c r="R13787" i="17"/>
  <c r="T13787" i="17"/>
  <c r="R13788" i="17"/>
  <c r="T13788" i="17"/>
  <c r="R13789" i="17"/>
  <c r="T13789" i="17"/>
  <c r="R13790" i="17"/>
  <c r="T13790" i="17"/>
  <c r="R13791" i="17"/>
  <c r="T13791" i="17"/>
  <c r="R13792" i="17"/>
  <c r="T13792" i="17"/>
  <c r="R13793" i="17"/>
  <c r="T13793" i="17"/>
  <c r="R13794" i="17"/>
  <c r="T13794" i="17"/>
  <c r="R13795" i="17"/>
  <c r="T13795" i="17"/>
  <c r="R13796" i="17"/>
  <c r="T13796" i="17"/>
  <c r="R13797" i="17"/>
  <c r="T13797" i="17"/>
  <c r="R13798" i="17"/>
  <c r="T13798" i="17"/>
  <c r="R13799" i="17"/>
  <c r="T13799" i="17"/>
  <c r="R13800" i="17"/>
  <c r="T13800" i="17"/>
  <c r="R13801" i="17"/>
  <c r="T13801" i="17"/>
  <c r="R13802" i="17"/>
  <c r="T13802" i="17"/>
  <c r="R13803" i="17"/>
  <c r="T13803" i="17"/>
  <c r="R13804" i="17"/>
  <c r="T13804" i="17"/>
  <c r="R13805" i="17"/>
  <c r="T13805" i="17"/>
  <c r="R13806" i="17"/>
  <c r="T13806" i="17"/>
  <c r="R13807" i="17"/>
  <c r="T13807" i="17"/>
  <c r="R13808" i="17"/>
  <c r="T13808" i="17"/>
  <c r="R13809" i="17"/>
  <c r="T13809" i="17"/>
  <c r="R13810" i="17"/>
  <c r="T13810" i="17"/>
  <c r="R13811" i="17"/>
  <c r="T13811" i="17"/>
  <c r="R13812" i="17"/>
  <c r="T13812" i="17"/>
  <c r="R13813" i="17"/>
  <c r="T13813" i="17"/>
  <c r="R13814" i="17"/>
  <c r="T13814" i="17"/>
  <c r="R13815" i="17"/>
  <c r="T13815" i="17"/>
  <c r="R13816" i="17"/>
  <c r="T13816" i="17"/>
  <c r="R13817" i="17"/>
  <c r="T13817" i="17"/>
  <c r="R13818" i="17"/>
  <c r="T13818" i="17"/>
  <c r="R13819" i="17"/>
  <c r="T13819" i="17"/>
  <c r="R13820" i="17"/>
  <c r="T13820" i="17"/>
  <c r="R13821" i="17"/>
  <c r="T13821" i="17"/>
  <c r="R13822" i="17"/>
  <c r="T13822" i="17"/>
  <c r="R13823" i="17"/>
  <c r="T13823" i="17"/>
  <c r="R13824" i="17"/>
  <c r="T13824" i="17"/>
  <c r="R13825" i="17"/>
  <c r="T13825" i="17"/>
  <c r="R13826" i="17"/>
  <c r="T13826" i="17"/>
  <c r="R13827" i="17"/>
  <c r="T13827" i="17"/>
  <c r="R13828" i="17"/>
  <c r="T13828" i="17"/>
  <c r="R13829" i="17"/>
  <c r="T13829" i="17"/>
  <c r="R13830" i="17"/>
  <c r="T13830" i="17"/>
  <c r="R13831" i="17"/>
  <c r="T13831" i="17"/>
  <c r="R13832" i="17"/>
  <c r="T13832" i="17"/>
  <c r="R13833" i="17"/>
  <c r="T13833" i="17"/>
  <c r="R13834" i="17"/>
  <c r="T13834" i="17"/>
  <c r="R13835" i="17"/>
  <c r="T13835" i="17"/>
  <c r="R13836" i="17"/>
  <c r="T13836" i="17"/>
  <c r="R13837" i="17"/>
  <c r="T13837" i="17"/>
  <c r="R13838" i="17"/>
  <c r="T13838" i="17"/>
  <c r="R13839" i="17"/>
  <c r="T13839" i="17"/>
  <c r="R13840" i="17"/>
  <c r="T13840" i="17"/>
  <c r="R13841" i="17"/>
  <c r="T13841" i="17"/>
  <c r="R13842" i="17"/>
  <c r="T13842" i="17"/>
  <c r="R13843" i="17"/>
  <c r="T13843" i="17"/>
  <c r="R13844" i="17"/>
  <c r="T13844" i="17"/>
  <c r="R13845" i="17"/>
  <c r="T13845" i="17"/>
  <c r="R13846" i="17"/>
  <c r="T13846" i="17"/>
  <c r="R13847" i="17"/>
  <c r="T13847" i="17"/>
  <c r="R13848" i="17"/>
  <c r="T13848" i="17"/>
  <c r="R13849" i="17"/>
  <c r="T13849" i="17"/>
  <c r="R13850" i="17"/>
  <c r="T13850" i="17"/>
  <c r="R13851" i="17"/>
  <c r="T13851" i="17"/>
  <c r="R13852" i="17"/>
  <c r="T13852" i="17"/>
  <c r="R13853" i="17"/>
  <c r="T13853" i="17"/>
  <c r="R13854" i="17"/>
  <c r="T13854" i="17"/>
  <c r="R13855" i="17"/>
  <c r="T13855" i="17"/>
  <c r="R13856" i="17"/>
  <c r="T13856" i="17"/>
  <c r="R13857" i="17"/>
  <c r="T13857" i="17"/>
  <c r="R13858" i="17"/>
  <c r="T13858" i="17"/>
  <c r="R13859" i="17"/>
  <c r="T13859" i="17"/>
  <c r="R13860" i="17"/>
  <c r="T13860" i="17"/>
  <c r="R13861" i="17"/>
  <c r="T13861" i="17"/>
  <c r="R13862" i="17"/>
  <c r="T13862" i="17"/>
  <c r="R13863" i="17"/>
  <c r="T13863" i="17"/>
  <c r="R13864" i="17"/>
  <c r="T13864" i="17"/>
  <c r="R13865" i="17"/>
  <c r="T13865" i="17"/>
  <c r="R13866" i="17"/>
  <c r="T13866" i="17"/>
  <c r="R13867" i="17"/>
  <c r="T13867" i="17"/>
  <c r="R13868" i="17"/>
  <c r="T13868" i="17"/>
  <c r="R13869" i="17"/>
  <c r="T13869" i="17"/>
  <c r="R13870" i="17"/>
  <c r="T13870" i="17"/>
  <c r="R13871" i="17"/>
  <c r="T13871" i="17"/>
  <c r="R13872" i="17"/>
  <c r="T13872" i="17"/>
  <c r="R13873" i="17"/>
  <c r="T13873" i="17"/>
  <c r="R13874" i="17"/>
  <c r="T13874" i="17"/>
  <c r="R13875" i="17"/>
  <c r="T13875" i="17"/>
  <c r="R13876" i="17"/>
  <c r="T13876" i="17"/>
  <c r="R13877" i="17"/>
  <c r="T13877" i="17"/>
  <c r="R13878" i="17"/>
  <c r="T13878" i="17"/>
  <c r="R13879" i="17"/>
  <c r="T13879" i="17"/>
  <c r="R13880" i="17"/>
  <c r="T13880" i="17"/>
  <c r="R13881" i="17"/>
  <c r="T13881" i="17"/>
  <c r="R13882" i="17"/>
  <c r="T13882" i="17"/>
  <c r="R13883" i="17"/>
  <c r="T13883" i="17"/>
  <c r="R13884" i="17"/>
  <c r="T13884" i="17"/>
  <c r="R13885" i="17"/>
  <c r="T13885" i="17"/>
  <c r="R13886" i="17"/>
  <c r="T13886" i="17"/>
  <c r="R13887" i="17"/>
  <c r="T13887" i="17"/>
  <c r="R13888" i="17"/>
  <c r="T13888" i="17"/>
  <c r="R13889" i="17"/>
  <c r="T13889" i="17"/>
  <c r="R13890" i="17"/>
  <c r="T13890" i="17"/>
  <c r="R13891" i="17"/>
  <c r="T13891" i="17"/>
  <c r="R13892" i="17"/>
  <c r="T13892" i="17"/>
  <c r="R13893" i="17"/>
  <c r="T13893" i="17"/>
  <c r="R13894" i="17"/>
  <c r="T13894" i="17"/>
  <c r="R13895" i="17"/>
  <c r="T13895" i="17"/>
  <c r="R13896" i="17"/>
  <c r="T13896" i="17"/>
  <c r="R13897" i="17"/>
  <c r="T13897" i="17"/>
  <c r="R13898" i="17"/>
  <c r="T13898" i="17"/>
  <c r="R13899" i="17"/>
  <c r="T13899" i="17"/>
  <c r="R13900" i="17"/>
  <c r="T13900" i="17"/>
  <c r="R13901" i="17"/>
  <c r="T13901" i="17"/>
  <c r="R13902" i="17"/>
  <c r="T13902" i="17"/>
  <c r="R13903" i="17"/>
  <c r="T13903" i="17"/>
  <c r="R13904" i="17"/>
  <c r="T13904" i="17"/>
  <c r="R13905" i="17"/>
  <c r="T13905" i="17"/>
  <c r="R13906" i="17"/>
  <c r="T13906" i="17"/>
  <c r="R13907" i="17"/>
  <c r="T13907" i="17"/>
  <c r="R13908" i="17"/>
  <c r="T13908" i="17"/>
  <c r="R13909" i="17"/>
  <c r="T13909" i="17"/>
  <c r="R13910" i="17"/>
  <c r="T13910" i="17"/>
  <c r="R13911" i="17"/>
  <c r="T13911" i="17"/>
  <c r="R13912" i="17"/>
  <c r="T13912" i="17"/>
  <c r="R13913" i="17"/>
  <c r="T13913" i="17"/>
  <c r="R13914" i="17"/>
  <c r="T13914" i="17"/>
  <c r="R13915" i="17"/>
  <c r="T13915" i="17"/>
  <c r="R13916" i="17"/>
  <c r="T13916" i="17"/>
  <c r="R13917" i="17"/>
  <c r="T13917" i="17"/>
  <c r="R13918" i="17"/>
  <c r="T13918" i="17"/>
  <c r="R13919" i="17"/>
  <c r="T13919" i="17"/>
  <c r="R13920" i="17"/>
  <c r="T13920" i="17"/>
  <c r="R13921" i="17"/>
  <c r="T13921" i="17"/>
  <c r="R13922" i="17"/>
  <c r="T13922" i="17"/>
  <c r="R13923" i="17"/>
  <c r="T13923" i="17"/>
  <c r="R13924" i="17"/>
  <c r="T13924" i="17"/>
  <c r="R13925" i="17"/>
  <c r="T13925" i="17"/>
  <c r="R13926" i="17"/>
  <c r="T13926" i="17"/>
  <c r="R13927" i="17"/>
  <c r="T13927" i="17"/>
  <c r="R13928" i="17"/>
  <c r="T13928" i="17"/>
  <c r="R13929" i="17"/>
  <c r="T13929" i="17"/>
  <c r="R13930" i="17"/>
  <c r="T13930" i="17"/>
  <c r="R13931" i="17"/>
  <c r="T13931" i="17"/>
  <c r="R13932" i="17"/>
  <c r="T13932" i="17"/>
  <c r="R13933" i="17"/>
  <c r="T13933" i="17"/>
  <c r="R13934" i="17"/>
  <c r="T13934" i="17"/>
  <c r="R13935" i="17"/>
  <c r="T13935" i="17"/>
  <c r="R13936" i="17"/>
  <c r="T13936" i="17"/>
  <c r="R13937" i="17"/>
  <c r="T13937" i="17"/>
  <c r="R13938" i="17"/>
  <c r="T13938" i="17"/>
  <c r="R13939" i="17"/>
  <c r="T13939" i="17"/>
  <c r="R13940" i="17"/>
  <c r="T13940" i="17"/>
  <c r="R13941" i="17"/>
  <c r="T13941" i="17"/>
  <c r="R13942" i="17"/>
  <c r="T13942" i="17"/>
  <c r="R13943" i="17"/>
  <c r="T13943" i="17"/>
  <c r="R13944" i="17"/>
  <c r="T13944" i="17"/>
  <c r="R13945" i="17"/>
  <c r="T13945" i="17"/>
  <c r="R13946" i="17"/>
  <c r="T13946" i="17"/>
  <c r="R13947" i="17"/>
  <c r="T13947" i="17"/>
  <c r="R13948" i="17"/>
  <c r="T13948" i="17"/>
  <c r="R13949" i="17"/>
  <c r="T13949" i="17"/>
  <c r="R13950" i="17"/>
  <c r="T13950" i="17"/>
  <c r="R13951" i="17"/>
  <c r="T13951" i="17"/>
  <c r="R13952" i="17"/>
  <c r="T13952" i="17"/>
  <c r="R13953" i="17"/>
  <c r="T13953" i="17"/>
  <c r="R13954" i="17"/>
  <c r="T13954" i="17"/>
  <c r="R13955" i="17"/>
  <c r="T13955" i="17"/>
  <c r="R13956" i="17"/>
  <c r="T13956" i="17"/>
  <c r="R13957" i="17"/>
  <c r="T13957" i="17"/>
  <c r="R13958" i="17"/>
  <c r="T13958" i="17"/>
  <c r="R13959" i="17"/>
  <c r="T13959" i="17"/>
  <c r="R13960" i="17"/>
  <c r="T13960" i="17"/>
  <c r="R13961" i="17"/>
  <c r="T13961" i="17"/>
  <c r="R13962" i="17"/>
  <c r="T13962" i="17"/>
  <c r="R13963" i="17"/>
  <c r="T13963" i="17"/>
  <c r="R13964" i="17"/>
  <c r="T13964" i="17"/>
  <c r="R13965" i="17"/>
  <c r="T13965" i="17"/>
  <c r="R13966" i="17"/>
  <c r="T13966" i="17"/>
  <c r="R13967" i="17"/>
  <c r="T13967" i="17"/>
  <c r="R13968" i="17"/>
  <c r="T13968" i="17"/>
  <c r="R13969" i="17"/>
  <c r="T13969" i="17"/>
  <c r="R13970" i="17"/>
  <c r="T13970" i="17"/>
  <c r="R13971" i="17"/>
  <c r="T13971" i="17"/>
  <c r="R13972" i="17"/>
  <c r="T13972" i="17"/>
  <c r="R13973" i="17"/>
  <c r="T13973" i="17"/>
  <c r="R13974" i="17"/>
  <c r="T13974" i="17"/>
  <c r="R13975" i="17"/>
  <c r="T13975" i="17"/>
  <c r="R13976" i="17"/>
  <c r="T13976" i="17"/>
  <c r="R13977" i="17"/>
  <c r="T13977" i="17"/>
  <c r="R13978" i="17"/>
  <c r="T13978" i="17"/>
  <c r="R13979" i="17"/>
  <c r="T13979" i="17"/>
  <c r="R13980" i="17"/>
  <c r="T13980" i="17"/>
  <c r="R13981" i="17"/>
  <c r="T13981" i="17"/>
  <c r="R13982" i="17"/>
  <c r="T13982" i="17"/>
  <c r="R13983" i="17"/>
  <c r="T13983" i="17"/>
  <c r="R13984" i="17"/>
  <c r="T13984" i="17"/>
  <c r="R13985" i="17"/>
  <c r="T13985" i="17"/>
  <c r="R13986" i="17"/>
  <c r="T13986" i="17"/>
  <c r="R13987" i="17"/>
  <c r="T13987" i="17"/>
  <c r="R13988" i="17"/>
  <c r="T13988" i="17"/>
  <c r="R13989" i="17"/>
  <c r="T13989" i="17"/>
  <c r="R13990" i="17"/>
  <c r="T13990" i="17"/>
  <c r="R13991" i="17"/>
  <c r="T13991" i="17"/>
  <c r="R13992" i="17"/>
  <c r="T13992" i="17"/>
  <c r="R13993" i="17"/>
  <c r="T13993" i="17"/>
  <c r="R13994" i="17"/>
  <c r="T13994" i="17"/>
  <c r="R13995" i="17"/>
  <c r="T13995" i="17"/>
  <c r="R13996" i="17"/>
  <c r="T13996" i="17"/>
  <c r="R13997" i="17"/>
  <c r="T13997" i="17"/>
  <c r="R13998" i="17"/>
  <c r="T13998" i="17"/>
  <c r="R13999" i="17"/>
  <c r="T13999" i="17"/>
  <c r="R14000" i="17"/>
  <c r="T14000" i="17"/>
  <c r="R14001" i="17"/>
  <c r="T14001" i="17"/>
  <c r="R14002" i="17"/>
  <c r="T14002" i="17"/>
  <c r="R14003" i="17"/>
  <c r="T14003" i="17"/>
  <c r="R14004" i="17"/>
  <c r="T14004" i="17"/>
  <c r="R14005" i="17"/>
  <c r="T14005" i="17"/>
  <c r="R14006" i="17"/>
  <c r="T14006" i="17"/>
  <c r="R14007" i="17"/>
  <c r="T14007" i="17"/>
  <c r="R14008" i="17"/>
  <c r="T14008" i="17"/>
  <c r="R14009" i="17"/>
  <c r="T14009" i="17"/>
  <c r="R14010" i="17"/>
  <c r="T14010" i="17"/>
  <c r="R14011" i="17"/>
  <c r="T14011" i="17"/>
  <c r="R14012" i="17"/>
  <c r="T14012" i="17"/>
  <c r="R14013" i="17"/>
  <c r="T14013" i="17"/>
  <c r="R14014" i="17"/>
  <c r="T14014" i="17"/>
  <c r="R14015" i="17"/>
  <c r="T14015" i="17"/>
  <c r="R14016" i="17"/>
  <c r="T14016" i="17"/>
  <c r="R14017" i="17"/>
  <c r="T14017" i="17"/>
  <c r="R14018" i="17"/>
  <c r="T14018" i="17"/>
  <c r="R14019" i="17"/>
  <c r="T14019" i="17"/>
  <c r="R14020" i="17"/>
  <c r="T14020" i="17"/>
  <c r="R14021" i="17"/>
  <c r="T14021" i="17"/>
  <c r="R14022" i="17"/>
  <c r="T14022" i="17"/>
  <c r="R14023" i="17"/>
  <c r="T14023" i="17"/>
  <c r="R14024" i="17"/>
  <c r="T14024" i="17"/>
  <c r="R14025" i="17"/>
  <c r="T14025" i="17"/>
  <c r="R14026" i="17"/>
  <c r="T14026" i="17"/>
  <c r="R14027" i="17"/>
  <c r="T14027" i="17"/>
  <c r="R14028" i="17"/>
  <c r="T14028" i="17"/>
  <c r="R14029" i="17"/>
  <c r="T14029" i="17"/>
  <c r="R14030" i="17"/>
  <c r="T14030" i="17"/>
  <c r="R14031" i="17"/>
  <c r="T14031" i="17"/>
  <c r="R14032" i="17"/>
  <c r="T14032" i="17"/>
  <c r="R14033" i="17"/>
  <c r="T14033" i="17"/>
  <c r="R14034" i="17"/>
  <c r="T14034" i="17"/>
  <c r="R14035" i="17"/>
  <c r="T14035" i="17"/>
  <c r="R14036" i="17"/>
  <c r="T14036" i="17"/>
  <c r="R14037" i="17"/>
  <c r="T14037" i="17"/>
  <c r="R14038" i="17"/>
  <c r="T14038" i="17"/>
  <c r="R14039" i="17"/>
  <c r="T14039" i="17"/>
  <c r="R14040" i="17"/>
  <c r="T14040" i="17"/>
  <c r="R14041" i="17"/>
  <c r="T14041" i="17"/>
  <c r="R14042" i="17"/>
  <c r="T14042" i="17"/>
  <c r="R14043" i="17"/>
  <c r="T14043" i="17"/>
  <c r="R14044" i="17"/>
  <c r="T14044" i="17"/>
  <c r="R14045" i="17"/>
  <c r="T14045" i="17"/>
  <c r="R14046" i="17"/>
  <c r="T14046" i="17"/>
  <c r="R14047" i="17"/>
  <c r="T14047" i="17"/>
  <c r="R14048" i="17"/>
  <c r="T14048" i="17"/>
  <c r="R14049" i="17"/>
  <c r="T14049" i="17"/>
  <c r="R14050" i="17"/>
  <c r="T14050" i="17"/>
  <c r="R14051" i="17"/>
  <c r="T14051" i="17"/>
  <c r="R14052" i="17"/>
  <c r="T14052" i="17"/>
  <c r="R14053" i="17"/>
  <c r="T14053" i="17"/>
  <c r="R14054" i="17"/>
  <c r="T14054" i="17"/>
  <c r="R14055" i="17"/>
  <c r="T14055" i="17"/>
  <c r="R14056" i="17"/>
  <c r="T14056" i="17"/>
  <c r="R14057" i="17"/>
  <c r="T14057" i="17"/>
  <c r="R14058" i="17"/>
  <c r="T14058" i="17"/>
  <c r="R14059" i="17"/>
  <c r="T14059" i="17"/>
  <c r="R14060" i="17"/>
  <c r="T14060" i="17"/>
  <c r="R14061" i="17"/>
  <c r="T14061" i="17"/>
  <c r="R14062" i="17"/>
  <c r="T14062" i="17"/>
  <c r="R14063" i="17"/>
  <c r="T14063" i="17"/>
  <c r="R14064" i="17"/>
  <c r="T14064" i="17"/>
  <c r="R14065" i="17"/>
  <c r="T14065" i="17"/>
  <c r="R14066" i="17"/>
  <c r="T14066" i="17"/>
  <c r="R14067" i="17"/>
  <c r="T14067" i="17"/>
  <c r="R14068" i="17"/>
  <c r="T14068" i="17"/>
  <c r="R14069" i="17"/>
  <c r="T14069" i="17"/>
  <c r="R14070" i="17"/>
  <c r="T14070" i="17"/>
  <c r="R14071" i="17"/>
  <c r="T14071" i="17"/>
  <c r="R14072" i="17"/>
  <c r="T14072" i="17"/>
  <c r="R14073" i="17"/>
  <c r="T14073" i="17"/>
  <c r="R14074" i="17"/>
  <c r="T14074" i="17"/>
  <c r="R14075" i="17"/>
  <c r="T14075" i="17"/>
  <c r="R14076" i="17"/>
  <c r="T14076" i="17"/>
  <c r="R14077" i="17"/>
  <c r="T14077" i="17"/>
  <c r="R14078" i="17"/>
  <c r="T14078" i="17"/>
  <c r="R14079" i="17"/>
  <c r="T14079" i="17"/>
  <c r="R14080" i="17"/>
  <c r="T14080" i="17"/>
  <c r="R14081" i="17"/>
  <c r="T14081" i="17"/>
  <c r="R14082" i="17"/>
  <c r="T14082" i="17"/>
  <c r="R14083" i="17"/>
  <c r="T14083" i="17"/>
  <c r="R14084" i="17"/>
  <c r="T14084" i="17"/>
  <c r="R14085" i="17"/>
  <c r="T14085" i="17"/>
  <c r="R14086" i="17"/>
  <c r="T14086" i="17"/>
  <c r="R14087" i="17"/>
  <c r="T14087" i="17"/>
  <c r="R14088" i="17"/>
  <c r="T14088" i="17"/>
  <c r="R14089" i="17"/>
  <c r="T14089" i="17"/>
  <c r="R14090" i="17"/>
  <c r="T14090" i="17"/>
  <c r="R14091" i="17"/>
  <c r="T14091" i="17"/>
  <c r="R14092" i="17"/>
  <c r="T14092" i="17"/>
  <c r="R14093" i="17"/>
  <c r="T14093" i="17"/>
  <c r="R14094" i="17"/>
  <c r="T14094" i="17"/>
  <c r="R14095" i="17"/>
  <c r="T14095" i="17"/>
  <c r="R14096" i="17"/>
  <c r="T14096" i="17"/>
  <c r="R14097" i="17"/>
  <c r="T14097" i="17"/>
  <c r="R14098" i="17"/>
  <c r="T14098" i="17"/>
  <c r="R14099" i="17"/>
  <c r="T14099" i="17"/>
  <c r="R14100" i="17"/>
  <c r="T14100" i="17"/>
  <c r="R14101" i="17"/>
  <c r="T14101" i="17"/>
  <c r="R14102" i="17"/>
  <c r="T14102" i="17"/>
  <c r="R14103" i="17"/>
  <c r="T14103" i="17"/>
  <c r="R14104" i="17"/>
  <c r="T14104" i="17"/>
  <c r="R14105" i="17"/>
  <c r="T14105" i="17"/>
  <c r="R14106" i="17"/>
  <c r="T14106" i="17"/>
  <c r="R14107" i="17"/>
  <c r="T14107" i="17"/>
  <c r="R14108" i="17"/>
  <c r="T14108" i="17"/>
  <c r="R14109" i="17"/>
  <c r="T14109" i="17"/>
  <c r="R14110" i="17"/>
  <c r="T14110" i="17"/>
  <c r="R14111" i="17"/>
  <c r="T14111" i="17"/>
  <c r="R14112" i="17"/>
  <c r="T14112" i="17"/>
  <c r="R14113" i="17"/>
  <c r="T14113" i="17"/>
  <c r="R14114" i="17"/>
  <c r="T14114" i="17"/>
  <c r="R14115" i="17"/>
  <c r="T14115" i="17"/>
  <c r="R14116" i="17"/>
  <c r="T14116" i="17"/>
  <c r="R14117" i="17"/>
  <c r="T14117" i="17"/>
  <c r="R14118" i="17"/>
  <c r="T14118" i="17"/>
  <c r="R14119" i="17"/>
  <c r="T14119" i="17"/>
  <c r="R14120" i="17"/>
  <c r="T14120" i="17"/>
  <c r="R14121" i="17"/>
  <c r="T14121" i="17"/>
  <c r="R14122" i="17"/>
  <c r="T14122" i="17"/>
  <c r="R14123" i="17"/>
  <c r="T14123" i="17"/>
  <c r="R14124" i="17"/>
  <c r="T14124" i="17"/>
  <c r="R14125" i="17"/>
  <c r="T14125" i="17"/>
  <c r="R14126" i="17"/>
  <c r="T14126" i="17"/>
  <c r="R14127" i="17"/>
  <c r="T14127" i="17"/>
  <c r="R14128" i="17"/>
  <c r="T14128" i="17"/>
  <c r="R14129" i="17"/>
  <c r="T14129" i="17"/>
  <c r="R14130" i="17"/>
  <c r="T14130" i="17"/>
  <c r="R14131" i="17"/>
  <c r="T14131" i="17"/>
  <c r="R14132" i="17"/>
  <c r="T14132" i="17"/>
  <c r="R14133" i="17"/>
  <c r="T14133" i="17"/>
  <c r="R14134" i="17"/>
  <c r="T14134" i="17"/>
  <c r="R14135" i="17"/>
  <c r="T14135" i="17"/>
  <c r="R14136" i="17"/>
  <c r="T14136" i="17"/>
  <c r="R14137" i="17"/>
  <c r="T14137" i="17"/>
  <c r="R14138" i="17"/>
  <c r="T14138" i="17"/>
  <c r="R14139" i="17"/>
  <c r="T14139" i="17"/>
  <c r="R14140" i="17"/>
  <c r="T14140" i="17"/>
  <c r="R14141" i="17"/>
  <c r="T14141" i="17"/>
  <c r="R14142" i="17"/>
  <c r="T14142" i="17"/>
  <c r="R14143" i="17"/>
  <c r="T14143" i="17"/>
  <c r="R14144" i="17"/>
  <c r="T14144" i="17"/>
  <c r="R14145" i="17"/>
  <c r="T14145" i="17"/>
  <c r="R14146" i="17"/>
  <c r="T14146" i="17"/>
  <c r="R14147" i="17"/>
  <c r="T14147" i="17"/>
  <c r="R14148" i="17"/>
  <c r="T14148" i="17"/>
  <c r="R14149" i="17"/>
  <c r="T14149" i="17"/>
  <c r="R14150" i="17"/>
  <c r="T14150" i="17"/>
  <c r="R14151" i="17"/>
  <c r="T14151" i="17"/>
  <c r="R14152" i="17"/>
  <c r="T14152" i="17"/>
  <c r="R14153" i="17"/>
  <c r="T14153" i="17"/>
  <c r="R14154" i="17"/>
  <c r="T14154" i="17"/>
  <c r="R14155" i="17"/>
  <c r="T14155" i="17"/>
  <c r="R14156" i="17"/>
  <c r="T14156" i="17"/>
  <c r="R14157" i="17"/>
  <c r="T14157" i="17"/>
  <c r="R14158" i="17"/>
  <c r="T14158" i="17"/>
  <c r="R14159" i="17"/>
  <c r="T14159" i="17"/>
  <c r="R14160" i="17"/>
  <c r="T14160" i="17"/>
  <c r="R14161" i="17"/>
  <c r="T14161" i="17"/>
  <c r="R14162" i="17"/>
  <c r="T14162" i="17"/>
  <c r="R14163" i="17"/>
  <c r="T14163" i="17"/>
  <c r="R14164" i="17"/>
  <c r="T14164" i="17"/>
  <c r="R14165" i="17"/>
  <c r="T14165" i="17"/>
  <c r="R14166" i="17"/>
  <c r="T14166" i="17"/>
  <c r="R14167" i="17"/>
  <c r="T14167" i="17"/>
  <c r="R14168" i="17"/>
  <c r="T14168" i="17"/>
  <c r="R14169" i="17"/>
  <c r="T14169" i="17"/>
  <c r="R14170" i="17"/>
  <c r="T14170" i="17"/>
  <c r="R14171" i="17"/>
  <c r="T14171" i="17"/>
  <c r="R14172" i="17"/>
  <c r="T14172" i="17"/>
  <c r="R14173" i="17"/>
  <c r="T14173" i="17"/>
  <c r="R14174" i="17"/>
  <c r="T14174" i="17"/>
  <c r="R14175" i="17"/>
  <c r="T14175" i="17"/>
  <c r="R14176" i="17"/>
  <c r="T14176" i="17"/>
  <c r="R14177" i="17"/>
  <c r="T14177" i="17"/>
  <c r="R14178" i="17"/>
  <c r="T14178" i="17"/>
  <c r="R14179" i="17"/>
  <c r="T14179" i="17"/>
  <c r="R14180" i="17"/>
  <c r="T14180" i="17"/>
  <c r="R14181" i="17"/>
  <c r="T14181" i="17"/>
  <c r="R14182" i="17"/>
  <c r="T14182" i="17"/>
  <c r="R14183" i="17"/>
  <c r="T14183" i="17"/>
  <c r="R14184" i="17"/>
  <c r="T14184" i="17"/>
  <c r="R14185" i="17"/>
  <c r="T14185" i="17"/>
  <c r="R14186" i="17"/>
  <c r="T14186" i="17"/>
  <c r="R14187" i="17"/>
  <c r="T14187" i="17"/>
  <c r="R14188" i="17"/>
  <c r="T14188" i="17"/>
  <c r="R14189" i="17"/>
  <c r="T14189" i="17"/>
  <c r="R14190" i="17"/>
  <c r="T14190" i="17"/>
  <c r="R14191" i="17"/>
  <c r="T14191" i="17"/>
  <c r="R14192" i="17"/>
  <c r="T14192" i="17"/>
  <c r="R14193" i="17"/>
  <c r="T14193" i="17"/>
  <c r="R14194" i="17"/>
  <c r="T14194" i="17"/>
  <c r="R14195" i="17"/>
  <c r="T14195" i="17"/>
  <c r="R14196" i="17"/>
  <c r="T14196" i="17"/>
  <c r="R14197" i="17"/>
  <c r="T14197" i="17"/>
  <c r="R14198" i="17"/>
  <c r="T14198" i="17"/>
  <c r="R14199" i="17"/>
  <c r="T14199" i="17"/>
  <c r="R14200" i="17"/>
  <c r="T14200" i="17"/>
  <c r="R14201" i="17"/>
  <c r="T14201" i="17"/>
  <c r="R14202" i="17"/>
  <c r="T14202" i="17"/>
  <c r="R14203" i="17"/>
  <c r="T14203" i="17"/>
  <c r="R14204" i="17"/>
  <c r="T14204" i="17"/>
  <c r="R14205" i="17"/>
  <c r="T14205" i="17"/>
  <c r="R14206" i="17"/>
  <c r="T14206" i="17"/>
  <c r="R14207" i="17"/>
  <c r="T14207" i="17"/>
  <c r="R14208" i="17"/>
  <c r="T14208" i="17"/>
  <c r="R14209" i="17"/>
  <c r="T14209" i="17"/>
  <c r="R14210" i="17"/>
  <c r="T14210" i="17"/>
  <c r="R14211" i="17"/>
  <c r="T14211" i="17"/>
  <c r="R14212" i="17"/>
  <c r="T14212" i="17"/>
  <c r="R14213" i="17"/>
  <c r="T14213" i="17"/>
  <c r="R14214" i="17"/>
  <c r="T14214" i="17"/>
  <c r="R14215" i="17"/>
  <c r="T14215" i="17"/>
  <c r="R14216" i="17"/>
  <c r="T14216" i="17"/>
  <c r="R14217" i="17"/>
  <c r="T14217" i="17"/>
  <c r="R14218" i="17"/>
  <c r="T14218" i="17"/>
  <c r="R14219" i="17"/>
  <c r="T14219" i="17"/>
  <c r="R14220" i="17"/>
  <c r="T14220" i="17"/>
  <c r="R14221" i="17"/>
  <c r="T14221" i="17"/>
  <c r="R14222" i="17"/>
  <c r="T14222" i="17"/>
  <c r="R14223" i="17"/>
  <c r="T14223" i="17"/>
  <c r="R14224" i="17"/>
  <c r="T14224" i="17"/>
  <c r="R14225" i="17"/>
  <c r="T14225" i="17"/>
  <c r="R14226" i="17"/>
  <c r="T14226" i="17"/>
  <c r="R14227" i="17"/>
  <c r="T14227" i="17"/>
  <c r="R14228" i="17"/>
  <c r="T14228" i="17"/>
  <c r="R14229" i="17"/>
  <c r="T14229" i="17"/>
  <c r="R14230" i="17"/>
  <c r="T14230" i="17"/>
  <c r="R14231" i="17"/>
  <c r="T14231" i="17"/>
  <c r="R14232" i="17"/>
  <c r="T14232" i="17"/>
  <c r="R14233" i="17"/>
  <c r="T14233" i="17"/>
  <c r="R14234" i="17"/>
  <c r="T14234" i="17"/>
  <c r="R14235" i="17"/>
  <c r="T14235" i="17"/>
  <c r="R14236" i="17"/>
  <c r="T14236" i="17"/>
  <c r="R14237" i="17"/>
  <c r="T14237" i="17"/>
  <c r="R14238" i="17"/>
  <c r="T14238" i="17"/>
  <c r="R14239" i="17"/>
  <c r="T14239" i="17"/>
  <c r="R14240" i="17"/>
  <c r="T14240" i="17"/>
  <c r="R14241" i="17"/>
  <c r="T14241" i="17"/>
  <c r="R14242" i="17"/>
  <c r="T14242" i="17"/>
  <c r="R14243" i="17"/>
  <c r="T14243" i="17"/>
  <c r="R14244" i="17"/>
  <c r="T14244" i="17"/>
  <c r="R14245" i="17"/>
  <c r="T14245" i="17"/>
  <c r="R14246" i="17"/>
  <c r="T14246" i="17"/>
  <c r="R14247" i="17"/>
  <c r="T14247" i="17"/>
  <c r="R14248" i="17"/>
  <c r="T14248" i="17"/>
  <c r="R14249" i="17"/>
  <c r="T14249" i="17"/>
  <c r="R14250" i="17"/>
  <c r="T14250" i="17"/>
  <c r="R14251" i="17"/>
  <c r="T14251" i="17"/>
  <c r="R14252" i="17"/>
  <c r="T14252" i="17"/>
  <c r="R14253" i="17"/>
  <c r="T14253" i="17"/>
  <c r="R14254" i="17"/>
  <c r="T14254" i="17"/>
  <c r="R14255" i="17"/>
  <c r="T14255" i="17"/>
  <c r="R14256" i="17"/>
  <c r="T14256" i="17"/>
  <c r="R14257" i="17"/>
  <c r="T14257" i="17"/>
  <c r="R14258" i="17"/>
  <c r="T14258" i="17"/>
  <c r="R14259" i="17"/>
  <c r="T14259" i="17"/>
  <c r="R14260" i="17"/>
  <c r="T14260" i="17"/>
  <c r="R14261" i="17"/>
  <c r="T14261" i="17"/>
  <c r="R14262" i="17"/>
  <c r="T14262" i="17"/>
  <c r="R14263" i="17"/>
  <c r="T14263" i="17"/>
  <c r="R14264" i="17"/>
  <c r="T14264" i="17"/>
  <c r="R14265" i="17"/>
  <c r="T14265" i="17"/>
  <c r="R14266" i="17"/>
  <c r="T14266" i="17"/>
  <c r="R14267" i="17"/>
  <c r="T14267" i="17"/>
  <c r="R14268" i="17"/>
  <c r="T14268" i="17"/>
  <c r="R14269" i="17"/>
  <c r="T14269" i="17"/>
  <c r="R14270" i="17"/>
  <c r="T14270" i="17"/>
  <c r="R14271" i="17"/>
  <c r="T14271" i="17"/>
  <c r="R14272" i="17"/>
  <c r="T14272" i="17"/>
  <c r="R14273" i="17"/>
  <c r="T14273" i="17"/>
  <c r="R14274" i="17"/>
  <c r="T14274" i="17"/>
  <c r="R14275" i="17"/>
  <c r="T14275" i="17"/>
  <c r="R14276" i="17"/>
  <c r="T14276" i="17"/>
  <c r="R14277" i="17"/>
  <c r="T14277" i="17"/>
  <c r="R14278" i="17"/>
  <c r="T14278" i="17"/>
  <c r="R14279" i="17"/>
  <c r="T14279" i="17"/>
  <c r="R14280" i="17"/>
  <c r="T14280" i="17"/>
  <c r="R14281" i="17"/>
  <c r="T14281" i="17"/>
  <c r="R14282" i="17"/>
  <c r="T14282" i="17"/>
  <c r="R14283" i="17"/>
  <c r="T14283" i="17"/>
  <c r="R14284" i="17"/>
  <c r="T14284" i="17"/>
  <c r="R14285" i="17"/>
  <c r="T14285" i="17"/>
  <c r="R14286" i="17"/>
  <c r="T14286" i="17"/>
  <c r="R14287" i="17"/>
  <c r="T14287" i="17"/>
  <c r="R14288" i="17"/>
  <c r="T14288" i="17"/>
  <c r="R14289" i="17"/>
  <c r="T14289" i="17"/>
  <c r="R14290" i="17"/>
  <c r="T14290" i="17"/>
  <c r="R14291" i="17"/>
  <c r="T14291" i="17"/>
  <c r="R14292" i="17"/>
  <c r="T14292" i="17"/>
  <c r="R14293" i="17"/>
  <c r="T14293" i="17"/>
  <c r="R14294" i="17"/>
  <c r="T14294" i="17"/>
  <c r="R14295" i="17"/>
  <c r="T14295" i="17"/>
  <c r="R14296" i="17"/>
  <c r="T14296" i="17"/>
  <c r="R14297" i="17"/>
  <c r="T14297" i="17"/>
  <c r="R14298" i="17"/>
  <c r="T14298" i="17"/>
  <c r="R14299" i="17"/>
  <c r="T14299" i="17"/>
  <c r="R14300" i="17"/>
  <c r="T14300" i="17"/>
  <c r="R14301" i="17"/>
  <c r="T14301" i="17"/>
  <c r="R14302" i="17"/>
  <c r="T14302" i="17"/>
  <c r="R14303" i="17"/>
  <c r="T14303" i="17"/>
  <c r="R14304" i="17"/>
  <c r="T14304" i="17"/>
  <c r="R14305" i="17"/>
  <c r="T14305" i="17"/>
  <c r="R14306" i="17"/>
  <c r="T14306" i="17"/>
  <c r="R14307" i="17"/>
  <c r="T14307" i="17"/>
  <c r="R14308" i="17"/>
  <c r="T14308" i="17"/>
  <c r="R14309" i="17"/>
  <c r="T14309" i="17"/>
  <c r="R14310" i="17"/>
  <c r="T14310" i="17"/>
  <c r="R14311" i="17"/>
  <c r="T14311" i="17"/>
  <c r="R14312" i="17"/>
  <c r="T14312" i="17"/>
  <c r="R14313" i="17"/>
  <c r="T14313" i="17"/>
  <c r="R14314" i="17"/>
  <c r="T14314" i="17"/>
  <c r="R14315" i="17"/>
  <c r="T14315" i="17"/>
  <c r="R14316" i="17"/>
  <c r="T14316" i="17"/>
  <c r="R14317" i="17"/>
  <c r="T14317" i="17"/>
  <c r="R14318" i="17"/>
  <c r="T14318" i="17"/>
  <c r="R14319" i="17"/>
  <c r="T14319" i="17"/>
  <c r="R14320" i="17"/>
  <c r="T14320" i="17"/>
  <c r="R14321" i="17"/>
  <c r="T14321" i="17"/>
  <c r="R14322" i="17"/>
  <c r="T14322" i="17"/>
  <c r="R14323" i="17"/>
  <c r="T14323" i="17"/>
  <c r="R14324" i="17"/>
  <c r="T14324" i="17"/>
  <c r="R14325" i="17"/>
  <c r="T14325" i="17"/>
  <c r="R14326" i="17"/>
  <c r="T14326" i="17"/>
  <c r="R14327" i="17"/>
  <c r="T14327" i="17"/>
  <c r="R14328" i="17"/>
  <c r="T14328" i="17"/>
  <c r="R14329" i="17"/>
  <c r="T14329" i="17"/>
  <c r="R14330" i="17"/>
  <c r="T14330" i="17"/>
  <c r="R14331" i="17"/>
  <c r="T14331" i="17"/>
  <c r="R14332" i="17"/>
  <c r="T14332" i="17"/>
  <c r="R14333" i="17"/>
  <c r="T14333" i="17"/>
  <c r="R14334" i="17"/>
  <c r="T14334" i="17"/>
  <c r="R14335" i="17"/>
  <c r="T14335" i="17"/>
  <c r="R14336" i="17"/>
  <c r="T14336" i="17"/>
  <c r="R14337" i="17"/>
  <c r="T14337" i="17"/>
  <c r="R14338" i="17"/>
  <c r="T14338" i="17"/>
  <c r="R14339" i="17"/>
  <c r="T14339" i="17"/>
  <c r="R14340" i="17"/>
  <c r="T14340" i="17"/>
  <c r="R14341" i="17"/>
  <c r="T14341" i="17"/>
  <c r="R14342" i="17"/>
  <c r="T14342" i="17"/>
  <c r="R14343" i="17"/>
  <c r="T14343" i="17"/>
  <c r="R14344" i="17"/>
  <c r="T14344" i="17"/>
  <c r="R14345" i="17"/>
  <c r="T14345" i="17"/>
  <c r="R14346" i="17"/>
  <c r="T14346" i="17"/>
  <c r="R14347" i="17"/>
  <c r="T14347" i="17"/>
  <c r="R14348" i="17"/>
  <c r="T14348" i="17"/>
  <c r="R14349" i="17"/>
  <c r="T14349" i="17"/>
  <c r="R14350" i="17"/>
  <c r="T14350" i="17"/>
  <c r="R14351" i="17"/>
  <c r="T14351" i="17"/>
  <c r="R14352" i="17"/>
  <c r="T14352" i="17"/>
  <c r="R14353" i="17"/>
  <c r="T14353" i="17"/>
  <c r="R14354" i="17"/>
  <c r="T14354" i="17"/>
  <c r="R14355" i="17"/>
  <c r="T14355" i="17"/>
  <c r="R14356" i="17"/>
  <c r="T14356" i="17"/>
  <c r="R14357" i="17"/>
  <c r="T14357" i="17"/>
  <c r="R14358" i="17"/>
  <c r="T14358" i="17"/>
  <c r="R14359" i="17"/>
  <c r="T14359" i="17"/>
  <c r="R14360" i="17"/>
  <c r="T14360" i="17"/>
  <c r="R14361" i="17"/>
  <c r="T14361" i="17"/>
  <c r="R14362" i="17"/>
  <c r="T14362" i="17"/>
  <c r="R14363" i="17"/>
  <c r="T14363" i="17"/>
  <c r="R14364" i="17"/>
  <c r="T14364" i="17"/>
  <c r="R14365" i="17"/>
  <c r="T14365" i="17"/>
  <c r="R14366" i="17"/>
  <c r="T14366" i="17"/>
  <c r="R14367" i="17"/>
  <c r="T14367" i="17"/>
  <c r="R14368" i="17"/>
  <c r="T14368" i="17"/>
  <c r="R14369" i="17"/>
  <c r="T14369" i="17"/>
  <c r="R14370" i="17"/>
  <c r="T14370" i="17"/>
  <c r="R14371" i="17"/>
  <c r="T14371" i="17"/>
  <c r="R14372" i="17"/>
  <c r="T14372" i="17"/>
  <c r="R14373" i="17"/>
  <c r="T14373" i="17"/>
  <c r="R14374" i="17"/>
  <c r="T14374" i="17"/>
  <c r="R14375" i="17"/>
  <c r="T14375" i="17"/>
  <c r="R14376" i="17"/>
  <c r="T14376" i="17"/>
  <c r="R14377" i="17"/>
  <c r="T14377" i="17"/>
  <c r="R14378" i="17"/>
  <c r="T14378" i="17"/>
  <c r="R14379" i="17"/>
  <c r="T14379" i="17"/>
  <c r="R14380" i="17"/>
  <c r="T14380" i="17"/>
  <c r="R14381" i="17"/>
  <c r="T14381" i="17"/>
  <c r="R14382" i="17"/>
  <c r="T14382" i="17"/>
  <c r="R14383" i="17"/>
  <c r="T14383" i="17"/>
  <c r="R14384" i="17"/>
  <c r="T14384" i="17"/>
  <c r="R14385" i="17"/>
  <c r="T14385" i="17"/>
  <c r="R14386" i="17"/>
  <c r="T14386" i="17"/>
  <c r="R14387" i="17"/>
  <c r="T14387" i="17"/>
  <c r="R14388" i="17"/>
  <c r="T14388" i="17"/>
  <c r="R14389" i="17"/>
  <c r="T14389" i="17"/>
  <c r="R14390" i="17"/>
  <c r="T14390" i="17"/>
  <c r="R14391" i="17"/>
  <c r="T14391" i="17"/>
  <c r="R14392" i="17"/>
  <c r="T14392" i="17"/>
  <c r="R14393" i="17"/>
  <c r="T14393" i="17"/>
  <c r="R14394" i="17"/>
  <c r="T14394" i="17"/>
  <c r="R14395" i="17"/>
  <c r="T14395" i="17"/>
  <c r="R14396" i="17"/>
  <c r="T14396" i="17"/>
  <c r="R14397" i="17"/>
  <c r="T14397" i="17"/>
  <c r="R14398" i="17"/>
  <c r="T14398" i="17"/>
  <c r="R14399" i="17"/>
  <c r="T14399" i="17"/>
  <c r="R14400" i="17"/>
  <c r="T14400" i="17"/>
  <c r="R14401" i="17"/>
  <c r="T14401" i="17"/>
  <c r="R14402" i="17"/>
  <c r="T14402" i="17"/>
  <c r="R14403" i="17"/>
  <c r="T14403" i="17"/>
  <c r="R14404" i="17"/>
  <c r="T14404" i="17"/>
  <c r="R14405" i="17"/>
  <c r="T14405" i="17"/>
  <c r="R14406" i="17"/>
  <c r="T14406" i="17"/>
  <c r="R14407" i="17"/>
  <c r="T14407" i="17"/>
  <c r="R14408" i="17"/>
  <c r="T14408" i="17"/>
  <c r="R14409" i="17"/>
  <c r="T14409" i="17"/>
  <c r="R14410" i="17"/>
  <c r="T14410" i="17"/>
  <c r="R14411" i="17"/>
  <c r="T14411" i="17"/>
  <c r="R14412" i="17"/>
  <c r="T14412" i="17"/>
  <c r="R14413" i="17"/>
  <c r="T14413" i="17"/>
  <c r="R14414" i="17"/>
  <c r="T14414" i="17"/>
  <c r="R14415" i="17"/>
  <c r="T14415" i="17"/>
  <c r="R14416" i="17"/>
  <c r="T14416" i="17"/>
  <c r="R14417" i="17"/>
  <c r="T14417" i="17"/>
  <c r="R14418" i="17"/>
  <c r="T14418" i="17"/>
  <c r="R14419" i="17"/>
  <c r="T14419" i="17"/>
  <c r="R14420" i="17"/>
  <c r="T14420" i="17"/>
  <c r="R14421" i="17"/>
  <c r="T14421" i="17"/>
  <c r="R14422" i="17"/>
  <c r="T14422" i="17"/>
  <c r="R14423" i="17"/>
  <c r="T14423" i="17"/>
  <c r="R14424" i="17"/>
  <c r="T14424" i="17"/>
  <c r="R14425" i="17"/>
  <c r="T14425" i="17"/>
  <c r="R14426" i="17"/>
  <c r="T14426" i="17"/>
  <c r="R14427" i="17"/>
  <c r="T14427" i="17"/>
  <c r="R14428" i="17"/>
  <c r="T14428" i="17"/>
  <c r="R14429" i="17"/>
  <c r="T14429" i="17"/>
  <c r="R14430" i="17"/>
  <c r="T14430" i="17"/>
  <c r="R14431" i="17"/>
  <c r="T14431" i="17"/>
  <c r="R14432" i="17"/>
  <c r="T14432" i="17"/>
  <c r="R14433" i="17"/>
  <c r="T14433" i="17"/>
  <c r="R14434" i="17"/>
  <c r="T14434" i="17"/>
  <c r="R14435" i="17"/>
  <c r="T14435" i="17"/>
  <c r="R14436" i="17"/>
  <c r="T14436" i="17"/>
  <c r="R14437" i="17"/>
  <c r="T14437" i="17"/>
  <c r="R14438" i="17"/>
  <c r="T14438" i="17"/>
  <c r="R14439" i="17"/>
  <c r="T14439" i="17"/>
  <c r="R14440" i="17"/>
  <c r="T14440" i="17"/>
  <c r="R14441" i="17"/>
  <c r="T14441" i="17"/>
  <c r="R14442" i="17"/>
  <c r="T14442" i="17"/>
  <c r="R14443" i="17"/>
  <c r="T14443" i="17"/>
  <c r="R14444" i="17"/>
  <c r="T14444" i="17"/>
  <c r="R14445" i="17"/>
  <c r="T14445" i="17"/>
  <c r="R14446" i="17"/>
  <c r="T14446" i="17"/>
  <c r="R14447" i="17"/>
  <c r="T14447" i="17"/>
  <c r="R14448" i="17"/>
  <c r="T14448" i="17"/>
  <c r="R14449" i="17"/>
  <c r="T14449" i="17"/>
  <c r="R14450" i="17"/>
  <c r="T14450" i="17"/>
  <c r="R14451" i="17"/>
  <c r="T14451" i="17"/>
  <c r="R14452" i="17"/>
  <c r="T14452" i="17"/>
  <c r="R14453" i="17"/>
  <c r="T14453" i="17"/>
  <c r="R14454" i="17"/>
  <c r="T14454" i="17"/>
  <c r="R14455" i="17"/>
  <c r="T14455" i="17"/>
  <c r="R14456" i="17"/>
  <c r="T14456" i="17"/>
  <c r="R14457" i="17"/>
  <c r="T14457" i="17"/>
  <c r="R14458" i="17"/>
  <c r="T14458" i="17"/>
  <c r="R14459" i="17"/>
  <c r="T14459" i="17"/>
  <c r="R14460" i="17"/>
  <c r="T14460" i="17"/>
  <c r="R14461" i="17"/>
  <c r="T14461" i="17"/>
  <c r="R14462" i="17"/>
  <c r="T14462" i="17"/>
  <c r="R14463" i="17"/>
  <c r="T14463" i="17"/>
  <c r="R14464" i="17"/>
  <c r="T14464" i="17"/>
  <c r="R14465" i="17"/>
  <c r="T14465" i="17"/>
  <c r="R14466" i="17"/>
  <c r="T14466" i="17"/>
  <c r="R14467" i="17"/>
  <c r="T14467" i="17"/>
  <c r="R14468" i="17"/>
  <c r="T14468" i="17"/>
  <c r="R14469" i="17"/>
  <c r="T14469" i="17"/>
  <c r="R14470" i="17"/>
  <c r="T14470" i="17"/>
  <c r="R14471" i="17"/>
  <c r="T14471" i="17"/>
  <c r="R14472" i="17"/>
  <c r="T14472" i="17"/>
  <c r="R14473" i="17"/>
  <c r="T14473" i="17"/>
  <c r="R14474" i="17"/>
  <c r="T14474" i="17"/>
  <c r="R14475" i="17"/>
  <c r="T14475" i="17"/>
  <c r="R14476" i="17"/>
  <c r="T14476" i="17"/>
  <c r="R14477" i="17"/>
  <c r="T14477" i="17"/>
  <c r="R14478" i="17"/>
  <c r="T14478" i="17"/>
  <c r="R14479" i="17"/>
  <c r="T14479" i="17"/>
  <c r="R14480" i="17"/>
  <c r="T14480" i="17"/>
  <c r="R14481" i="17"/>
  <c r="T14481" i="17"/>
  <c r="R14482" i="17"/>
  <c r="T14482" i="17"/>
  <c r="R14483" i="17"/>
  <c r="T14483" i="17"/>
  <c r="R14484" i="17"/>
  <c r="T14484" i="17"/>
  <c r="R14485" i="17"/>
  <c r="T14485" i="17"/>
  <c r="R14486" i="17"/>
  <c r="T14486" i="17"/>
  <c r="R14487" i="17"/>
  <c r="T14487" i="17"/>
  <c r="R14488" i="17"/>
  <c r="T14488" i="17"/>
  <c r="R14489" i="17"/>
  <c r="T14489" i="17"/>
  <c r="R14490" i="17"/>
  <c r="T14490" i="17"/>
  <c r="R14491" i="17"/>
  <c r="T14491" i="17"/>
  <c r="R14492" i="17"/>
  <c r="T14492" i="17"/>
  <c r="R14493" i="17"/>
  <c r="T14493" i="17"/>
  <c r="R14494" i="17"/>
  <c r="T14494" i="17"/>
  <c r="R14495" i="17"/>
  <c r="T14495" i="17"/>
  <c r="R14496" i="17"/>
  <c r="T14496" i="17"/>
  <c r="R14497" i="17"/>
  <c r="T14497" i="17"/>
  <c r="R14498" i="17"/>
  <c r="T14498" i="17"/>
  <c r="R14499" i="17"/>
  <c r="T14499" i="17"/>
  <c r="R14500" i="17"/>
  <c r="T14500" i="17"/>
  <c r="R14501" i="17"/>
  <c r="T14501" i="17"/>
  <c r="R14502" i="17"/>
  <c r="T14502" i="17"/>
  <c r="R14503" i="17"/>
  <c r="T14503" i="17"/>
  <c r="R14504" i="17"/>
  <c r="T14504" i="17"/>
  <c r="R14505" i="17"/>
  <c r="T14505" i="17"/>
  <c r="R14506" i="17"/>
  <c r="T14506" i="17"/>
  <c r="R14507" i="17"/>
  <c r="T14507" i="17"/>
  <c r="R14508" i="17"/>
  <c r="T14508" i="17"/>
  <c r="R14509" i="17"/>
  <c r="T14509" i="17"/>
  <c r="R14510" i="17"/>
  <c r="T14510" i="17"/>
  <c r="R14511" i="17"/>
  <c r="T14511" i="17"/>
  <c r="R14512" i="17"/>
  <c r="T14512" i="17"/>
  <c r="R14513" i="17"/>
  <c r="T14513" i="17"/>
  <c r="R14514" i="17"/>
  <c r="T14514" i="17"/>
  <c r="R14515" i="17"/>
  <c r="T14515" i="17"/>
  <c r="R14516" i="17"/>
  <c r="T14516" i="17"/>
  <c r="R14517" i="17"/>
  <c r="T14517" i="17"/>
  <c r="R14518" i="17"/>
  <c r="T14518" i="17"/>
  <c r="R14519" i="17"/>
  <c r="T14519" i="17"/>
  <c r="R14520" i="17"/>
  <c r="T14520" i="17"/>
  <c r="R14521" i="17"/>
  <c r="T14521" i="17"/>
  <c r="R14522" i="17"/>
  <c r="T14522" i="17"/>
  <c r="R14523" i="17"/>
  <c r="T14523" i="17"/>
  <c r="R14524" i="17"/>
  <c r="T14524" i="17"/>
  <c r="R14525" i="17"/>
  <c r="T14525" i="17"/>
  <c r="R14526" i="17"/>
  <c r="T14526" i="17"/>
  <c r="R14527" i="17"/>
  <c r="T14527" i="17"/>
  <c r="R14528" i="17"/>
  <c r="T14528" i="17"/>
  <c r="R14529" i="17"/>
  <c r="T14529" i="17"/>
  <c r="R14530" i="17"/>
  <c r="T14530" i="17"/>
  <c r="R14531" i="17"/>
  <c r="T14531" i="17"/>
  <c r="R14532" i="17"/>
  <c r="T14532" i="17"/>
  <c r="R14533" i="17"/>
  <c r="T14533" i="17"/>
  <c r="R14534" i="17"/>
  <c r="T14534" i="17"/>
  <c r="R14535" i="17"/>
  <c r="T14535" i="17"/>
  <c r="R14536" i="17"/>
  <c r="T14536" i="17"/>
  <c r="R14537" i="17"/>
  <c r="T14537" i="17"/>
  <c r="R14538" i="17"/>
  <c r="T14538" i="17"/>
  <c r="R14539" i="17"/>
  <c r="T14539" i="17"/>
  <c r="R14540" i="17"/>
  <c r="T14540" i="17"/>
  <c r="R14541" i="17"/>
  <c r="T14541" i="17"/>
  <c r="R14542" i="17"/>
  <c r="T14542" i="17"/>
  <c r="R14543" i="17"/>
  <c r="T14543" i="17"/>
  <c r="R14544" i="17"/>
  <c r="T14544" i="17"/>
  <c r="R14545" i="17"/>
  <c r="T14545" i="17"/>
  <c r="R14546" i="17"/>
  <c r="T14546" i="17"/>
  <c r="R14547" i="17"/>
  <c r="T14547" i="17"/>
  <c r="R14548" i="17"/>
  <c r="T14548" i="17"/>
  <c r="R14549" i="17"/>
  <c r="T14549" i="17"/>
  <c r="R14550" i="17"/>
  <c r="T14550" i="17"/>
  <c r="R14551" i="17"/>
  <c r="T14551" i="17"/>
  <c r="R14552" i="17"/>
  <c r="T14552" i="17"/>
  <c r="R14553" i="17"/>
  <c r="T14553" i="17"/>
  <c r="R14554" i="17"/>
  <c r="T14554" i="17"/>
  <c r="R14555" i="17"/>
  <c r="T14555" i="17"/>
  <c r="R14556" i="17"/>
  <c r="T14556" i="17"/>
  <c r="R14557" i="17"/>
  <c r="T14557" i="17"/>
  <c r="R14558" i="17"/>
  <c r="T14558" i="17"/>
  <c r="R14559" i="17"/>
  <c r="T14559" i="17"/>
  <c r="R14560" i="17"/>
  <c r="T14560" i="17"/>
  <c r="R14561" i="17"/>
  <c r="T14561" i="17"/>
  <c r="R14562" i="17"/>
  <c r="T14562" i="17"/>
  <c r="R14563" i="17"/>
  <c r="T14563" i="17"/>
  <c r="R14564" i="17"/>
  <c r="T14564" i="17"/>
  <c r="R14565" i="17"/>
  <c r="T14565" i="17"/>
  <c r="R14566" i="17"/>
  <c r="T14566" i="17"/>
  <c r="R14567" i="17"/>
  <c r="T14567" i="17"/>
  <c r="R14568" i="17"/>
  <c r="T14568" i="17"/>
  <c r="R14569" i="17"/>
  <c r="T14569" i="17"/>
  <c r="R14570" i="17"/>
  <c r="T14570" i="17"/>
  <c r="R14571" i="17"/>
  <c r="T14571" i="17"/>
  <c r="R14572" i="17"/>
  <c r="T14572" i="17"/>
  <c r="R14573" i="17"/>
  <c r="T14573" i="17"/>
  <c r="R14574" i="17"/>
  <c r="T14574" i="17"/>
  <c r="R14575" i="17"/>
  <c r="T14575" i="17"/>
  <c r="R14576" i="17"/>
  <c r="T14576" i="17"/>
  <c r="R14577" i="17"/>
  <c r="T14577" i="17"/>
  <c r="R14578" i="17"/>
  <c r="T14578" i="17"/>
  <c r="R14579" i="17"/>
  <c r="T14579" i="17"/>
  <c r="R14580" i="17"/>
  <c r="T14580" i="17"/>
  <c r="R14581" i="17"/>
  <c r="T14581" i="17"/>
  <c r="R14582" i="17"/>
  <c r="T14582" i="17"/>
  <c r="R14583" i="17"/>
  <c r="T14583" i="17"/>
  <c r="R14584" i="17"/>
  <c r="T14584" i="17"/>
  <c r="R14585" i="17"/>
  <c r="T14585" i="17"/>
  <c r="R14586" i="17"/>
  <c r="T14586" i="17"/>
  <c r="R14587" i="17"/>
  <c r="T14587" i="17"/>
  <c r="R14588" i="17"/>
  <c r="T14588" i="17"/>
  <c r="R14589" i="17"/>
  <c r="T14589" i="17"/>
  <c r="R14590" i="17"/>
  <c r="T14590" i="17"/>
  <c r="R14591" i="17"/>
  <c r="T14591" i="17"/>
  <c r="R14592" i="17"/>
  <c r="T14592" i="17"/>
  <c r="R14593" i="17"/>
  <c r="T14593" i="17"/>
  <c r="R14594" i="17"/>
  <c r="T14594" i="17"/>
  <c r="R14595" i="17"/>
  <c r="T14595" i="17"/>
  <c r="R14596" i="17"/>
  <c r="T14596" i="17"/>
  <c r="R14597" i="17"/>
  <c r="T14597" i="17"/>
  <c r="R14598" i="17"/>
  <c r="T14598" i="17"/>
  <c r="R14599" i="17"/>
  <c r="T14599" i="17"/>
  <c r="R14600" i="17"/>
  <c r="T14600" i="17"/>
  <c r="R14601" i="17"/>
  <c r="T14601" i="17"/>
  <c r="R14602" i="17"/>
  <c r="T14602" i="17"/>
  <c r="R14603" i="17"/>
  <c r="T14603" i="17"/>
  <c r="R14604" i="17"/>
  <c r="T14604" i="17"/>
  <c r="R14605" i="17"/>
  <c r="T14605" i="17"/>
  <c r="R14606" i="17"/>
  <c r="T14606" i="17"/>
  <c r="R14607" i="17"/>
  <c r="T14607" i="17"/>
  <c r="R14608" i="17"/>
  <c r="T14608" i="17"/>
  <c r="R14609" i="17"/>
  <c r="T14609" i="17"/>
  <c r="R14610" i="17"/>
  <c r="T14610" i="17"/>
  <c r="R14611" i="17"/>
  <c r="T14611" i="17"/>
  <c r="R14612" i="17"/>
  <c r="T14612" i="17"/>
  <c r="R14613" i="17"/>
  <c r="T14613" i="17"/>
  <c r="R14614" i="17"/>
  <c r="T14614" i="17"/>
  <c r="R14615" i="17"/>
  <c r="T14615" i="17"/>
  <c r="R14616" i="17"/>
  <c r="T14616" i="17"/>
  <c r="R14617" i="17"/>
  <c r="T14617" i="17"/>
  <c r="R14618" i="17"/>
  <c r="T14618" i="17"/>
  <c r="R14619" i="17"/>
  <c r="T14619" i="17"/>
  <c r="R14620" i="17"/>
  <c r="T14620" i="17"/>
  <c r="R14621" i="17"/>
  <c r="T14621" i="17"/>
  <c r="R14622" i="17"/>
  <c r="T14622" i="17"/>
  <c r="R14623" i="17"/>
  <c r="T14623" i="17"/>
  <c r="R14624" i="17"/>
  <c r="T14624" i="17"/>
  <c r="R14625" i="17"/>
  <c r="T14625" i="17"/>
  <c r="R14626" i="17"/>
  <c r="T14626" i="17"/>
  <c r="R14627" i="17"/>
  <c r="T14627" i="17"/>
  <c r="R14628" i="17"/>
  <c r="T14628" i="17"/>
  <c r="R14629" i="17"/>
  <c r="T14629" i="17"/>
  <c r="R14630" i="17"/>
  <c r="T14630" i="17"/>
  <c r="R14631" i="17"/>
  <c r="T14631" i="17"/>
  <c r="R14632" i="17"/>
  <c r="T14632" i="17"/>
  <c r="R14633" i="17"/>
  <c r="T14633" i="17"/>
  <c r="R14634" i="17"/>
  <c r="T14634" i="17"/>
  <c r="R14635" i="17"/>
  <c r="T14635" i="17"/>
  <c r="R14636" i="17"/>
  <c r="T14636" i="17"/>
  <c r="R14637" i="17"/>
  <c r="T14637" i="17"/>
  <c r="R14638" i="17"/>
  <c r="T14638" i="17"/>
  <c r="R14639" i="17"/>
  <c r="T14639" i="17"/>
  <c r="R14640" i="17"/>
  <c r="T14640" i="17"/>
  <c r="R14641" i="17"/>
  <c r="T14641" i="17"/>
  <c r="R14642" i="17"/>
  <c r="T14642" i="17"/>
  <c r="R14643" i="17"/>
  <c r="T14643" i="17"/>
  <c r="R14644" i="17"/>
  <c r="T14644" i="17"/>
  <c r="R14645" i="17"/>
  <c r="T14645" i="17"/>
  <c r="R14646" i="17"/>
  <c r="T14646" i="17"/>
  <c r="R14647" i="17"/>
  <c r="T14647" i="17"/>
  <c r="R14648" i="17"/>
  <c r="T14648" i="17"/>
  <c r="R14649" i="17"/>
  <c r="T14649" i="17"/>
  <c r="R14650" i="17"/>
  <c r="T14650" i="17"/>
  <c r="R14651" i="17"/>
  <c r="T14651" i="17"/>
  <c r="R14652" i="17"/>
  <c r="T14652" i="17"/>
  <c r="R14653" i="17"/>
  <c r="T14653" i="17"/>
  <c r="R14654" i="17"/>
  <c r="T14654" i="17"/>
  <c r="R14655" i="17"/>
  <c r="T14655" i="17"/>
  <c r="R14656" i="17"/>
  <c r="T14656" i="17"/>
  <c r="R14657" i="17"/>
  <c r="T14657" i="17"/>
  <c r="R14658" i="17"/>
  <c r="T14658" i="17"/>
  <c r="R14659" i="17"/>
  <c r="T14659" i="17"/>
  <c r="R14660" i="17"/>
  <c r="T14660" i="17"/>
  <c r="R14661" i="17"/>
  <c r="T14661" i="17"/>
  <c r="R14662" i="17"/>
  <c r="T14662" i="17"/>
  <c r="R14663" i="17"/>
  <c r="T14663" i="17"/>
  <c r="R14664" i="17"/>
  <c r="T14664" i="17"/>
  <c r="R14665" i="17"/>
  <c r="T14665" i="17"/>
  <c r="R14666" i="17"/>
  <c r="T14666" i="17"/>
  <c r="R14667" i="17"/>
  <c r="T14667" i="17"/>
  <c r="R14668" i="17"/>
  <c r="T14668" i="17"/>
  <c r="R14669" i="17"/>
  <c r="T14669" i="17"/>
  <c r="R14670" i="17"/>
  <c r="T14670" i="17"/>
  <c r="R14671" i="17"/>
  <c r="T14671" i="17"/>
  <c r="R14672" i="17"/>
  <c r="T14672" i="17"/>
  <c r="R14673" i="17"/>
  <c r="T14673" i="17"/>
  <c r="R14674" i="17"/>
  <c r="T14674" i="17"/>
  <c r="R14675" i="17"/>
  <c r="T14675" i="17"/>
  <c r="R14676" i="17"/>
  <c r="T14676" i="17"/>
  <c r="R14677" i="17"/>
  <c r="T14677" i="17"/>
  <c r="R14678" i="17"/>
  <c r="T14678" i="17"/>
  <c r="R14679" i="17"/>
  <c r="T14679" i="17"/>
  <c r="R14680" i="17"/>
  <c r="T14680" i="17"/>
  <c r="R14681" i="17"/>
  <c r="T14681" i="17"/>
  <c r="R14682" i="17"/>
  <c r="T14682" i="17"/>
  <c r="R14683" i="17"/>
  <c r="T14683" i="17"/>
  <c r="R14684" i="17"/>
  <c r="T14684" i="17"/>
  <c r="R14685" i="17"/>
  <c r="T14685" i="17"/>
  <c r="R14686" i="17"/>
  <c r="T14686" i="17"/>
  <c r="R14687" i="17"/>
  <c r="T14687" i="17"/>
  <c r="R14688" i="17"/>
  <c r="T14688" i="17"/>
  <c r="R14689" i="17"/>
  <c r="T14689" i="17"/>
  <c r="R14690" i="17"/>
  <c r="T14690" i="17"/>
  <c r="R14691" i="17"/>
  <c r="T14691" i="17"/>
  <c r="R14692" i="17"/>
  <c r="T14692" i="17"/>
  <c r="R14693" i="17"/>
  <c r="T14693" i="17"/>
  <c r="R14694" i="17"/>
  <c r="T14694" i="17"/>
  <c r="R14695" i="17"/>
  <c r="T14695" i="17"/>
  <c r="R14696" i="17"/>
  <c r="T14696" i="17"/>
  <c r="R14697" i="17"/>
  <c r="T14697" i="17"/>
  <c r="R14698" i="17"/>
  <c r="T14698" i="17"/>
  <c r="R14699" i="17"/>
  <c r="T14699" i="17"/>
  <c r="R14700" i="17"/>
  <c r="T14700" i="17"/>
  <c r="R14701" i="17"/>
  <c r="T14701" i="17"/>
  <c r="R14702" i="17"/>
  <c r="T14702" i="17"/>
  <c r="R14703" i="17"/>
  <c r="T14703" i="17"/>
  <c r="R14704" i="17"/>
  <c r="T14704" i="17"/>
  <c r="R14705" i="17"/>
  <c r="T14705" i="17"/>
  <c r="R14706" i="17"/>
  <c r="T14706" i="17"/>
  <c r="R14707" i="17"/>
  <c r="T14707" i="17"/>
  <c r="R14708" i="17"/>
  <c r="T14708" i="17"/>
  <c r="R14709" i="17"/>
  <c r="T14709" i="17"/>
  <c r="R14710" i="17"/>
  <c r="T14710" i="17"/>
  <c r="R14711" i="17"/>
  <c r="T14711" i="17"/>
  <c r="R14712" i="17"/>
  <c r="T14712" i="17"/>
  <c r="R14713" i="17"/>
  <c r="T14713" i="17"/>
  <c r="R14714" i="17"/>
  <c r="T14714" i="17"/>
  <c r="R14715" i="17"/>
  <c r="T14715" i="17"/>
  <c r="R14716" i="17"/>
  <c r="T14716" i="17"/>
  <c r="R14717" i="17"/>
  <c r="T14717" i="17"/>
  <c r="R14718" i="17"/>
  <c r="T14718" i="17"/>
  <c r="R14719" i="17"/>
  <c r="T14719" i="17"/>
  <c r="R14720" i="17"/>
  <c r="T14720" i="17"/>
  <c r="R14721" i="17"/>
  <c r="T14721" i="17"/>
  <c r="R14722" i="17"/>
  <c r="T14722" i="17"/>
  <c r="R14723" i="17"/>
  <c r="T14723" i="17"/>
  <c r="R14724" i="17"/>
  <c r="T14724" i="17"/>
  <c r="R14725" i="17"/>
  <c r="T14725" i="17"/>
  <c r="R14726" i="17"/>
  <c r="T14726" i="17"/>
  <c r="R14727" i="17"/>
  <c r="T14727" i="17"/>
  <c r="R14728" i="17"/>
  <c r="T14728" i="17"/>
  <c r="R14729" i="17"/>
  <c r="T14729" i="17"/>
  <c r="R14730" i="17"/>
  <c r="T14730" i="17"/>
  <c r="R14731" i="17"/>
  <c r="T14731" i="17"/>
  <c r="R14732" i="17"/>
  <c r="T14732" i="17"/>
  <c r="R14733" i="17"/>
  <c r="T14733" i="17"/>
  <c r="R14734" i="17"/>
  <c r="T14734" i="17"/>
  <c r="R14735" i="17"/>
  <c r="T14735" i="17"/>
  <c r="R14736" i="17"/>
  <c r="T14736" i="17"/>
  <c r="R14737" i="17"/>
  <c r="T14737" i="17"/>
  <c r="R14738" i="17"/>
  <c r="T14738" i="17"/>
  <c r="R14739" i="17"/>
  <c r="T14739" i="17"/>
  <c r="R14740" i="17"/>
  <c r="T14740" i="17"/>
  <c r="R14741" i="17"/>
  <c r="T14741" i="17"/>
  <c r="R14742" i="17"/>
  <c r="T14742" i="17"/>
  <c r="R14743" i="17"/>
  <c r="T14743" i="17"/>
  <c r="R14744" i="17"/>
  <c r="T14744" i="17"/>
  <c r="R14745" i="17"/>
  <c r="T14745" i="17"/>
  <c r="R14746" i="17"/>
  <c r="T14746" i="17"/>
  <c r="R14747" i="17"/>
  <c r="T14747" i="17"/>
  <c r="R14748" i="17"/>
  <c r="T14748" i="17"/>
  <c r="R14749" i="17"/>
  <c r="T14749" i="17"/>
  <c r="R14750" i="17"/>
  <c r="T14750" i="17"/>
  <c r="R14751" i="17"/>
  <c r="T14751" i="17"/>
  <c r="R14752" i="17"/>
  <c r="T14752" i="17"/>
  <c r="R14753" i="17"/>
  <c r="T14753" i="17"/>
  <c r="R14754" i="17"/>
  <c r="T14754" i="17"/>
  <c r="R14755" i="17"/>
  <c r="T14755" i="17"/>
  <c r="R14756" i="17"/>
  <c r="T14756" i="17"/>
  <c r="R14757" i="17"/>
  <c r="T14757" i="17"/>
  <c r="R14758" i="17"/>
  <c r="T14758" i="17"/>
  <c r="R14759" i="17"/>
  <c r="T14759" i="17"/>
  <c r="R14760" i="17"/>
  <c r="T14760" i="17"/>
  <c r="R14761" i="17"/>
  <c r="T14761" i="17"/>
  <c r="R14762" i="17"/>
  <c r="T14762" i="17"/>
  <c r="R14763" i="17"/>
  <c r="T14763" i="17"/>
  <c r="R14764" i="17"/>
  <c r="T14764" i="17"/>
  <c r="R14765" i="17"/>
  <c r="T14765" i="17"/>
  <c r="R14766" i="17"/>
  <c r="T14766" i="17"/>
  <c r="R14767" i="17"/>
  <c r="T14767" i="17"/>
  <c r="R14768" i="17"/>
  <c r="T14768" i="17"/>
  <c r="R14769" i="17"/>
  <c r="T14769" i="17"/>
  <c r="R14770" i="17"/>
  <c r="T14770" i="17"/>
  <c r="R14771" i="17"/>
  <c r="T14771" i="17"/>
  <c r="R14772" i="17"/>
  <c r="T14772" i="17"/>
  <c r="R14773" i="17"/>
  <c r="T14773" i="17"/>
  <c r="R14774" i="17"/>
  <c r="T14774" i="17"/>
  <c r="R14775" i="17"/>
  <c r="T14775" i="17"/>
  <c r="R14776" i="17"/>
  <c r="T14776" i="17"/>
  <c r="R14777" i="17"/>
  <c r="T14777" i="17"/>
  <c r="R14778" i="17"/>
  <c r="T14778" i="17"/>
  <c r="R14779" i="17"/>
  <c r="T14779" i="17"/>
  <c r="R14780" i="17"/>
  <c r="T14780" i="17"/>
  <c r="R14781" i="17"/>
  <c r="T14781" i="17"/>
  <c r="R14782" i="17"/>
  <c r="T14782" i="17"/>
  <c r="R14783" i="17"/>
  <c r="T14783" i="17"/>
  <c r="R14784" i="17"/>
  <c r="T14784" i="17"/>
  <c r="R14785" i="17"/>
  <c r="T14785" i="17"/>
  <c r="R14786" i="17"/>
  <c r="T14786" i="17"/>
  <c r="R14787" i="17"/>
  <c r="T14787" i="17"/>
  <c r="R14788" i="17"/>
  <c r="T14788" i="17"/>
  <c r="R14789" i="17"/>
  <c r="T14789" i="17"/>
  <c r="R14790" i="17"/>
  <c r="T14790" i="17"/>
  <c r="R14791" i="17"/>
  <c r="T14791" i="17"/>
  <c r="R14792" i="17"/>
  <c r="T14792" i="17"/>
  <c r="R14793" i="17"/>
  <c r="T14793" i="17"/>
  <c r="R14794" i="17"/>
  <c r="T14794" i="17"/>
  <c r="R14795" i="17"/>
  <c r="T14795" i="17"/>
  <c r="R14796" i="17"/>
  <c r="T14796" i="17"/>
  <c r="R14797" i="17"/>
  <c r="T14797" i="17"/>
  <c r="R14798" i="17"/>
  <c r="T14798" i="17"/>
  <c r="R14799" i="17"/>
  <c r="T14799" i="17"/>
  <c r="R14800" i="17"/>
  <c r="T14800" i="17"/>
  <c r="R14801" i="17"/>
  <c r="T14801" i="17"/>
  <c r="R14802" i="17"/>
  <c r="T14802" i="17"/>
  <c r="R14803" i="17"/>
  <c r="T14803" i="17"/>
  <c r="R14804" i="17"/>
  <c r="T14804" i="17"/>
  <c r="R14805" i="17"/>
  <c r="T14805" i="17"/>
  <c r="R14806" i="17"/>
  <c r="T14806" i="17"/>
  <c r="R14807" i="17"/>
  <c r="T14807" i="17"/>
  <c r="R14808" i="17"/>
  <c r="T14808" i="17"/>
  <c r="R14809" i="17"/>
  <c r="T14809" i="17"/>
  <c r="R14810" i="17"/>
  <c r="T14810" i="17"/>
  <c r="R14811" i="17"/>
  <c r="T14811" i="17"/>
  <c r="R14812" i="17"/>
  <c r="T14812" i="17"/>
  <c r="R14813" i="17"/>
  <c r="T14813" i="17"/>
  <c r="R14814" i="17"/>
  <c r="T14814" i="17"/>
  <c r="R14815" i="17"/>
  <c r="T14815" i="17"/>
  <c r="R14816" i="17"/>
  <c r="T14816" i="17"/>
  <c r="R14817" i="17"/>
  <c r="T14817" i="17"/>
  <c r="R14818" i="17"/>
  <c r="T14818" i="17"/>
  <c r="R14819" i="17"/>
  <c r="T14819" i="17"/>
  <c r="R14820" i="17"/>
  <c r="T14820" i="17"/>
  <c r="R14821" i="17"/>
  <c r="T14821" i="17"/>
  <c r="R14822" i="17"/>
  <c r="T14822" i="17"/>
  <c r="R14823" i="17"/>
  <c r="T14823" i="17"/>
  <c r="R14824" i="17"/>
  <c r="T14824" i="17"/>
  <c r="R14825" i="17"/>
  <c r="T14825" i="17"/>
  <c r="R14826" i="17"/>
  <c r="T14826" i="17"/>
  <c r="R14827" i="17"/>
  <c r="T14827" i="17"/>
  <c r="R14828" i="17"/>
  <c r="T14828" i="17"/>
  <c r="R14829" i="17"/>
  <c r="T14829" i="17"/>
  <c r="R14830" i="17"/>
  <c r="T14830" i="17"/>
  <c r="R14831" i="17"/>
  <c r="T14831" i="17"/>
  <c r="R14832" i="17"/>
  <c r="T14832" i="17"/>
  <c r="R14833" i="17"/>
  <c r="T14833" i="17"/>
  <c r="R14834" i="17"/>
  <c r="T14834" i="17"/>
  <c r="R14835" i="17"/>
  <c r="T14835" i="17"/>
  <c r="R14836" i="17"/>
  <c r="T14836" i="17"/>
  <c r="R14837" i="17"/>
  <c r="T14837" i="17"/>
  <c r="R14838" i="17"/>
  <c r="T14838" i="17"/>
  <c r="R14839" i="17"/>
  <c r="T14839" i="17"/>
  <c r="R14840" i="17"/>
  <c r="T14840" i="17"/>
  <c r="R14841" i="17"/>
  <c r="T14841" i="17"/>
  <c r="R14842" i="17"/>
  <c r="T14842" i="17"/>
  <c r="R14843" i="17"/>
  <c r="T14843" i="17"/>
  <c r="R14844" i="17"/>
  <c r="T14844" i="17"/>
  <c r="R14845" i="17"/>
  <c r="T14845" i="17"/>
  <c r="R14846" i="17"/>
  <c r="T14846" i="17"/>
  <c r="R14847" i="17"/>
  <c r="T14847" i="17"/>
  <c r="R14848" i="17"/>
  <c r="T14848" i="17"/>
  <c r="R14849" i="17"/>
  <c r="T14849" i="17"/>
  <c r="R14850" i="17"/>
  <c r="T14850" i="17"/>
  <c r="R14851" i="17"/>
  <c r="T14851" i="17"/>
  <c r="R14852" i="17"/>
  <c r="T14852" i="17"/>
  <c r="R14853" i="17"/>
  <c r="T14853" i="17"/>
  <c r="R14854" i="17"/>
  <c r="T14854" i="17"/>
  <c r="R14855" i="17"/>
  <c r="T14855" i="17"/>
  <c r="R14856" i="17"/>
  <c r="T14856" i="17"/>
  <c r="R14857" i="17"/>
  <c r="T14857" i="17"/>
  <c r="R14858" i="17"/>
  <c r="T14858" i="17"/>
  <c r="R14859" i="17"/>
  <c r="T14859" i="17"/>
  <c r="R14860" i="17"/>
  <c r="T14860" i="17"/>
  <c r="R14861" i="17"/>
  <c r="T14861" i="17"/>
  <c r="R14862" i="17"/>
  <c r="T14862" i="17"/>
  <c r="R14863" i="17"/>
  <c r="T14863" i="17"/>
  <c r="R14864" i="17"/>
  <c r="T14864" i="17"/>
  <c r="R14865" i="17"/>
  <c r="T14865" i="17"/>
  <c r="R14866" i="17"/>
  <c r="T14866" i="17"/>
  <c r="R14867" i="17"/>
  <c r="T14867" i="17"/>
  <c r="R14868" i="17"/>
  <c r="T14868" i="17"/>
  <c r="R14869" i="17"/>
  <c r="T14869" i="17"/>
  <c r="R14870" i="17"/>
  <c r="T14870" i="17"/>
  <c r="R14871" i="17"/>
  <c r="T14871" i="17"/>
  <c r="R14872" i="17"/>
  <c r="T14872" i="17"/>
  <c r="R14873" i="17"/>
  <c r="T14873" i="17"/>
  <c r="R14874" i="17"/>
  <c r="T14874" i="17"/>
  <c r="R14875" i="17"/>
  <c r="T14875" i="17"/>
  <c r="R14876" i="17"/>
  <c r="T14876" i="17"/>
  <c r="R14877" i="17"/>
  <c r="T14877" i="17"/>
  <c r="R14878" i="17"/>
  <c r="T14878" i="17"/>
  <c r="R14879" i="17"/>
  <c r="T14879" i="17"/>
  <c r="R14880" i="17"/>
  <c r="T14880" i="17"/>
  <c r="R14881" i="17"/>
  <c r="T14881" i="17"/>
  <c r="R14882" i="17"/>
  <c r="T14882" i="17"/>
  <c r="R14883" i="17"/>
  <c r="T14883" i="17"/>
  <c r="R14884" i="17"/>
  <c r="T14884" i="17"/>
  <c r="R14885" i="17"/>
  <c r="T14885" i="17"/>
  <c r="R14886" i="17"/>
  <c r="T14886" i="17"/>
  <c r="R14887" i="17"/>
  <c r="T14887" i="17"/>
  <c r="R14888" i="17"/>
  <c r="T14888" i="17"/>
  <c r="R14889" i="17"/>
  <c r="T14889" i="17"/>
  <c r="R14890" i="17"/>
  <c r="T14890" i="17"/>
  <c r="R14891" i="17"/>
  <c r="T14891" i="17"/>
  <c r="R14892" i="17"/>
  <c r="T14892" i="17"/>
  <c r="R14893" i="17"/>
  <c r="T14893" i="17"/>
  <c r="R14894" i="17"/>
  <c r="T14894" i="17"/>
  <c r="R14895" i="17"/>
  <c r="T14895" i="17"/>
  <c r="R14896" i="17"/>
  <c r="T14896" i="17"/>
  <c r="R14897" i="17"/>
  <c r="T14897" i="17"/>
  <c r="R14898" i="17"/>
  <c r="T14898" i="17"/>
  <c r="R14899" i="17"/>
  <c r="T14899" i="17"/>
  <c r="O14900" i="17"/>
  <c r="R14900" i="17"/>
  <c r="T14900" i="17"/>
  <c r="R14901" i="17"/>
  <c r="T14901" i="17"/>
  <c r="R14902" i="17"/>
  <c r="T14902" i="17"/>
  <c r="R14903" i="17"/>
  <c r="T14903" i="17"/>
  <c r="R14904" i="17"/>
  <c r="T14904" i="17"/>
  <c r="R14905" i="17"/>
  <c r="T14905" i="17"/>
  <c r="R14906" i="17"/>
  <c r="T14906" i="17"/>
  <c r="R14907" i="17"/>
  <c r="T14907" i="17"/>
  <c r="R14908" i="17"/>
  <c r="T14908" i="17"/>
  <c r="R14909" i="17"/>
  <c r="T14909" i="17"/>
  <c r="R14910" i="17"/>
  <c r="T14910" i="17"/>
  <c r="R14911" i="17"/>
  <c r="T14911" i="17"/>
  <c r="R14912" i="17"/>
  <c r="T14912" i="17"/>
  <c r="R14913" i="17"/>
  <c r="T14913" i="17"/>
  <c r="R14914" i="17"/>
  <c r="T14914" i="17"/>
  <c r="R14915" i="17"/>
  <c r="T14915" i="17"/>
  <c r="R14916" i="17"/>
  <c r="T14916" i="17"/>
  <c r="R14917" i="17"/>
  <c r="T14917" i="17"/>
  <c r="R14918" i="17"/>
  <c r="T14918" i="17"/>
  <c r="R14919" i="17"/>
  <c r="T14919" i="17"/>
  <c r="R14920" i="17"/>
  <c r="T14920" i="17"/>
  <c r="R14921" i="17"/>
  <c r="T14921" i="17"/>
  <c r="R14922" i="17"/>
  <c r="T14922" i="17"/>
  <c r="R14923" i="17"/>
  <c r="T14923" i="17"/>
  <c r="R14924" i="17"/>
  <c r="T14924" i="17"/>
  <c r="R14925" i="17"/>
  <c r="T14925" i="17"/>
  <c r="R14926" i="17"/>
  <c r="T14926" i="17"/>
  <c r="R14927" i="17"/>
  <c r="T14927" i="17"/>
  <c r="R14928" i="17"/>
  <c r="T14928" i="17"/>
  <c r="R14929" i="17"/>
  <c r="T14929" i="17"/>
  <c r="R14930" i="17"/>
  <c r="T14930" i="17"/>
  <c r="R14931" i="17"/>
  <c r="T14931" i="17"/>
  <c r="R14932" i="17"/>
  <c r="T14932" i="17"/>
  <c r="R14933" i="17"/>
  <c r="T14933" i="17"/>
  <c r="R14934" i="17"/>
  <c r="T14934" i="17"/>
  <c r="R14935" i="17"/>
  <c r="T14935" i="17"/>
  <c r="R14936" i="17"/>
  <c r="T14936" i="17"/>
  <c r="R14937" i="17"/>
  <c r="T14937" i="17"/>
  <c r="R14938" i="17"/>
  <c r="T14938" i="17"/>
  <c r="R14939" i="17"/>
  <c r="T14939" i="17"/>
  <c r="R14940" i="17"/>
  <c r="T14940" i="17"/>
  <c r="R14941" i="17"/>
  <c r="T14941" i="17"/>
  <c r="R14942" i="17"/>
  <c r="T14942" i="17"/>
  <c r="R14943" i="17"/>
  <c r="T14943" i="17"/>
  <c r="R14944" i="17"/>
  <c r="T14944" i="17"/>
  <c r="R14945" i="17"/>
  <c r="T14945" i="17"/>
  <c r="R14946" i="17"/>
  <c r="T14946" i="17"/>
  <c r="R14947" i="17"/>
  <c r="T14947" i="17"/>
  <c r="R14948" i="17"/>
  <c r="T14948" i="17"/>
  <c r="R14949" i="17"/>
  <c r="T14949" i="17"/>
  <c r="R14950" i="17"/>
  <c r="T14950" i="17"/>
  <c r="R14951" i="17"/>
  <c r="T14951" i="17"/>
  <c r="R14952" i="17"/>
  <c r="T14952" i="17"/>
  <c r="R14953" i="17"/>
  <c r="T14953" i="17"/>
  <c r="R14954" i="17"/>
  <c r="T14954" i="17"/>
  <c r="R14955" i="17"/>
  <c r="T14955" i="17"/>
  <c r="R14956" i="17"/>
  <c r="T14956" i="17"/>
  <c r="R14957" i="17"/>
  <c r="T14957" i="17"/>
  <c r="R14958" i="17"/>
  <c r="T14958" i="17"/>
  <c r="R14959" i="17"/>
  <c r="T14959" i="17"/>
  <c r="R14960" i="17"/>
  <c r="T14960" i="17"/>
  <c r="R14961" i="17"/>
  <c r="T14961" i="17"/>
  <c r="R14962" i="17"/>
  <c r="T14962" i="17"/>
  <c r="R14963" i="17"/>
  <c r="T14963" i="17"/>
  <c r="O14964" i="17"/>
  <c r="R14964" i="17"/>
  <c r="T14964" i="17"/>
  <c r="R14965" i="17"/>
  <c r="T14965" i="17"/>
  <c r="R14966" i="17"/>
  <c r="T14966" i="17"/>
  <c r="R14967" i="17"/>
  <c r="T14967" i="17"/>
  <c r="R14968" i="17"/>
  <c r="T14968" i="17"/>
  <c r="R14969" i="17"/>
  <c r="T14969" i="17"/>
  <c r="R14970" i="17"/>
  <c r="T14970" i="17"/>
  <c r="R14971" i="17"/>
  <c r="T14971" i="17"/>
  <c r="R14972" i="17"/>
  <c r="T14972" i="17"/>
  <c r="R14973" i="17"/>
  <c r="T14973" i="17"/>
  <c r="R14974" i="17"/>
  <c r="T14974" i="17"/>
  <c r="R14975" i="17"/>
  <c r="T14975" i="17"/>
  <c r="R14976" i="17"/>
  <c r="T14976" i="17"/>
  <c r="R14977" i="17"/>
  <c r="T14977" i="17"/>
  <c r="R14978" i="17"/>
  <c r="T14978" i="17"/>
  <c r="R14979" i="17"/>
  <c r="T14979" i="17"/>
  <c r="R14980" i="17"/>
  <c r="T14980" i="17"/>
  <c r="R14981" i="17"/>
  <c r="T14981" i="17"/>
  <c r="R14982" i="17"/>
  <c r="T14982" i="17"/>
  <c r="R14983" i="17"/>
  <c r="T14983" i="17"/>
  <c r="R14984" i="17"/>
  <c r="T14984" i="17"/>
  <c r="R14985" i="17"/>
  <c r="T14985" i="17"/>
  <c r="R14986" i="17"/>
  <c r="T14986" i="17"/>
  <c r="R14987" i="17"/>
  <c r="T14987" i="17"/>
  <c r="R14988" i="17"/>
  <c r="T14988" i="17"/>
  <c r="R14989" i="17"/>
  <c r="T14989" i="17"/>
  <c r="R14990" i="17"/>
  <c r="T14990" i="17"/>
  <c r="R14991" i="17"/>
  <c r="T14991" i="17"/>
  <c r="R14992" i="17"/>
  <c r="T14992" i="17"/>
  <c r="R14993" i="17"/>
  <c r="T14993" i="17"/>
  <c r="R14994" i="17"/>
  <c r="T14994" i="17"/>
  <c r="R14995" i="17"/>
  <c r="T14995" i="17"/>
  <c r="R14996" i="17"/>
  <c r="T14996" i="17"/>
  <c r="R14997" i="17"/>
  <c r="T14997" i="17"/>
  <c r="R14998" i="17"/>
  <c r="T14998" i="17"/>
  <c r="R14999" i="17"/>
  <c r="T14999" i="17"/>
  <c r="R15000" i="17"/>
  <c r="T15000" i="17"/>
  <c r="R15001" i="17"/>
  <c r="T15001" i="17"/>
  <c r="R15002" i="17"/>
  <c r="T15002" i="17"/>
  <c r="R15003" i="17"/>
  <c r="T15003" i="17"/>
  <c r="R15004" i="17"/>
  <c r="T15004" i="17"/>
  <c r="R15005" i="17"/>
  <c r="T15005" i="17"/>
  <c r="R15006" i="17"/>
  <c r="T15006" i="17"/>
  <c r="R15007" i="17"/>
  <c r="T15007" i="17"/>
  <c r="R15008" i="17"/>
  <c r="T15008" i="17"/>
  <c r="R15009" i="17"/>
  <c r="T15009" i="17"/>
  <c r="R15010" i="17"/>
  <c r="T15010" i="17"/>
  <c r="R15011" i="17"/>
  <c r="T15011" i="17"/>
  <c r="R15012" i="17"/>
  <c r="T15012" i="17"/>
  <c r="R15013" i="17"/>
  <c r="T15013" i="17"/>
  <c r="R15014" i="17"/>
  <c r="T15014" i="17"/>
  <c r="R15015" i="17"/>
  <c r="T15015" i="17"/>
  <c r="R15016" i="17"/>
  <c r="T15016" i="17"/>
  <c r="R15017" i="17"/>
  <c r="T15017" i="17"/>
  <c r="R15018" i="17"/>
  <c r="T15018" i="17"/>
  <c r="R15019" i="17"/>
  <c r="T15019" i="17"/>
  <c r="R15020" i="17"/>
  <c r="T15020" i="17"/>
  <c r="R15021" i="17"/>
  <c r="T15021" i="17"/>
  <c r="R15022" i="17"/>
  <c r="T15022" i="17"/>
  <c r="R15023" i="17"/>
  <c r="T15023" i="17"/>
  <c r="R15024" i="17"/>
  <c r="T15024" i="17"/>
  <c r="R15025" i="17"/>
  <c r="T15025" i="17"/>
  <c r="R15026" i="17"/>
  <c r="T15026" i="17"/>
  <c r="R15027" i="17"/>
  <c r="T15027" i="17"/>
  <c r="R15028" i="17"/>
  <c r="T15028" i="17"/>
  <c r="R15029" i="17"/>
  <c r="T15029" i="17"/>
  <c r="R15030" i="17"/>
  <c r="T15030" i="17"/>
  <c r="R15031" i="17"/>
  <c r="T15031" i="17"/>
  <c r="R15032" i="17"/>
  <c r="T15032" i="17"/>
  <c r="R15033" i="17"/>
  <c r="T15033" i="17"/>
  <c r="R15034" i="17"/>
  <c r="T15034" i="17"/>
  <c r="R15035" i="17"/>
  <c r="T15035" i="17"/>
  <c r="R15036" i="17"/>
  <c r="T15036" i="17"/>
  <c r="R15037" i="17"/>
  <c r="T15037" i="17"/>
  <c r="R15038" i="17"/>
  <c r="T15038" i="17"/>
  <c r="R15039" i="17"/>
  <c r="T15039" i="17"/>
  <c r="R15040" i="17"/>
  <c r="T15040" i="17"/>
  <c r="R15041" i="17"/>
  <c r="T15041" i="17"/>
  <c r="R15042" i="17"/>
  <c r="T15042" i="17"/>
  <c r="R15043" i="17"/>
  <c r="T15043" i="17"/>
  <c r="R15044" i="17"/>
  <c r="T15044" i="17"/>
  <c r="R15045" i="17"/>
  <c r="T15045" i="17"/>
  <c r="R15046" i="17"/>
  <c r="T15046" i="17"/>
  <c r="R15047" i="17"/>
  <c r="T15047" i="17"/>
  <c r="R15048" i="17"/>
  <c r="T15048" i="17"/>
  <c r="R15049" i="17"/>
  <c r="T15049" i="17"/>
  <c r="R15050" i="17"/>
  <c r="T15050" i="17"/>
  <c r="R15051" i="17"/>
  <c r="T15051" i="17"/>
  <c r="R15052" i="17"/>
  <c r="T15052" i="17"/>
  <c r="R15053" i="17"/>
  <c r="T15053" i="17"/>
  <c r="R15054" i="17"/>
  <c r="T15054" i="17"/>
  <c r="R15055" i="17"/>
  <c r="T15055" i="17"/>
  <c r="R15056" i="17"/>
  <c r="T15056" i="17"/>
  <c r="R15057" i="17"/>
  <c r="T15057" i="17"/>
  <c r="R15058" i="17"/>
  <c r="T15058" i="17"/>
  <c r="R15059" i="17"/>
  <c r="T15059" i="17"/>
  <c r="R15060" i="17"/>
  <c r="T15060" i="17"/>
  <c r="R15061" i="17"/>
  <c r="T15061" i="17"/>
  <c r="R15062" i="17"/>
  <c r="T15062" i="17"/>
  <c r="R15063" i="17"/>
  <c r="T15063" i="17"/>
  <c r="R15064" i="17"/>
  <c r="T15064" i="17"/>
  <c r="R15065" i="17"/>
  <c r="T15065" i="17"/>
  <c r="R15066" i="17"/>
  <c r="T15066" i="17"/>
  <c r="R15067" i="17"/>
  <c r="T15067" i="17"/>
  <c r="R15068" i="17"/>
  <c r="T15068" i="17"/>
  <c r="R15069" i="17"/>
  <c r="T15069" i="17"/>
  <c r="R15070" i="17"/>
  <c r="T15070" i="17"/>
  <c r="R15071" i="17"/>
  <c r="T15071" i="17"/>
  <c r="R15072" i="17"/>
  <c r="T15072" i="17"/>
  <c r="R15073" i="17"/>
  <c r="T15073" i="17"/>
  <c r="R15074" i="17"/>
  <c r="T15074" i="17"/>
  <c r="R15075" i="17"/>
  <c r="T15075" i="17"/>
  <c r="R15076" i="17"/>
  <c r="T15076" i="17"/>
  <c r="R15077" i="17"/>
  <c r="T15077" i="17"/>
  <c r="R15078" i="17"/>
  <c r="T15078" i="17"/>
  <c r="R15079" i="17"/>
  <c r="T15079" i="17"/>
  <c r="R15080" i="17"/>
  <c r="T15080" i="17"/>
  <c r="R15081" i="17"/>
  <c r="T15081" i="17"/>
  <c r="R15082" i="17"/>
  <c r="T15082" i="17"/>
  <c r="R15083" i="17"/>
  <c r="T15083" i="17"/>
  <c r="R15084" i="17"/>
  <c r="T15084" i="17"/>
  <c r="R15085" i="17"/>
  <c r="T15085" i="17"/>
  <c r="R15086" i="17"/>
  <c r="T15086" i="17"/>
  <c r="R15087" i="17"/>
  <c r="T15087" i="17"/>
  <c r="R15088" i="17"/>
  <c r="T15088" i="17"/>
  <c r="R15089" i="17"/>
  <c r="T15089" i="17"/>
  <c r="R15090" i="17"/>
  <c r="T15090" i="17"/>
  <c r="R15091" i="17"/>
  <c r="T15091" i="17"/>
  <c r="R15092" i="17"/>
  <c r="T15092" i="17"/>
  <c r="R15093" i="17"/>
  <c r="T15093" i="17"/>
  <c r="R15094" i="17"/>
  <c r="T15094" i="17"/>
  <c r="R15095" i="17"/>
  <c r="T15095" i="17"/>
  <c r="R15096" i="17"/>
  <c r="T15096" i="17"/>
  <c r="R15097" i="17"/>
  <c r="T15097" i="17"/>
  <c r="R15098" i="17"/>
  <c r="T15098" i="17"/>
  <c r="R15099" i="17"/>
  <c r="T15099" i="17"/>
  <c r="R15100" i="17"/>
  <c r="T15100" i="17"/>
  <c r="R15101" i="17"/>
  <c r="T15101" i="17"/>
  <c r="R15102" i="17"/>
  <c r="T15102" i="17"/>
  <c r="R15103" i="17"/>
  <c r="T15103" i="17"/>
  <c r="R15104" i="17"/>
  <c r="T15104" i="17"/>
  <c r="R15105" i="17"/>
  <c r="T15105" i="17"/>
  <c r="R15106" i="17"/>
  <c r="T15106" i="17"/>
  <c r="R15107" i="17"/>
  <c r="T15107" i="17"/>
  <c r="R15108" i="17"/>
  <c r="T15108" i="17"/>
  <c r="R15109" i="17"/>
  <c r="T15109" i="17"/>
  <c r="R15110" i="17"/>
  <c r="T15110" i="17"/>
  <c r="R15111" i="17"/>
  <c r="T15111" i="17"/>
  <c r="R15112" i="17"/>
  <c r="T15112" i="17"/>
  <c r="R15113" i="17"/>
  <c r="T15113" i="17"/>
  <c r="R15114" i="17"/>
  <c r="T15114" i="17"/>
  <c r="R15115" i="17"/>
  <c r="T15115" i="17"/>
  <c r="R15116" i="17"/>
  <c r="T15116" i="17"/>
  <c r="R15117" i="17"/>
  <c r="T15117" i="17"/>
  <c r="R15118" i="17"/>
  <c r="T15118" i="17"/>
  <c r="R15119" i="17"/>
  <c r="T15119" i="17"/>
  <c r="R15120" i="17"/>
  <c r="T15120" i="17"/>
  <c r="R15121" i="17"/>
  <c r="T15121" i="17"/>
  <c r="R15122" i="17"/>
  <c r="T15122" i="17"/>
  <c r="R15123" i="17"/>
  <c r="T15123" i="17"/>
  <c r="R15124" i="17"/>
  <c r="T15124" i="17"/>
  <c r="R15125" i="17"/>
  <c r="T15125" i="17"/>
  <c r="R15126" i="17"/>
  <c r="T15126" i="17"/>
  <c r="R15127" i="17"/>
  <c r="T15127" i="17"/>
  <c r="R15128" i="17"/>
  <c r="T15128" i="17"/>
  <c r="R15129" i="17"/>
  <c r="T15129" i="17"/>
  <c r="R15130" i="17"/>
  <c r="T15130" i="17"/>
  <c r="R15131" i="17"/>
  <c r="T15131" i="17"/>
  <c r="R15132" i="17"/>
  <c r="T15132" i="17"/>
  <c r="R15133" i="17"/>
  <c r="T15133" i="17"/>
  <c r="R15134" i="17"/>
  <c r="T15134" i="17"/>
  <c r="R15135" i="17"/>
  <c r="T15135" i="17"/>
  <c r="R15136" i="17"/>
  <c r="T15136" i="17"/>
  <c r="R15137" i="17"/>
  <c r="T15137" i="17"/>
  <c r="R15138" i="17"/>
  <c r="T15138" i="17"/>
  <c r="R15139" i="17"/>
  <c r="T15139" i="17"/>
  <c r="R15140" i="17"/>
  <c r="T15140" i="17"/>
  <c r="R15141" i="17"/>
  <c r="T15141" i="17"/>
  <c r="R15142" i="17"/>
  <c r="T15142" i="17"/>
  <c r="R15143" i="17"/>
  <c r="T15143" i="17"/>
  <c r="R15144" i="17"/>
  <c r="T15144" i="17"/>
  <c r="R15145" i="17"/>
  <c r="T15145" i="17"/>
  <c r="R15146" i="17"/>
  <c r="T15146" i="17"/>
  <c r="R15147" i="17"/>
  <c r="T15147" i="17"/>
  <c r="R15148" i="17"/>
  <c r="T15148" i="17"/>
  <c r="R15149" i="17"/>
  <c r="T15149" i="17"/>
  <c r="R15150" i="17"/>
  <c r="T15150" i="17"/>
  <c r="R15151" i="17"/>
  <c r="T15151" i="17"/>
  <c r="R15152" i="17"/>
  <c r="T15152" i="17"/>
  <c r="R15153" i="17"/>
  <c r="T15153" i="17"/>
  <c r="R15154" i="17"/>
  <c r="T15154" i="17"/>
  <c r="R15155" i="17"/>
  <c r="T15155" i="17"/>
  <c r="R15156" i="17"/>
  <c r="T15156" i="17"/>
  <c r="R15157" i="17"/>
  <c r="T15157" i="17"/>
  <c r="R15158" i="17"/>
  <c r="T15158" i="17"/>
  <c r="R15159" i="17"/>
  <c r="T15159" i="17"/>
  <c r="R15160" i="17"/>
  <c r="T15160" i="17"/>
  <c r="R15161" i="17"/>
  <c r="T15161" i="17"/>
  <c r="R15162" i="17"/>
  <c r="T15162" i="17"/>
  <c r="R15163" i="17"/>
  <c r="T15163" i="17"/>
  <c r="R15164" i="17"/>
  <c r="T15164" i="17"/>
  <c r="R15165" i="17"/>
  <c r="T15165" i="17"/>
  <c r="R15166" i="17"/>
  <c r="T15166" i="17"/>
  <c r="R15167" i="17"/>
  <c r="T15167" i="17"/>
  <c r="R15168" i="17"/>
  <c r="T15168" i="17"/>
  <c r="R15169" i="17"/>
  <c r="T15169" i="17"/>
  <c r="R15170" i="17"/>
  <c r="T15170" i="17"/>
  <c r="R15171" i="17"/>
  <c r="T15171" i="17"/>
  <c r="R15172" i="17"/>
  <c r="T15172" i="17"/>
  <c r="R15173" i="17"/>
  <c r="T15173" i="17"/>
  <c r="R15174" i="17"/>
  <c r="T15174" i="17"/>
  <c r="R15175" i="17"/>
  <c r="T15175" i="17"/>
  <c r="C7769" i="17"/>
  <c r="C7847" i="17"/>
  <c r="C7849" i="17"/>
  <c r="C8371" i="17"/>
  <c r="C8433" i="17"/>
  <c r="C8439" i="17"/>
  <c r="C8880" i="17"/>
  <c r="C8931" i="17"/>
  <c r="C8935" i="17"/>
  <c r="C9299" i="17"/>
  <c r="C9339" i="17"/>
  <c r="C9595" i="17"/>
  <c r="C9632" i="17"/>
  <c r="C9762" i="17"/>
  <c r="C9766" i="17"/>
  <c r="C9768" i="17"/>
  <c r="C9894" i="17"/>
  <c r="C9898" i="17"/>
  <c r="C9899" i="17"/>
  <c r="C10011" i="17"/>
  <c r="C10016" i="17"/>
  <c r="C10018" i="17"/>
  <c r="C10098" i="17"/>
  <c r="C10100" i="17"/>
  <c r="C10102" i="17"/>
  <c r="C10166" i="17"/>
  <c r="C10172" i="17"/>
  <c r="C10176" i="17"/>
  <c r="C10230" i="17"/>
  <c r="C10236" i="17"/>
  <c r="C10242" i="17"/>
  <c r="C10294" i="17"/>
  <c r="C10295" i="17"/>
  <c r="C10296" i="17"/>
  <c r="C10342" i="17"/>
  <c r="C10346" i="17"/>
  <c r="C10348" i="17"/>
  <c r="C10386" i="17"/>
  <c r="C10390" i="17"/>
  <c r="C10394" i="17"/>
  <c r="C10432" i="17"/>
  <c r="C10433" i="17"/>
  <c r="C10434" i="17"/>
  <c r="C10474" i="17"/>
  <c r="C10480" i="17"/>
  <c r="C10514" i="17"/>
  <c r="C10518" i="17"/>
  <c r="C10522" i="17"/>
  <c r="C10560" i="17"/>
  <c r="C10561" i="17"/>
  <c r="C10562" i="17"/>
  <c r="C10602" i="17"/>
  <c r="C10608" i="17"/>
  <c r="C10642" i="17"/>
  <c r="C10646" i="17"/>
  <c r="C10650" i="17"/>
  <c r="C10688" i="17"/>
  <c r="C10689" i="17"/>
  <c r="C10690" i="17"/>
  <c r="C10730" i="17"/>
  <c r="C10736" i="17"/>
  <c r="C10770" i="17"/>
  <c r="C10774" i="17"/>
  <c r="C10778" i="17"/>
  <c r="C10816" i="17"/>
  <c r="C10817" i="17"/>
  <c r="C10818" i="17"/>
  <c r="C10850" i="17"/>
  <c r="C10856" i="17"/>
  <c r="C10888" i="17"/>
  <c r="C10890" i="17"/>
  <c r="C10928" i="17"/>
  <c r="C10929" i="17"/>
  <c r="C10961" i="17"/>
  <c r="C10962" i="17"/>
  <c r="C10966" i="17"/>
  <c r="C10998" i="17"/>
  <c r="C11000" i="17"/>
  <c r="C11002" i="17"/>
  <c r="C11034" i="17"/>
  <c r="C11040" i="17"/>
  <c r="C11072" i="17"/>
  <c r="C11073" i="17"/>
  <c r="C11074" i="17"/>
  <c r="C11106" i="17"/>
  <c r="C11112" i="17"/>
  <c r="C11144" i="17"/>
  <c r="C11146" i="17"/>
  <c r="C11182" i="17"/>
  <c r="C11184" i="17"/>
  <c r="C11185" i="17"/>
  <c r="C11217" i="17"/>
  <c r="C11218" i="17"/>
  <c r="C11256" i="17"/>
  <c r="C11296" i="17"/>
  <c r="C11328" i="17"/>
  <c r="C11329" i="17"/>
  <c r="C11366" i="17"/>
  <c r="C11368" i="17"/>
  <c r="C11400" i="17"/>
  <c r="C11440" i="17"/>
  <c r="C11441" i="17"/>
  <c r="C11473" i="17"/>
  <c r="C11512" i="17"/>
  <c r="C11552" i="17"/>
  <c r="C11584" i="17"/>
  <c r="C11585" i="17"/>
  <c r="C11624" i="17"/>
  <c r="C11656" i="17"/>
  <c r="C11696" i="17"/>
  <c r="C11697" i="17"/>
  <c r="C11728" i="17"/>
  <c r="C11729" i="17"/>
  <c r="C11756" i="17"/>
  <c r="C11784" i="17"/>
  <c r="C11840" i="17"/>
  <c r="C11841" i="17"/>
  <c r="C11868" i="17"/>
  <c r="C11872" i="17"/>
  <c r="C11896" i="17"/>
  <c r="C11900" i="17"/>
  <c r="C11928" i="17"/>
  <c r="C11953" i="17"/>
  <c r="C11984" i="17"/>
  <c r="C11985" i="17"/>
  <c r="C12012" i="17"/>
  <c r="C12040" i="17"/>
  <c r="C12066" i="17"/>
  <c r="C12096" i="17"/>
  <c r="C12097" i="17"/>
  <c r="C12124" i="17"/>
  <c r="C12128" i="17"/>
  <c r="C12203" i="17"/>
  <c r="C12331" i="17"/>
  <c r="C12332" i="17"/>
  <c r="C12460" i="17"/>
  <c r="C12482" i="17"/>
  <c r="C12610" i="17"/>
  <c r="C12612" i="17"/>
  <c r="C12717" i="17"/>
  <c r="C12718" i="17"/>
  <c r="C12917" i="17"/>
  <c r="C12918" i="17"/>
  <c r="C13010" i="17"/>
  <c r="C13011" i="17"/>
  <c r="C13102" i="17"/>
  <c r="C13118" i="17"/>
  <c r="C13211" i="17"/>
  <c r="C13302" i="17"/>
  <c r="C13303" i="17"/>
  <c r="C13388" i="17"/>
  <c r="C13403" i="17"/>
  <c r="C13486" i="17"/>
  <c r="C13487" i="17"/>
  <c r="C13567" i="17"/>
  <c r="C13568" i="17"/>
  <c r="C13648" i="17"/>
  <c r="C13662" i="17"/>
  <c r="C13742" i="17"/>
  <c r="C13743" i="17"/>
  <c r="C13823" i="17"/>
  <c r="C13824" i="17"/>
  <c r="C13904" i="17"/>
  <c r="C13918" i="17"/>
  <c r="C13998" i="17"/>
  <c r="C13999" i="17"/>
  <c r="C14079" i="17"/>
  <c r="C14080" i="17"/>
  <c r="C14160" i="17"/>
  <c r="C14174" i="17"/>
  <c r="C14254" i="17"/>
  <c r="C14255" i="17"/>
  <c r="C14335" i="17"/>
  <c r="C14336" i="17"/>
  <c r="C14416" i="17"/>
  <c r="C14430" i="17"/>
  <c r="C14510" i="17"/>
  <c r="C14511" i="17"/>
  <c r="C14591" i="17"/>
  <c r="C14592" i="17"/>
  <c r="C14672" i="17"/>
  <c r="C14686" i="17"/>
  <c r="C14766" i="17"/>
  <c r="C14767" i="17"/>
  <c r="C14847" i="17"/>
  <c r="C14848" i="17"/>
  <c r="C14928" i="17"/>
  <c r="C14942" i="17"/>
  <c r="C15022" i="17"/>
  <c r="C15023" i="17"/>
  <c r="C15103" i="17"/>
  <c r="C15104" i="17"/>
  <c r="E7687" i="17"/>
  <c r="C7687" i="17" s="1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C8231" i="17" s="1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C8305" i="17" s="1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C8641" i="17" s="1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C8705" i="17" s="1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C8822" i="17" s="1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C9152" i="17" s="1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C9203" i="17" s="1"/>
  <c r="E9204" i="17"/>
  <c r="E9205" i="17"/>
  <c r="E9206" i="17"/>
  <c r="C9206" i="17" s="1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C9255" i="17" s="1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C9296" i="17" s="1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C9425" i="17" s="1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C9552" i="17" s="1"/>
  <c r="E9553" i="17"/>
  <c r="C9553" i="17" s="1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C9589" i="17" s="1"/>
  <c r="E9590" i="17"/>
  <c r="E9591" i="17"/>
  <c r="E9592" i="17"/>
  <c r="E9593" i="17"/>
  <c r="C9593" i="17" s="1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C9629" i="17" s="1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C9665" i="17" s="1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C9699" i="17" s="1"/>
  <c r="E9700" i="17"/>
  <c r="E9701" i="17"/>
  <c r="E9702" i="17"/>
  <c r="C9702" i="17" s="1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C9728" i="17" s="1"/>
  <c r="E9729" i="17"/>
  <c r="E9730" i="17"/>
  <c r="E9731" i="17"/>
  <c r="E9732" i="17"/>
  <c r="E9733" i="17"/>
  <c r="E9734" i="17"/>
  <c r="C9734" i="17" s="1"/>
  <c r="E9735" i="17"/>
  <c r="C9735" i="17" s="1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C9754" i="17" s="1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C9862" i="17" s="1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C9954" i="17" s="1"/>
  <c r="E9955" i="17"/>
  <c r="E9956" i="17"/>
  <c r="C9956" i="17" s="1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C9975" i="17" s="1"/>
  <c r="E9976" i="17"/>
  <c r="E9977" i="17"/>
  <c r="E9978" i="17"/>
  <c r="E9979" i="17"/>
  <c r="E9980" i="17"/>
  <c r="E9981" i="17"/>
  <c r="E9982" i="17"/>
  <c r="E9983" i="17"/>
  <c r="E9984" i="17"/>
  <c r="E9985" i="17"/>
  <c r="E9986" i="17"/>
  <c r="C9986" i="17" s="1"/>
  <c r="E9987" i="17"/>
  <c r="E9988" i="17"/>
  <c r="C9988" i="17" s="1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C10004" i="17" s="1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C10048" i="17" s="1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C10064" i="17" s="1"/>
  <c r="E10065" i="17"/>
  <c r="E10066" i="17"/>
  <c r="E10067" i="17"/>
  <c r="E10068" i="17"/>
  <c r="E10069" i="17"/>
  <c r="E10070" i="17"/>
  <c r="C10070" i="17" s="1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C10089" i="17" s="1"/>
  <c r="E10090" i="17"/>
  <c r="E10091" i="17"/>
  <c r="E10092" i="17"/>
  <c r="E10093" i="17"/>
  <c r="E10094" i="17"/>
  <c r="E10095" i="17"/>
  <c r="E10096" i="17"/>
  <c r="C10096" i="17" s="1"/>
  <c r="E10097" i="17"/>
  <c r="E10098" i="17"/>
  <c r="E10099" i="17"/>
  <c r="E10100" i="17"/>
  <c r="E10101" i="17"/>
  <c r="E10102" i="17"/>
  <c r="E10103" i="17"/>
  <c r="E10104" i="17"/>
  <c r="E10105" i="17"/>
  <c r="E10106" i="17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C10128" i="17" s="1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C10146" i="17" s="1"/>
  <c r="E10147" i="17"/>
  <c r="E10148" i="17"/>
  <c r="E10149" i="17"/>
  <c r="E10150" i="17"/>
  <c r="C10150" i="17" s="1"/>
  <c r="E10151" i="17"/>
  <c r="E10152" i="17"/>
  <c r="C10152" i="17" s="1"/>
  <c r="E10153" i="17"/>
  <c r="C10153" i="17" s="1"/>
  <c r="E10154" i="17"/>
  <c r="E10155" i="17"/>
  <c r="E10156" i="17"/>
  <c r="E10157" i="17"/>
  <c r="E10158" i="17"/>
  <c r="E10159" i="17"/>
  <c r="E10160" i="17"/>
  <c r="C10160" i="17" s="1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C10192" i="17" s="1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C10210" i="17" s="1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C10224" i="17" s="1"/>
  <c r="E10225" i="17"/>
  <c r="E10226" i="17"/>
  <c r="C10226" i="17" s="1"/>
  <c r="E10227" i="17"/>
  <c r="E10228" i="17"/>
  <c r="C10228" i="17" s="1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C10259" i="17" s="1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C10273" i="17" s="1"/>
  <c r="E10274" i="17"/>
  <c r="C10274" i="17" s="1"/>
  <c r="E10275" i="17"/>
  <c r="C10275" i="17" s="1"/>
  <c r="E10276" i="17"/>
  <c r="E10277" i="17"/>
  <c r="E10278" i="17"/>
  <c r="E10279" i="17"/>
  <c r="E10280" i="17"/>
  <c r="C10280" i="17" s="1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C10291" i="17" s="1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C10323" i="17" s="1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C10337" i="17" s="1"/>
  <c r="E10338" i="17"/>
  <c r="E10339" i="17"/>
  <c r="E10340" i="17"/>
  <c r="E10341" i="17"/>
  <c r="E10342" i="17"/>
  <c r="E10343" i="17"/>
  <c r="E10344" i="17"/>
  <c r="E10345" i="17"/>
  <c r="E10346" i="17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E10363" i="17"/>
  <c r="E10364" i="17"/>
  <c r="E10365" i="17"/>
  <c r="E10366" i="17"/>
  <c r="E10367" i="17"/>
  <c r="E10368" i="17"/>
  <c r="C10368" i="17" s="1"/>
  <c r="E10369" i="17"/>
  <c r="C10369" i="17" s="1"/>
  <c r="E10370" i="17"/>
  <c r="E10371" i="17"/>
  <c r="E10372" i="17"/>
  <c r="E10373" i="17"/>
  <c r="E10374" i="17"/>
  <c r="C10374" i="17" s="1"/>
  <c r="E10375" i="17"/>
  <c r="E10376" i="17"/>
  <c r="E10377" i="17"/>
  <c r="E10378" i="17"/>
  <c r="E10379" i="17"/>
  <c r="E10380" i="17"/>
  <c r="E10381" i="17"/>
  <c r="E10382" i="17"/>
  <c r="E10383" i="17"/>
  <c r="E10384" i="17"/>
  <c r="C10384" i="17" s="1"/>
  <c r="E10385" i="17"/>
  <c r="C10385" i="17" s="1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C10400" i="17" s="1"/>
  <c r="E10401" i="17"/>
  <c r="C10401" i="17" s="1"/>
  <c r="E10402" i="17"/>
  <c r="C10402" i="17" s="1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C10416" i="17" s="1"/>
  <c r="E10417" i="17"/>
  <c r="C10417" i="17" s="1"/>
  <c r="E10418" i="17"/>
  <c r="C10418" i="17" s="1"/>
  <c r="E10419" i="17"/>
  <c r="E10420" i="17"/>
  <c r="E10421" i="17"/>
  <c r="E10422" i="17"/>
  <c r="C10422" i="17" s="1"/>
  <c r="E10423" i="17"/>
  <c r="E10424" i="17"/>
  <c r="E10425" i="17"/>
  <c r="E10426" i="17"/>
  <c r="C10426" i="17" s="1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C10448" i="17" s="1"/>
  <c r="E10449" i="17"/>
  <c r="C10449" i="17" s="1"/>
  <c r="E10450" i="17"/>
  <c r="C10450" i="17" s="1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C10464" i="17" s="1"/>
  <c r="E10465" i="17"/>
  <c r="C10465" i="17" s="1"/>
  <c r="E10466" i="17"/>
  <c r="C10466" i="17" s="1"/>
  <c r="E10467" i="17"/>
  <c r="E10468" i="17"/>
  <c r="E10469" i="17"/>
  <c r="E10470" i="17"/>
  <c r="C10470" i="17" s="1"/>
  <c r="E10471" i="17"/>
  <c r="E10472" i="17"/>
  <c r="E10473" i="17"/>
  <c r="E10474" i="17"/>
  <c r="E10475" i="17"/>
  <c r="E10476" i="17"/>
  <c r="E10477" i="17"/>
  <c r="E10478" i="17"/>
  <c r="C10478" i="17" s="1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C10496" i="17" s="1"/>
  <c r="E10497" i="17"/>
  <c r="C10497" i="17" s="1"/>
  <c r="E10498" i="17"/>
  <c r="C10498" i="17" s="1"/>
  <c r="E10499" i="17"/>
  <c r="E10500" i="17"/>
  <c r="E10501" i="17"/>
  <c r="E10502" i="17"/>
  <c r="C10502" i="17" s="1"/>
  <c r="E10503" i="17"/>
  <c r="E10504" i="17"/>
  <c r="E10505" i="17"/>
  <c r="E10506" i="17"/>
  <c r="E10507" i="17"/>
  <c r="E10508" i="17"/>
  <c r="E10509" i="17"/>
  <c r="E10510" i="17"/>
  <c r="E10511" i="17"/>
  <c r="E10512" i="17"/>
  <c r="C10512" i="17" s="1"/>
  <c r="E10513" i="17"/>
  <c r="C10513" i="17" s="1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C10528" i="17" s="1"/>
  <c r="E10529" i="17"/>
  <c r="C10529" i="17" s="1"/>
  <c r="E10530" i="17"/>
  <c r="C10530" i="17" s="1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C10544" i="17" s="1"/>
  <c r="E10545" i="17"/>
  <c r="C10545" i="17" s="1"/>
  <c r="E10546" i="17"/>
  <c r="C10546" i="17" s="1"/>
  <c r="E10547" i="17"/>
  <c r="E10548" i="17"/>
  <c r="E10549" i="17"/>
  <c r="E10550" i="17"/>
  <c r="C10550" i="17" s="1"/>
  <c r="E10551" i="17"/>
  <c r="E10552" i="17"/>
  <c r="E10553" i="17"/>
  <c r="E10554" i="17"/>
  <c r="C10554" i="17" s="1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C10576" i="17" s="1"/>
  <c r="E10577" i="17"/>
  <c r="C10577" i="17" s="1"/>
  <c r="E10578" i="17"/>
  <c r="C10578" i="17" s="1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C10592" i="17" s="1"/>
  <c r="E10593" i="17"/>
  <c r="C10593" i="17" s="1"/>
  <c r="E10594" i="17"/>
  <c r="C10594" i="17" s="1"/>
  <c r="E10595" i="17"/>
  <c r="E10596" i="17"/>
  <c r="E10597" i="17"/>
  <c r="E10598" i="17"/>
  <c r="C10598" i="17" s="1"/>
  <c r="E10599" i="17"/>
  <c r="E10600" i="17"/>
  <c r="E10601" i="17"/>
  <c r="E10602" i="17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E10619" i="17"/>
  <c r="E10620" i="17"/>
  <c r="E10621" i="17"/>
  <c r="E10622" i="17"/>
  <c r="E10623" i="17"/>
  <c r="E10624" i="17"/>
  <c r="C10624" i="17" s="1"/>
  <c r="E10625" i="17"/>
  <c r="C10625" i="17" s="1"/>
  <c r="E10626" i="17"/>
  <c r="C10626" i="17" s="1"/>
  <c r="E10627" i="17"/>
  <c r="E10628" i="17"/>
  <c r="E10629" i="17"/>
  <c r="E10630" i="17"/>
  <c r="C10630" i="17" s="1"/>
  <c r="E10631" i="17"/>
  <c r="E10632" i="17"/>
  <c r="E10633" i="17"/>
  <c r="E10634" i="17"/>
  <c r="E10635" i="17"/>
  <c r="E10636" i="17"/>
  <c r="E10637" i="17"/>
  <c r="E10638" i="17"/>
  <c r="E10639" i="17"/>
  <c r="E10640" i="17"/>
  <c r="C10640" i="17" s="1"/>
  <c r="E10641" i="17"/>
  <c r="C10641" i="17" s="1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C10656" i="17" s="1"/>
  <c r="E10657" i="17"/>
  <c r="C10657" i="17" s="1"/>
  <c r="E10658" i="17"/>
  <c r="C10658" i="17" s="1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C10672" i="17" s="1"/>
  <c r="E10673" i="17"/>
  <c r="C10673" i="17" s="1"/>
  <c r="E10674" i="17"/>
  <c r="C10674" i="17" s="1"/>
  <c r="E10675" i="17"/>
  <c r="E10676" i="17"/>
  <c r="E10677" i="17"/>
  <c r="E10678" i="17"/>
  <c r="C10678" i="17" s="1"/>
  <c r="E10679" i="17"/>
  <c r="E10680" i="17"/>
  <c r="E10681" i="17"/>
  <c r="E10682" i="17"/>
  <c r="C10682" i="17" s="1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C10704" i="17" s="1"/>
  <c r="E10705" i="17"/>
  <c r="C10705" i="17" s="1"/>
  <c r="E10706" i="17"/>
  <c r="C10706" i="17" s="1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C10720" i="17" s="1"/>
  <c r="E10721" i="17"/>
  <c r="C10721" i="17" s="1"/>
  <c r="E10722" i="17"/>
  <c r="C10722" i="17" s="1"/>
  <c r="E10723" i="17"/>
  <c r="E10724" i="17"/>
  <c r="E10725" i="17"/>
  <c r="E10726" i="17"/>
  <c r="C10726" i="17" s="1"/>
  <c r="E10727" i="17"/>
  <c r="E10728" i="17"/>
  <c r="E10729" i="17"/>
  <c r="E10730" i="17"/>
  <c r="E10731" i="17"/>
  <c r="E10732" i="17"/>
  <c r="E10733" i="17"/>
  <c r="E10734" i="17"/>
  <c r="C10734" i="17" s="1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C10752" i="17" s="1"/>
  <c r="E10753" i="17"/>
  <c r="C10753" i="17" s="1"/>
  <c r="E10754" i="17"/>
  <c r="C10754" i="17" s="1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C10768" i="17" s="1"/>
  <c r="E10769" i="17"/>
  <c r="C10769" i="17" s="1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C10784" i="17" s="1"/>
  <c r="E10785" i="17"/>
  <c r="C10785" i="17" s="1"/>
  <c r="E10786" i="17"/>
  <c r="C10786" i="17" s="1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C10800" i="17" s="1"/>
  <c r="E10801" i="17"/>
  <c r="C10801" i="17" s="1"/>
  <c r="E10802" i="17"/>
  <c r="C10802" i="17" s="1"/>
  <c r="E10803" i="17"/>
  <c r="E10804" i="17"/>
  <c r="E10805" i="17"/>
  <c r="E10806" i="17"/>
  <c r="E10807" i="17"/>
  <c r="E10808" i="17"/>
  <c r="E10809" i="17"/>
  <c r="E10810" i="17"/>
  <c r="C10810" i="17" s="1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C10832" i="17" s="1"/>
  <c r="E10833" i="17"/>
  <c r="C10833" i="17" s="1"/>
  <c r="E10834" i="17"/>
  <c r="C10834" i="17" s="1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C10848" i="17" s="1"/>
  <c r="E10849" i="17"/>
  <c r="C10849" i="17" s="1"/>
  <c r="E10850" i="17"/>
  <c r="E10851" i="17"/>
  <c r="E10852" i="17"/>
  <c r="E10853" i="17"/>
  <c r="E10854" i="17"/>
  <c r="E10855" i="17"/>
  <c r="E10856" i="17"/>
  <c r="E10857" i="17"/>
  <c r="E10858" i="17"/>
  <c r="E10859" i="17"/>
  <c r="E10860" i="17"/>
  <c r="E10861" i="17"/>
  <c r="E10862" i="17"/>
  <c r="E10863" i="17"/>
  <c r="E10864" i="17"/>
  <c r="C10864" i="17" s="1"/>
  <c r="E10865" i="17"/>
  <c r="C10865" i="17" s="1"/>
  <c r="E10866" i="17"/>
  <c r="C10866" i="17" s="1"/>
  <c r="E10867" i="17"/>
  <c r="E10868" i="17"/>
  <c r="E10869" i="17"/>
  <c r="E10870" i="17"/>
  <c r="E10871" i="17"/>
  <c r="E10872" i="17"/>
  <c r="E10873" i="17"/>
  <c r="E10874" i="17"/>
  <c r="E10875" i="17"/>
  <c r="E10876" i="17"/>
  <c r="E10877" i="17"/>
  <c r="E10878" i="17"/>
  <c r="E10879" i="17"/>
  <c r="E10880" i="17"/>
  <c r="C10880" i="17" s="1"/>
  <c r="E10881" i="17"/>
  <c r="C10881" i="17" s="1"/>
  <c r="E10882" i="17"/>
  <c r="C10882" i="17" s="1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C10894" i="17" s="1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C10912" i="17" s="1"/>
  <c r="E10913" i="17"/>
  <c r="C10913" i="17" s="1"/>
  <c r="E10914" i="17"/>
  <c r="C10914" i="17" s="1"/>
  <c r="E10915" i="17"/>
  <c r="E10916" i="17"/>
  <c r="E10917" i="17"/>
  <c r="E10918" i="17"/>
  <c r="E10919" i="17"/>
  <c r="E10920" i="17"/>
  <c r="C10920" i="17" s="1"/>
  <c r="E10921" i="17"/>
  <c r="E10922" i="17"/>
  <c r="C10922" i="17" s="1"/>
  <c r="E10923" i="17"/>
  <c r="E10924" i="17"/>
  <c r="E10925" i="17"/>
  <c r="E10926" i="17"/>
  <c r="C10926" i="17" s="1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C10944" i="17" s="1"/>
  <c r="E10945" i="17"/>
  <c r="C10945" i="17" s="1"/>
  <c r="E10946" i="17"/>
  <c r="C10946" i="17" s="1"/>
  <c r="E10947" i="17"/>
  <c r="E10948" i="17"/>
  <c r="E10949" i="17"/>
  <c r="E10950" i="17"/>
  <c r="E10951" i="17"/>
  <c r="E10952" i="17"/>
  <c r="C10952" i="17" s="1"/>
  <c r="E10953" i="17"/>
  <c r="E10954" i="17"/>
  <c r="E10955" i="17"/>
  <c r="E10956" i="17"/>
  <c r="E10957" i="17"/>
  <c r="E10958" i="17"/>
  <c r="E10959" i="17"/>
  <c r="E10960" i="17"/>
  <c r="C10960" i="17" s="1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C10976" i="17" s="1"/>
  <c r="E10977" i="17"/>
  <c r="C10977" i="17" s="1"/>
  <c r="E10978" i="17"/>
  <c r="C10978" i="17" s="1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C10992" i="17" s="1"/>
  <c r="E10993" i="17"/>
  <c r="C10993" i="17" s="1"/>
  <c r="E10994" i="17"/>
  <c r="C10994" i="17" s="1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C11008" i="17" s="1"/>
  <c r="E11009" i="17"/>
  <c r="C11009" i="17" s="1"/>
  <c r="E11010" i="17"/>
  <c r="C11010" i="17" s="1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C11024" i="17" s="1"/>
  <c r="E11025" i="17"/>
  <c r="C11025" i="17" s="1"/>
  <c r="E11026" i="17"/>
  <c r="C11026" i="17" s="1"/>
  <c r="E11027" i="17"/>
  <c r="E11028" i="17"/>
  <c r="E11029" i="17"/>
  <c r="E11030" i="17"/>
  <c r="E11031" i="17"/>
  <c r="E11032" i="17"/>
  <c r="C11032" i="17" s="1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C11056" i="17" s="1"/>
  <c r="E11057" i="17"/>
  <c r="C11057" i="17" s="1"/>
  <c r="E11058" i="17"/>
  <c r="C11058" i="17" s="1"/>
  <c r="E11059" i="17"/>
  <c r="E11060" i="17"/>
  <c r="E11061" i="17"/>
  <c r="E11062" i="17"/>
  <c r="E11063" i="17"/>
  <c r="E11064" i="17"/>
  <c r="C11064" i="17" s="1"/>
  <c r="E11065" i="17"/>
  <c r="E11066" i="17"/>
  <c r="C11066" i="17" s="1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C11088" i="17" s="1"/>
  <c r="E11089" i="17"/>
  <c r="C11089" i="17" s="1"/>
  <c r="E11090" i="17"/>
  <c r="C11090" i="17" s="1"/>
  <c r="E11091" i="17"/>
  <c r="E11092" i="17"/>
  <c r="E11093" i="17"/>
  <c r="E11094" i="17"/>
  <c r="E11095" i="17"/>
  <c r="E11096" i="17"/>
  <c r="E11097" i="17"/>
  <c r="E11098" i="17"/>
  <c r="E11099" i="17"/>
  <c r="E11100" i="17"/>
  <c r="E11101" i="17"/>
  <c r="E11102" i="17"/>
  <c r="E11103" i="17"/>
  <c r="E11104" i="17"/>
  <c r="C11104" i="17" s="1"/>
  <c r="E11105" i="17"/>
  <c r="C11105" i="17" s="1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C11120" i="17" s="1"/>
  <c r="E11121" i="17"/>
  <c r="C11121" i="17" s="1"/>
  <c r="E11122" i="17"/>
  <c r="C11122" i="17" s="1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C11136" i="17" s="1"/>
  <c r="E11137" i="17"/>
  <c r="C11137" i="17" s="1"/>
  <c r="E11138" i="17"/>
  <c r="C11138" i="17" s="1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C11150" i="17" s="1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C11168" i="17" s="1"/>
  <c r="E11169" i="17"/>
  <c r="C11169" i="17" s="1"/>
  <c r="E11170" i="17"/>
  <c r="C11170" i="17" s="1"/>
  <c r="E11171" i="17"/>
  <c r="E11172" i="17"/>
  <c r="E11173" i="17"/>
  <c r="E11174" i="17"/>
  <c r="E11175" i="17"/>
  <c r="E11176" i="17"/>
  <c r="C11176" i="17" s="1"/>
  <c r="E11177" i="17"/>
  <c r="E11178" i="17"/>
  <c r="C11178" i="17" s="1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C11200" i="17" s="1"/>
  <c r="E11201" i="17"/>
  <c r="C11201" i="17" s="1"/>
  <c r="E11202" i="17"/>
  <c r="C11202" i="17" s="1"/>
  <c r="E11203" i="17"/>
  <c r="E11204" i="17"/>
  <c r="E11205" i="17"/>
  <c r="E11206" i="17"/>
  <c r="E11207" i="17"/>
  <c r="E11208" i="17"/>
  <c r="C11208" i="17" s="1"/>
  <c r="E11209" i="17"/>
  <c r="E11210" i="17"/>
  <c r="E11211" i="17"/>
  <c r="E11212" i="17"/>
  <c r="E11213" i="17"/>
  <c r="E11214" i="17"/>
  <c r="E11215" i="17"/>
  <c r="E11216" i="17"/>
  <c r="C11216" i="17" s="1"/>
  <c r="E11217" i="17"/>
  <c r="E11218" i="17"/>
  <c r="E11219" i="17"/>
  <c r="E11220" i="17"/>
  <c r="E11221" i="17"/>
  <c r="E11222" i="17"/>
  <c r="E11223" i="17"/>
  <c r="E11224" i="17"/>
  <c r="E11225" i="17"/>
  <c r="E11226" i="17"/>
  <c r="E11227" i="17"/>
  <c r="E11228" i="17"/>
  <c r="E11229" i="17"/>
  <c r="E11230" i="17"/>
  <c r="E11231" i="17"/>
  <c r="E11232" i="17"/>
  <c r="C11232" i="17" s="1"/>
  <c r="E11233" i="17"/>
  <c r="C11233" i="17" s="1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C11248" i="17" s="1"/>
  <c r="E11249" i="17"/>
  <c r="C11249" i="17" s="1"/>
  <c r="E11250" i="17"/>
  <c r="E11251" i="17"/>
  <c r="E11252" i="17"/>
  <c r="E11253" i="17"/>
  <c r="E11254" i="17"/>
  <c r="E11255" i="17"/>
  <c r="E11256" i="17"/>
  <c r="E11257" i="17"/>
  <c r="E11258" i="17"/>
  <c r="C11258" i="17" s="1"/>
  <c r="E11259" i="17"/>
  <c r="E11260" i="17"/>
  <c r="E11261" i="17"/>
  <c r="E11262" i="17"/>
  <c r="E11263" i="17"/>
  <c r="E11264" i="17"/>
  <c r="C11264" i="17" s="1"/>
  <c r="E11265" i="17"/>
  <c r="C11265" i="17" s="1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C11280" i="17" s="1"/>
  <c r="E11281" i="17"/>
  <c r="C11281" i="17" s="1"/>
  <c r="E11282" i="17"/>
  <c r="E11283" i="17"/>
  <c r="E11284" i="17"/>
  <c r="E11285" i="17"/>
  <c r="E11286" i="17"/>
  <c r="E11287" i="17"/>
  <c r="E11288" i="17"/>
  <c r="C11288" i="17" s="1"/>
  <c r="E11289" i="17"/>
  <c r="E11290" i="17"/>
  <c r="C11290" i="17" s="1"/>
  <c r="E11291" i="17"/>
  <c r="E11292" i="17"/>
  <c r="E11293" i="17"/>
  <c r="E11294" i="17"/>
  <c r="C11294" i="17" s="1"/>
  <c r="E11295" i="17"/>
  <c r="E11296" i="17"/>
  <c r="E11297" i="17"/>
  <c r="E11298" i="17"/>
  <c r="E11299" i="17"/>
  <c r="E11300" i="17"/>
  <c r="E11301" i="17"/>
  <c r="E11302" i="17"/>
  <c r="E11303" i="17"/>
  <c r="E11304" i="17"/>
  <c r="E11305" i="17"/>
  <c r="E11306" i="17"/>
  <c r="E11307" i="17"/>
  <c r="E11308" i="17"/>
  <c r="E11309" i="17"/>
  <c r="E11310" i="17"/>
  <c r="E11311" i="17"/>
  <c r="E11312" i="17"/>
  <c r="C11312" i="17" s="1"/>
  <c r="E11313" i="17"/>
  <c r="C11313" i="17" s="1"/>
  <c r="E11314" i="17"/>
  <c r="E11315" i="17"/>
  <c r="E11316" i="17"/>
  <c r="E11317" i="17"/>
  <c r="E11318" i="17"/>
  <c r="E11319" i="17"/>
  <c r="E11320" i="17"/>
  <c r="C11320" i="17" s="1"/>
  <c r="E11321" i="17"/>
  <c r="E11322" i="17"/>
  <c r="E11323" i="17"/>
  <c r="E11324" i="17"/>
  <c r="E11325" i="17"/>
  <c r="E11326" i="17"/>
  <c r="E11327" i="17"/>
  <c r="E11328" i="17"/>
  <c r="E11329" i="17"/>
  <c r="E11330" i="17"/>
  <c r="C11330" i="17" s="1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C11344" i="17" s="1"/>
  <c r="E11345" i="17"/>
  <c r="C11345" i="17" s="1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C11360" i="17" s="1"/>
  <c r="E11361" i="17"/>
  <c r="C11361" i="17" s="1"/>
  <c r="E11362" i="17"/>
  <c r="C11362" i="17" s="1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C11376" i="17" s="1"/>
  <c r="E11377" i="17"/>
  <c r="C11377" i="17" s="1"/>
  <c r="E11378" i="17"/>
  <c r="E11379" i="17"/>
  <c r="E11380" i="17"/>
  <c r="E11381" i="17"/>
  <c r="E11382" i="17"/>
  <c r="E11383" i="17"/>
  <c r="E11384" i="17"/>
  <c r="E11385" i="17"/>
  <c r="E11386" i="17"/>
  <c r="E11387" i="17"/>
  <c r="E11388" i="17"/>
  <c r="E11389" i="17"/>
  <c r="E11390" i="17"/>
  <c r="E11391" i="17"/>
  <c r="E11392" i="17"/>
  <c r="C11392" i="17" s="1"/>
  <c r="E11393" i="17"/>
  <c r="C11393" i="17" s="1"/>
  <c r="E11394" i="17"/>
  <c r="E11395" i="17"/>
  <c r="E11396" i="17"/>
  <c r="E11397" i="17"/>
  <c r="E11398" i="17"/>
  <c r="E11399" i="17"/>
  <c r="E11400" i="17"/>
  <c r="E11401" i="17"/>
  <c r="E11402" i="17"/>
  <c r="C11402" i="17" s="1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C11424" i="17" s="1"/>
  <c r="E11425" i="17"/>
  <c r="C11425" i="17" s="1"/>
  <c r="E11426" i="17"/>
  <c r="E11427" i="17"/>
  <c r="E11428" i="17"/>
  <c r="E11429" i="17"/>
  <c r="E11430" i="17"/>
  <c r="E11431" i="17"/>
  <c r="E11432" i="17"/>
  <c r="C11432" i="17" s="1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C11456" i="17" s="1"/>
  <c r="E11457" i="17"/>
  <c r="C11457" i="17" s="1"/>
  <c r="E11458" i="17"/>
  <c r="E11459" i="17"/>
  <c r="E11460" i="17"/>
  <c r="E11461" i="17"/>
  <c r="E11462" i="17"/>
  <c r="E11463" i="17"/>
  <c r="E11464" i="17"/>
  <c r="C11464" i="17" s="1"/>
  <c r="E11465" i="17"/>
  <c r="E11466" i="17"/>
  <c r="E11467" i="17"/>
  <c r="E11468" i="17"/>
  <c r="E11469" i="17"/>
  <c r="E11470" i="17"/>
  <c r="E11471" i="17"/>
  <c r="E11472" i="17"/>
  <c r="C11472" i="17" s="1"/>
  <c r="E11473" i="17"/>
  <c r="E11474" i="17"/>
  <c r="E11475" i="17"/>
  <c r="E11476" i="17"/>
  <c r="E11477" i="17"/>
  <c r="E11478" i="17"/>
  <c r="E11479" i="17"/>
  <c r="E11480" i="17"/>
  <c r="E11481" i="17"/>
  <c r="E11482" i="17"/>
  <c r="E11483" i="17"/>
  <c r="E11484" i="17"/>
  <c r="E11485" i="17"/>
  <c r="E11486" i="17"/>
  <c r="E11487" i="17"/>
  <c r="E11488" i="17"/>
  <c r="C11488" i="17" s="1"/>
  <c r="E11489" i="17"/>
  <c r="C11489" i="17" s="1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C11504" i="17" s="1"/>
  <c r="E11505" i="17"/>
  <c r="C11505" i="17" s="1"/>
  <c r="E11506" i="17"/>
  <c r="E11507" i="17"/>
  <c r="E11508" i="17"/>
  <c r="E11509" i="17"/>
  <c r="E11510" i="17"/>
  <c r="E11511" i="17"/>
  <c r="E11512" i="17"/>
  <c r="E11513" i="17"/>
  <c r="E11514" i="17"/>
  <c r="C11514" i="17" s="1"/>
  <c r="E11515" i="17"/>
  <c r="E11516" i="17"/>
  <c r="E11517" i="17"/>
  <c r="E11518" i="17"/>
  <c r="E11519" i="17"/>
  <c r="E11520" i="17"/>
  <c r="C11520" i="17" s="1"/>
  <c r="E11521" i="17"/>
  <c r="C11521" i="17" s="1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C11536" i="17" s="1"/>
  <c r="E11537" i="17"/>
  <c r="C11537" i="17" s="1"/>
  <c r="E11538" i="17"/>
  <c r="E11539" i="17"/>
  <c r="E11540" i="17"/>
  <c r="E11541" i="17"/>
  <c r="E11542" i="17"/>
  <c r="E11543" i="17"/>
  <c r="E11544" i="17"/>
  <c r="C11544" i="17" s="1"/>
  <c r="E11545" i="17"/>
  <c r="E11546" i="17"/>
  <c r="C11546" i="17" s="1"/>
  <c r="E11547" i="17"/>
  <c r="E11548" i="17"/>
  <c r="E11549" i="17"/>
  <c r="E11550" i="17"/>
  <c r="C11550" i="17" s="1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C11568" i="17" s="1"/>
  <c r="E11569" i="17"/>
  <c r="C11569" i="17" s="1"/>
  <c r="E11570" i="17"/>
  <c r="E11571" i="17"/>
  <c r="E11572" i="17"/>
  <c r="E11573" i="17"/>
  <c r="E11574" i="17"/>
  <c r="E11575" i="17"/>
  <c r="E11576" i="17"/>
  <c r="C11576" i="17" s="1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C11600" i="17" s="1"/>
  <c r="E11601" i="17"/>
  <c r="C11601" i="17" s="1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C11616" i="17" s="1"/>
  <c r="E11617" i="17"/>
  <c r="C11617" i="17" s="1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C11632" i="17" s="1"/>
  <c r="E11633" i="17"/>
  <c r="C11633" i="17" s="1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C11648" i="17" s="1"/>
  <c r="E11649" i="17"/>
  <c r="C11649" i="17" s="1"/>
  <c r="E11650" i="17"/>
  <c r="E11651" i="17"/>
  <c r="E11652" i="17"/>
  <c r="E11653" i="17"/>
  <c r="E11654" i="17"/>
  <c r="E11655" i="17"/>
  <c r="E11656" i="17"/>
  <c r="E11657" i="17"/>
  <c r="E11658" i="17"/>
  <c r="C11658" i="17" s="1"/>
  <c r="E11659" i="17"/>
  <c r="E11660" i="17"/>
  <c r="E11661" i="17"/>
  <c r="E11662" i="17"/>
  <c r="C11662" i="17" s="1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C11680" i="17" s="1"/>
  <c r="E11681" i="17"/>
  <c r="C11681" i="17" s="1"/>
  <c r="E11682" i="17"/>
  <c r="E11683" i="17"/>
  <c r="E11684" i="17"/>
  <c r="E11685" i="17"/>
  <c r="E11686" i="17"/>
  <c r="E11687" i="17"/>
  <c r="E11688" i="17"/>
  <c r="C11688" i="17" s="1"/>
  <c r="E11689" i="17"/>
  <c r="E11690" i="17"/>
  <c r="E11691" i="17"/>
  <c r="E11692" i="17"/>
  <c r="E11693" i="17"/>
  <c r="E11694" i="17"/>
  <c r="C11694" i="17" s="1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C11712" i="17" s="1"/>
  <c r="E11713" i="17"/>
  <c r="C11713" i="17" s="1"/>
  <c r="E11714" i="17"/>
  <c r="E11715" i="17"/>
  <c r="E11716" i="17"/>
  <c r="E11717" i="17"/>
  <c r="E11718" i="17"/>
  <c r="E11719" i="17"/>
  <c r="E11720" i="17"/>
  <c r="C11720" i="17" s="1"/>
  <c r="E11721" i="17"/>
  <c r="E11722" i="17"/>
  <c r="E11723" i="17"/>
  <c r="E11724" i="17"/>
  <c r="E11725" i="17"/>
  <c r="E11726" i="17"/>
  <c r="C11726" i="17" s="1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C11744" i="17" s="1"/>
  <c r="E11745" i="17"/>
  <c r="C11745" i="17" s="1"/>
  <c r="E11746" i="17"/>
  <c r="E11747" i="17"/>
  <c r="E11748" i="17"/>
  <c r="E11749" i="17"/>
  <c r="E11750" i="17"/>
  <c r="E11751" i="17"/>
  <c r="E11752" i="17"/>
  <c r="C11752" i="17" s="1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C11776" i="17" s="1"/>
  <c r="E11777" i="17"/>
  <c r="C11777" i="17" s="1"/>
  <c r="E11778" i="17"/>
  <c r="E11779" i="17"/>
  <c r="E11780" i="17"/>
  <c r="E11781" i="17"/>
  <c r="E11782" i="17"/>
  <c r="E11783" i="17"/>
  <c r="E11784" i="17"/>
  <c r="E11785" i="17"/>
  <c r="E11786" i="17"/>
  <c r="C11786" i="17" s="1"/>
  <c r="E11787" i="17"/>
  <c r="E11788" i="17"/>
  <c r="E11789" i="17"/>
  <c r="E11790" i="17"/>
  <c r="E11791" i="17"/>
  <c r="E11792" i="17"/>
  <c r="C11792" i="17" s="1"/>
  <c r="E11793" i="17"/>
  <c r="C11793" i="17" s="1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C11808" i="17" s="1"/>
  <c r="E11809" i="17"/>
  <c r="C11809" i="17" s="1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C11824" i="17" s="1"/>
  <c r="E11825" i="17"/>
  <c r="C11825" i="17" s="1"/>
  <c r="E11826" i="17"/>
  <c r="E11827" i="17"/>
  <c r="E11828" i="17"/>
  <c r="E11829" i="17"/>
  <c r="E11830" i="17"/>
  <c r="E11831" i="17"/>
  <c r="E11832" i="17"/>
  <c r="C11832" i="17" s="1"/>
  <c r="E11833" i="17"/>
  <c r="E11834" i="17"/>
  <c r="E11835" i="17"/>
  <c r="E11836" i="17"/>
  <c r="E11837" i="17"/>
  <c r="E11838" i="17"/>
  <c r="E11839" i="17"/>
  <c r="E11840" i="17"/>
  <c r="E11841" i="17"/>
  <c r="E11842" i="17"/>
  <c r="C11842" i="17" s="1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C11856" i="17" s="1"/>
  <c r="E11857" i="17"/>
  <c r="C11857" i="17" s="1"/>
  <c r="E11858" i="17"/>
  <c r="E11859" i="17"/>
  <c r="E11860" i="17"/>
  <c r="E11861" i="17"/>
  <c r="E11862" i="17"/>
  <c r="E11863" i="17"/>
  <c r="E11864" i="17"/>
  <c r="C11864" i="17" s="1"/>
  <c r="E11865" i="17"/>
  <c r="E11866" i="17"/>
  <c r="E11867" i="17"/>
  <c r="E11868" i="17"/>
  <c r="E11869" i="17"/>
  <c r="E11870" i="17"/>
  <c r="C11870" i="17" s="1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C11888" i="17" s="1"/>
  <c r="E11889" i="17"/>
  <c r="C11889" i="17" s="1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C11904" i="17" s="1"/>
  <c r="E11905" i="17"/>
  <c r="C11905" i="17" s="1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C11920" i="17" s="1"/>
  <c r="E11921" i="17"/>
  <c r="C11921" i="17" s="1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C11936" i="17" s="1"/>
  <c r="E11937" i="17"/>
  <c r="C11937" i="17" s="1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C11952" i="17" s="1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C11968" i="17" s="1"/>
  <c r="E11969" i="17"/>
  <c r="C11969" i="17" s="1"/>
  <c r="E11970" i="17"/>
  <c r="E11971" i="17"/>
  <c r="E11972" i="17"/>
  <c r="E11973" i="17"/>
  <c r="E11974" i="17"/>
  <c r="E11975" i="17"/>
  <c r="E11976" i="17"/>
  <c r="C11976" i="17" s="1"/>
  <c r="E11977" i="17"/>
  <c r="E11978" i="17"/>
  <c r="E11979" i="17"/>
  <c r="E11980" i="17"/>
  <c r="E11981" i="17"/>
  <c r="E11982" i="17"/>
  <c r="C11982" i="17" s="1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C12000" i="17" s="1"/>
  <c r="E12001" i="17"/>
  <c r="C12001" i="17" s="1"/>
  <c r="E12002" i="17"/>
  <c r="E12003" i="17"/>
  <c r="E12004" i="17"/>
  <c r="E12005" i="17"/>
  <c r="E12006" i="17"/>
  <c r="E12007" i="17"/>
  <c r="E12008" i="17"/>
  <c r="C12008" i="17" s="1"/>
  <c r="E12009" i="17"/>
  <c r="E12010" i="17"/>
  <c r="C12010" i="17" s="1"/>
  <c r="E12011" i="17"/>
  <c r="E12012" i="17"/>
  <c r="E12013" i="17"/>
  <c r="E12014" i="17"/>
  <c r="C12014" i="17" s="1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C12032" i="17" s="1"/>
  <c r="E12033" i="17"/>
  <c r="C12033" i="17" s="1"/>
  <c r="E12034" i="17"/>
  <c r="E12035" i="17"/>
  <c r="E12036" i="17"/>
  <c r="E12037" i="17"/>
  <c r="E12038" i="17"/>
  <c r="C12038" i="17" s="1"/>
  <c r="E12039" i="17"/>
  <c r="E12040" i="17"/>
  <c r="E12041" i="17"/>
  <c r="E12042" i="17"/>
  <c r="E12043" i="17"/>
  <c r="E12044" i="17"/>
  <c r="E12045" i="17"/>
  <c r="E12046" i="17"/>
  <c r="E12047" i="17"/>
  <c r="E12048" i="17"/>
  <c r="C12048" i="17" s="1"/>
  <c r="E12049" i="17"/>
  <c r="C12049" i="17" s="1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C12064" i="17" s="1"/>
  <c r="E12065" i="17"/>
  <c r="C12065" i="17" s="1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C12080" i="17" s="1"/>
  <c r="E12081" i="17"/>
  <c r="C12081" i="17" s="1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C12112" i="17" s="1"/>
  <c r="E12113" i="17"/>
  <c r="C12113" i="17" s="1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C12126" i="17" s="1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C12154" i="17" s="1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C12176" i="17" s="1"/>
  <c r="E12177" i="17"/>
  <c r="C12177" i="17" s="1"/>
  <c r="E12178" i="17"/>
  <c r="C12178" i="17" s="1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C12252" i="17" s="1"/>
  <c r="E12253" i="17"/>
  <c r="E12254" i="17"/>
  <c r="C12254" i="17" s="1"/>
  <c r="E12255" i="17"/>
  <c r="E12256" i="17"/>
  <c r="C12256" i="17" s="1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C12282" i="17" s="1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C12304" i="17" s="1"/>
  <c r="E12305" i="17"/>
  <c r="C12305" i="17" s="1"/>
  <c r="E12306" i="17"/>
  <c r="C12306" i="17" s="1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C12330" i="17" s="1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C12380" i="17" s="1"/>
  <c r="E12381" i="17"/>
  <c r="E12382" i="17"/>
  <c r="C12382" i="17" s="1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C12410" i="17" s="1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C12432" i="17" s="1"/>
  <c r="E12433" i="17"/>
  <c r="C12433" i="17" s="1"/>
  <c r="E12434" i="17"/>
  <c r="C12434" i="17" s="1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C12458" i="17" s="1"/>
  <c r="E12459" i="17"/>
  <c r="C12459" i="17" s="1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C12508" i="17" s="1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C12538" i="17" s="1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C12560" i="17" s="1"/>
  <c r="E12561" i="17"/>
  <c r="C12561" i="17" s="1"/>
  <c r="E12562" i="17"/>
  <c r="C12562" i="17" s="1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C12586" i="17" s="1"/>
  <c r="E12587" i="17"/>
  <c r="C12587" i="17" s="1"/>
  <c r="E12588" i="17"/>
  <c r="C12588" i="17" s="1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C12635" i="17" s="1"/>
  <c r="E12636" i="17"/>
  <c r="C12636" i="17" s="1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C12698" i="17" s="1"/>
  <c r="E12699" i="17"/>
  <c r="C12699" i="17" s="1"/>
  <c r="E12700" i="17"/>
  <c r="C12700" i="17" s="1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C12716" i="17" s="1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C12809" i="17" s="1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C12844" i="17" s="1"/>
  <c r="E12845" i="17"/>
  <c r="C12845" i="17" s="1"/>
  <c r="E12846" i="17"/>
  <c r="C12846" i="17" s="1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C12862" i="17" s="1"/>
  <c r="E12863" i="17"/>
  <c r="E12864" i="17"/>
  <c r="C12864" i="17" s="1"/>
  <c r="E12865" i="17"/>
  <c r="C12865" i="17" s="1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C12881" i="17" s="1"/>
  <c r="E12882" i="17"/>
  <c r="C12882" i="17" s="1"/>
  <c r="E12883" i="17"/>
  <c r="C12883" i="17" s="1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C12899" i="17" s="1"/>
  <c r="E12900" i="17"/>
  <c r="C12900" i="17" s="1"/>
  <c r="E12901" i="17"/>
  <c r="C12901" i="17" s="1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C12937" i="17" s="1"/>
  <c r="E12938" i="17"/>
  <c r="C12938" i="17" s="1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C12954" i="17" s="1"/>
  <c r="E12955" i="17"/>
  <c r="C12955" i="17" s="1"/>
  <c r="E12956" i="17"/>
  <c r="C12956" i="17" s="1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C12972" i="17" s="1"/>
  <c r="E12973" i="17"/>
  <c r="C12973" i="17" s="1"/>
  <c r="E12974" i="17"/>
  <c r="C12974" i="17" s="1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C12990" i="17" s="1"/>
  <c r="E12991" i="17"/>
  <c r="E12992" i="17"/>
  <c r="C12992" i="17" s="1"/>
  <c r="E12993" i="17"/>
  <c r="C12993" i="17" s="1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C13009" i="17" s="1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C13065" i="17" s="1"/>
  <c r="E13066" i="17"/>
  <c r="C13066" i="17" s="1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C13082" i="17" s="1"/>
  <c r="E13083" i="17"/>
  <c r="C13083" i="17" s="1"/>
  <c r="E13084" i="17"/>
  <c r="C13084" i="17" s="1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C13100" i="17" s="1"/>
  <c r="E13101" i="17"/>
  <c r="C13101" i="17" s="1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C13193" i="17" s="1"/>
  <c r="E13194" i="17"/>
  <c r="C13194" i="17" s="1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C13246" i="17" s="1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C13265" i="17" s="1"/>
  <c r="E13266" i="17"/>
  <c r="C13266" i="17" s="1"/>
  <c r="E13267" i="17"/>
  <c r="C13267" i="17" s="1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C13283" i="17" s="1"/>
  <c r="E13284" i="17"/>
  <c r="C13284" i="17" s="1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C13301" i="17" s="1"/>
  <c r="E13302" i="17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C13337" i="17" s="1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C13353" i="17" s="1"/>
  <c r="E13354" i="17"/>
  <c r="C13354" i="17" s="1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C13369" i="17" s="1"/>
  <c r="E13370" i="17"/>
  <c r="C13370" i="17" s="1"/>
  <c r="E13371" i="17"/>
  <c r="C13371" i="17" s="1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C13386" i="17" s="1"/>
  <c r="E13387" i="17"/>
  <c r="C13387" i="17" s="1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C13420" i="17" s="1"/>
  <c r="E13421" i="17"/>
  <c r="C13421" i="17" s="1"/>
  <c r="E13422" i="17"/>
  <c r="C13422" i="17" s="1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C13437" i="17" s="1"/>
  <c r="E13438" i="17"/>
  <c r="C13438" i="17" s="1"/>
  <c r="E13439" i="17"/>
  <c r="E13440" i="17"/>
  <c r="C13440" i="17" s="1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C13454" i="17" s="1"/>
  <c r="E13455" i="17"/>
  <c r="C13455" i="17" s="1"/>
  <c r="E13456" i="17"/>
  <c r="C13456" i="17" s="1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C13470" i="17" s="1"/>
  <c r="E13471" i="17"/>
  <c r="C13471" i="17" s="1"/>
  <c r="E13472" i="17"/>
  <c r="C13472" i="17" s="1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C13518" i="17" s="1"/>
  <c r="E13519" i="17"/>
  <c r="C13519" i="17" s="1"/>
  <c r="E13520" i="17"/>
  <c r="C13520" i="17" s="1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C13534" i="17" s="1"/>
  <c r="E13535" i="17"/>
  <c r="C13535" i="17" s="1"/>
  <c r="E13536" i="17"/>
  <c r="C13536" i="17" s="1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C13550" i="17" s="1"/>
  <c r="E13551" i="17"/>
  <c r="C13551" i="17" s="1"/>
  <c r="E13552" i="17"/>
  <c r="C13552" i="17" s="1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C13566" i="17" s="1"/>
  <c r="E13567" i="17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C13614" i="17" s="1"/>
  <c r="E13615" i="17"/>
  <c r="C13615" i="17" s="1"/>
  <c r="E13616" i="17"/>
  <c r="C13616" i="17" s="1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C13630" i="17" s="1"/>
  <c r="E13631" i="17"/>
  <c r="C13631" i="17" s="1"/>
  <c r="E13632" i="17"/>
  <c r="C13632" i="17" s="1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C13646" i="17" s="1"/>
  <c r="E13647" i="17"/>
  <c r="C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C13694" i="17" s="1"/>
  <c r="E13695" i="17"/>
  <c r="C13695" i="17" s="1"/>
  <c r="E13696" i="17"/>
  <c r="C13696" i="17" s="1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C13710" i="17" s="1"/>
  <c r="E13711" i="17"/>
  <c r="C13711" i="17" s="1"/>
  <c r="E13712" i="17"/>
  <c r="C13712" i="17" s="1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C13726" i="17" s="1"/>
  <c r="E13727" i="17"/>
  <c r="C13727" i="17" s="1"/>
  <c r="E13728" i="17"/>
  <c r="C13728" i="17" s="1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C13774" i="17" s="1"/>
  <c r="E13775" i="17"/>
  <c r="C13775" i="17" s="1"/>
  <c r="E13776" i="17"/>
  <c r="C13776" i="17" s="1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C13790" i="17" s="1"/>
  <c r="E13791" i="17"/>
  <c r="C13791" i="17" s="1"/>
  <c r="E13792" i="17"/>
  <c r="C13792" i="17" s="1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C13806" i="17" s="1"/>
  <c r="E13807" i="17"/>
  <c r="C13807" i="17" s="1"/>
  <c r="E13808" i="17"/>
  <c r="C13808" i="17" s="1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C13822" i="17" s="1"/>
  <c r="E13823" i="17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C13870" i="17" s="1"/>
  <c r="E13871" i="17"/>
  <c r="C13871" i="17" s="1"/>
  <c r="E13872" i="17"/>
  <c r="C13872" i="17" s="1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C13886" i="17" s="1"/>
  <c r="E13887" i="17"/>
  <c r="C13887" i="17" s="1"/>
  <c r="E13888" i="17"/>
  <c r="C13888" i="17" s="1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C13902" i="17" s="1"/>
  <c r="E13903" i="17"/>
  <c r="C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C13950" i="17" s="1"/>
  <c r="E13951" i="17"/>
  <c r="C13951" i="17" s="1"/>
  <c r="E13952" i="17"/>
  <c r="C13952" i="17" s="1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C13966" i="17" s="1"/>
  <c r="E13967" i="17"/>
  <c r="C13967" i="17" s="1"/>
  <c r="E13968" i="17"/>
  <c r="C13968" i="17" s="1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C13982" i="17" s="1"/>
  <c r="E13983" i="17"/>
  <c r="C13983" i="17" s="1"/>
  <c r="E13984" i="17"/>
  <c r="C13984" i="17" s="1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C14030" i="17" s="1"/>
  <c r="E14031" i="17"/>
  <c r="C14031" i="17" s="1"/>
  <c r="E14032" i="17"/>
  <c r="C14032" i="17" s="1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C14046" i="17" s="1"/>
  <c r="E14047" i="17"/>
  <c r="C14047" i="17" s="1"/>
  <c r="E14048" i="17"/>
  <c r="C14048" i="17" s="1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C14062" i="17" s="1"/>
  <c r="E14063" i="17"/>
  <c r="C14063" i="17" s="1"/>
  <c r="E14064" i="17"/>
  <c r="C14064" i="17" s="1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C14078" i="17" s="1"/>
  <c r="E14079" i="17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C14126" i="17" s="1"/>
  <c r="E14127" i="17"/>
  <c r="C14127" i="17" s="1"/>
  <c r="E14128" i="17"/>
  <c r="C14128" i="17" s="1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C14142" i="17" s="1"/>
  <c r="E14143" i="17"/>
  <c r="C14143" i="17" s="1"/>
  <c r="E14144" i="17"/>
  <c r="C14144" i="17" s="1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C14158" i="17" s="1"/>
  <c r="E14159" i="17"/>
  <c r="C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C14206" i="17" s="1"/>
  <c r="E14207" i="17"/>
  <c r="C14207" i="17" s="1"/>
  <c r="E14208" i="17"/>
  <c r="C14208" i="17" s="1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C14222" i="17" s="1"/>
  <c r="E14223" i="17"/>
  <c r="C14223" i="17" s="1"/>
  <c r="E14224" i="17"/>
  <c r="C14224" i="17" s="1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C14238" i="17" s="1"/>
  <c r="E14239" i="17"/>
  <c r="C14239" i="17" s="1"/>
  <c r="E14240" i="17"/>
  <c r="C14240" i="17" s="1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C14286" i="17" s="1"/>
  <c r="E14287" i="17"/>
  <c r="C14287" i="17" s="1"/>
  <c r="E14288" i="17"/>
  <c r="C14288" i="17" s="1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C14302" i="17" s="1"/>
  <c r="E14303" i="17"/>
  <c r="C14303" i="17" s="1"/>
  <c r="E14304" i="17"/>
  <c r="C14304" i="17" s="1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C14318" i="17" s="1"/>
  <c r="E14319" i="17"/>
  <c r="C14319" i="17" s="1"/>
  <c r="E14320" i="17"/>
  <c r="C14320" i="17" s="1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C14334" i="17" s="1"/>
  <c r="E14335" i="17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C14382" i="17" s="1"/>
  <c r="E14383" i="17"/>
  <c r="C14383" i="17" s="1"/>
  <c r="E14384" i="17"/>
  <c r="C14384" i="17" s="1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C14398" i="17" s="1"/>
  <c r="E14399" i="17"/>
  <c r="C14399" i="17" s="1"/>
  <c r="E14400" i="17"/>
  <c r="C14400" i="17" s="1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C14414" i="17" s="1"/>
  <c r="E14415" i="17"/>
  <c r="C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C14462" i="17" s="1"/>
  <c r="E14463" i="17"/>
  <c r="C14463" i="17" s="1"/>
  <c r="E14464" i="17"/>
  <c r="C14464" i="17" s="1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C14478" i="17" s="1"/>
  <c r="E14479" i="17"/>
  <c r="C14479" i="17" s="1"/>
  <c r="E14480" i="17"/>
  <c r="C14480" i="17" s="1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C14494" i="17" s="1"/>
  <c r="E14495" i="17"/>
  <c r="C14495" i="17" s="1"/>
  <c r="E14496" i="17"/>
  <c r="C14496" i="17" s="1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C14542" i="17" s="1"/>
  <c r="E14543" i="17"/>
  <c r="C14543" i="17" s="1"/>
  <c r="E14544" i="17"/>
  <c r="C14544" i="17" s="1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C14558" i="17" s="1"/>
  <c r="E14559" i="17"/>
  <c r="C14559" i="17" s="1"/>
  <c r="E14560" i="17"/>
  <c r="C14560" i="17" s="1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C14574" i="17" s="1"/>
  <c r="E14575" i="17"/>
  <c r="C14575" i="17" s="1"/>
  <c r="E14576" i="17"/>
  <c r="C14576" i="17" s="1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C14590" i="17" s="1"/>
  <c r="E14591" i="17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C14638" i="17" s="1"/>
  <c r="E14639" i="17"/>
  <c r="C14639" i="17" s="1"/>
  <c r="E14640" i="17"/>
  <c r="C14640" i="17" s="1"/>
  <c r="E14641" i="17"/>
  <c r="E14642" i="17"/>
  <c r="E14643" i="17"/>
  <c r="E14644" i="17"/>
  <c r="O14644" i="17" s="1"/>
  <c r="E14645" i="17"/>
  <c r="E14646" i="17"/>
  <c r="E14647" i="17"/>
  <c r="E14648" i="17"/>
  <c r="E14649" i="17"/>
  <c r="E14650" i="17"/>
  <c r="E14651" i="17"/>
  <c r="E14652" i="17"/>
  <c r="E14653" i="17"/>
  <c r="E14654" i="17"/>
  <c r="C14654" i="17" s="1"/>
  <c r="E14655" i="17"/>
  <c r="C14655" i="17" s="1"/>
  <c r="E14656" i="17"/>
  <c r="C14656" i="17" s="1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C14670" i="17" s="1"/>
  <c r="E14671" i="17"/>
  <c r="C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O14708" i="17" s="1"/>
  <c r="E14709" i="17"/>
  <c r="E14710" i="17"/>
  <c r="E14711" i="17"/>
  <c r="E14712" i="17"/>
  <c r="E14713" i="17"/>
  <c r="E14714" i="17"/>
  <c r="E14715" i="17"/>
  <c r="E14716" i="17"/>
  <c r="E14717" i="17"/>
  <c r="E14718" i="17"/>
  <c r="C14718" i="17" s="1"/>
  <c r="E14719" i="17"/>
  <c r="C14719" i="17" s="1"/>
  <c r="E14720" i="17"/>
  <c r="C14720" i="17" s="1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C14734" i="17" s="1"/>
  <c r="E14735" i="17"/>
  <c r="C14735" i="17" s="1"/>
  <c r="E14736" i="17"/>
  <c r="C14736" i="17" s="1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C14750" i="17" s="1"/>
  <c r="E14751" i="17"/>
  <c r="C14751" i="17" s="1"/>
  <c r="E14752" i="17"/>
  <c r="C14752" i="17" s="1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E14768" i="17"/>
  <c r="E14769" i="17"/>
  <c r="E14770" i="17"/>
  <c r="E14771" i="17"/>
  <c r="E14772" i="17"/>
  <c r="O14772" i="17" s="1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C14798" i="17" s="1"/>
  <c r="E14799" i="17"/>
  <c r="C14799" i="17" s="1"/>
  <c r="E14800" i="17"/>
  <c r="C14800" i="17" s="1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C14814" i="17" s="1"/>
  <c r="E14815" i="17"/>
  <c r="C14815" i="17" s="1"/>
  <c r="E14816" i="17"/>
  <c r="C14816" i="17" s="1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C14830" i="17" s="1"/>
  <c r="E14831" i="17"/>
  <c r="C14831" i="17" s="1"/>
  <c r="E14832" i="17"/>
  <c r="C14832" i="17" s="1"/>
  <c r="E14833" i="17"/>
  <c r="E14834" i="17"/>
  <c r="E14835" i="17"/>
  <c r="E14836" i="17"/>
  <c r="O14836" i="17" s="1"/>
  <c r="E14837" i="17"/>
  <c r="E14838" i="17"/>
  <c r="E14839" i="17"/>
  <c r="E14840" i="17"/>
  <c r="E14841" i="17"/>
  <c r="E14842" i="17"/>
  <c r="E14843" i="17"/>
  <c r="E14844" i="17"/>
  <c r="E14845" i="17"/>
  <c r="E14846" i="17"/>
  <c r="C14846" i="17" s="1"/>
  <c r="E14847" i="17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C14894" i="17" s="1"/>
  <c r="E14895" i="17"/>
  <c r="C14895" i="17" s="1"/>
  <c r="E14896" i="17"/>
  <c r="C14896" i="17" s="1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C14910" i="17" s="1"/>
  <c r="E14911" i="17"/>
  <c r="C14911" i="17" s="1"/>
  <c r="E14912" i="17"/>
  <c r="C14912" i="17" s="1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C14926" i="17" s="1"/>
  <c r="E14927" i="17"/>
  <c r="C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C14974" i="17" s="1"/>
  <c r="E14975" i="17"/>
  <c r="C14975" i="17" s="1"/>
  <c r="E14976" i="17"/>
  <c r="C14976" i="17" s="1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C14990" i="17" s="1"/>
  <c r="E14991" i="17"/>
  <c r="C14991" i="17" s="1"/>
  <c r="E14992" i="17"/>
  <c r="C14992" i="17" s="1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C15006" i="17" s="1"/>
  <c r="E15007" i="17"/>
  <c r="C15007" i="17" s="1"/>
  <c r="E15008" i="17"/>
  <c r="C15008" i="17" s="1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C15054" i="17" s="1"/>
  <c r="E15055" i="17"/>
  <c r="C15055" i="17" s="1"/>
  <c r="E15056" i="17"/>
  <c r="C15056" i="17" s="1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C15070" i="17" s="1"/>
  <c r="E15071" i="17"/>
  <c r="C15071" i="17" s="1"/>
  <c r="E15072" i="17"/>
  <c r="C15072" i="17" s="1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C15086" i="17" s="1"/>
  <c r="E15087" i="17"/>
  <c r="C15087" i="17" s="1"/>
  <c r="E15088" i="17"/>
  <c r="C15088" i="17" s="1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C15102" i="17" s="1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C15150" i="17" s="1"/>
  <c r="E15151" i="17"/>
  <c r="C15151" i="17" s="1"/>
  <c r="E15152" i="17"/>
  <c r="C15152" i="17" s="1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C15166" i="17" s="1"/>
  <c r="E15167" i="17"/>
  <c r="C15167" i="17" s="1"/>
  <c r="E15168" i="17"/>
  <c r="C15168" i="17" s="1"/>
  <c r="E15169" i="17"/>
  <c r="E15170" i="17"/>
  <c r="E15171" i="17"/>
  <c r="E15172" i="17"/>
  <c r="E15173" i="17"/>
  <c r="E15174" i="17"/>
  <c r="E15175" i="17"/>
  <c r="E7686" i="17"/>
  <c r="C7686" i="17"/>
  <c r="E7685" i="17"/>
  <c r="E7684" i="17"/>
  <c r="C7684" i="17" s="1"/>
  <c r="E7683" i="17"/>
  <c r="E7682" i="17"/>
  <c r="E7681" i="17"/>
  <c r="C7681" i="17" s="1"/>
  <c r="E7680" i="17"/>
  <c r="E7679" i="17"/>
  <c r="E7678" i="17"/>
  <c r="C7678" i="17"/>
  <c r="E7677" i="17"/>
  <c r="E7676" i="17"/>
  <c r="C7676" i="17" s="1"/>
  <c r="E7675" i="17"/>
  <c r="E7674" i="17"/>
  <c r="E7673" i="17"/>
  <c r="C7673" i="17" s="1"/>
  <c r="E7672" i="17"/>
  <c r="E7671" i="17"/>
  <c r="C7671" i="17"/>
  <c r="E7670" i="17"/>
  <c r="C7670" i="17"/>
  <c r="E7669" i="17"/>
  <c r="E7668" i="17"/>
  <c r="C7668" i="17" s="1"/>
  <c r="E7667" i="17"/>
  <c r="E7666" i="17"/>
  <c r="E7665" i="17"/>
  <c r="C7665" i="17" s="1"/>
  <c r="E7664" i="17"/>
  <c r="E7663" i="17"/>
  <c r="C7663" i="17" s="1"/>
  <c r="E7662" i="17"/>
  <c r="C7662" i="17"/>
  <c r="E7661" i="17"/>
  <c r="E7660" i="17"/>
  <c r="C7660" i="17" s="1"/>
  <c r="E7659" i="17"/>
  <c r="E7658" i="17"/>
  <c r="E7657" i="17"/>
  <c r="C7657" i="17" s="1"/>
  <c r="E7656" i="17"/>
  <c r="E7655" i="17"/>
  <c r="C7655" i="17" s="1"/>
  <c r="E7654" i="17"/>
  <c r="C7654" i="17"/>
  <c r="E7653" i="17"/>
  <c r="E7652" i="17"/>
  <c r="C7652" i="17" s="1"/>
  <c r="E7651" i="17"/>
  <c r="E7650" i="17"/>
  <c r="E7649" i="17"/>
  <c r="C7649" i="17" s="1"/>
  <c r="E7648" i="17"/>
  <c r="E7647" i="17"/>
  <c r="E7646" i="17"/>
  <c r="C7646" i="17"/>
  <c r="E7645" i="17"/>
  <c r="E7644" i="17"/>
  <c r="C7644" i="17" s="1"/>
  <c r="E7643" i="17"/>
  <c r="E7642" i="17"/>
  <c r="E7641" i="17"/>
  <c r="C7641" i="17" s="1"/>
  <c r="E7640" i="17"/>
  <c r="E7639" i="17"/>
  <c r="C7639" i="17"/>
  <c r="E7638" i="17"/>
  <c r="C7638" i="17"/>
  <c r="E7637" i="17"/>
  <c r="E7636" i="17"/>
  <c r="C7636" i="17" s="1"/>
  <c r="E7635" i="17"/>
  <c r="E7634" i="17"/>
  <c r="E7633" i="17"/>
  <c r="C7633" i="17" s="1"/>
  <c r="E7632" i="17"/>
  <c r="E7631" i="17"/>
  <c r="C7631" i="17" s="1"/>
  <c r="E7630" i="17"/>
  <c r="C7630" i="17"/>
  <c r="E7629" i="17"/>
  <c r="E7628" i="17"/>
  <c r="C7628" i="17" s="1"/>
  <c r="E7627" i="17"/>
  <c r="E7626" i="17"/>
  <c r="E7625" i="17"/>
  <c r="C7625" i="17" s="1"/>
  <c r="E7624" i="17"/>
  <c r="E7623" i="17"/>
  <c r="C7623" i="17" s="1"/>
  <c r="E7622" i="17"/>
  <c r="C7622" i="17"/>
  <c r="E7621" i="17"/>
  <c r="E7620" i="17"/>
  <c r="C7620" i="17" s="1"/>
  <c r="E7619" i="17"/>
  <c r="E7618" i="17"/>
  <c r="E7617" i="17"/>
  <c r="C7617" i="17" s="1"/>
  <c r="E7616" i="17"/>
  <c r="E7615" i="17"/>
  <c r="E7614" i="17"/>
  <c r="C7614" i="17"/>
  <c r="E7613" i="17"/>
  <c r="E7612" i="17"/>
  <c r="C7612" i="17" s="1"/>
  <c r="E7611" i="17"/>
  <c r="E7610" i="17"/>
  <c r="E7609" i="17"/>
  <c r="C7609" i="17" s="1"/>
  <c r="E7608" i="17"/>
  <c r="E7607" i="17"/>
  <c r="C7607" i="17"/>
  <c r="E7606" i="17"/>
  <c r="C7606" i="17"/>
  <c r="E7605" i="17"/>
  <c r="E7604" i="17"/>
  <c r="C7604" i="17" s="1"/>
  <c r="E7603" i="17"/>
  <c r="E7602" i="17"/>
  <c r="C7602" i="17" s="1"/>
  <c r="E7601" i="17"/>
  <c r="C7601" i="17"/>
  <c r="E7600" i="17"/>
  <c r="E7599" i="17"/>
  <c r="C7599" i="17" s="1"/>
  <c r="E7598" i="17"/>
  <c r="C7598" i="17"/>
  <c r="E7597" i="17"/>
  <c r="E7596" i="17"/>
  <c r="C7596" i="17"/>
  <c r="E7595" i="17"/>
  <c r="E7594" i="17"/>
  <c r="E7593" i="17"/>
  <c r="C7593" i="17"/>
  <c r="E7592" i="17"/>
  <c r="E7591" i="17"/>
  <c r="C7591" i="17" s="1"/>
  <c r="E7590" i="17"/>
  <c r="E7589" i="17"/>
  <c r="E7588" i="17"/>
  <c r="C7588" i="17" s="1"/>
  <c r="E7587" i="17"/>
  <c r="E7586" i="17"/>
  <c r="E7585" i="17"/>
  <c r="C7585" i="17" s="1"/>
  <c r="E7584" i="17"/>
  <c r="E7583" i="17"/>
  <c r="E7582" i="17"/>
  <c r="E7581" i="17"/>
  <c r="E7580" i="17"/>
  <c r="C7580" i="17" s="1"/>
  <c r="E7579" i="17"/>
  <c r="C7579" i="17"/>
  <c r="E7578" i="17"/>
  <c r="E7577" i="17"/>
  <c r="C7577" i="17" s="1"/>
  <c r="E7576" i="17"/>
  <c r="E7575" i="17"/>
  <c r="C7575" i="17"/>
  <c r="E7574" i="17"/>
  <c r="E7573" i="17"/>
  <c r="E7572" i="17"/>
  <c r="E7571" i="17"/>
  <c r="C7571" i="17"/>
  <c r="E7570" i="17"/>
  <c r="E7569" i="17"/>
  <c r="C7569" i="17" s="1"/>
  <c r="E7568" i="17"/>
  <c r="E7567" i="17"/>
  <c r="C7567" i="17" s="1"/>
  <c r="E7566" i="17"/>
  <c r="E7565" i="17"/>
  <c r="E7564" i="17"/>
  <c r="C7564" i="17"/>
  <c r="E7563" i="17"/>
  <c r="C7563" i="17"/>
  <c r="E7562" i="17"/>
  <c r="E7561" i="17"/>
  <c r="C7561" i="17" s="1"/>
  <c r="E7560" i="17"/>
  <c r="E7559" i="17"/>
  <c r="C7559" i="17" s="1"/>
  <c r="E7558" i="17"/>
  <c r="E7557" i="17"/>
  <c r="E7556" i="17"/>
  <c r="C7556" i="17" s="1"/>
  <c r="E7555" i="17"/>
  <c r="C7555" i="17"/>
  <c r="E7554" i="17"/>
  <c r="E7553" i="17"/>
  <c r="C7553" i="17" s="1"/>
  <c r="E7552" i="17"/>
  <c r="E7551" i="17"/>
  <c r="E7550" i="17"/>
  <c r="E7549" i="17"/>
  <c r="E7548" i="17"/>
  <c r="C7548" i="17" s="1"/>
  <c r="E7547" i="17"/>
  <c r="C7547" i="17"/>
  <c r="E7546" i="17"/>
  <c r="E7545" i="17"/>
  <c r="C7545" i="17" s="1"/>
  <c r="E7544" i="17"/>
  <c r="E7543" i="17"/>
  <c r="C7543" i="17"/>
  <c r="E7542" i="17"/>
  <c r="E7541" i="17"/>
  <c r="E7540" i="17"/>
  <c r="E7539" i="17"/>
  <c r="C7539" i="17"/>
  <c r="E7538" i="17"/>
  <c r="E7537" i="17"/>
  <c r="C7537" i="17" s="1"/>
  <c r="E7536" i="17"/>
  <c r="E7535" i="17"/>
  <c r="E7534" i="17"/>
  <c r="E7533" i="17"/>
  <c r="E7532" i="17"/>
  <c r="E7531" i="17"/>
  <c r="C7531" i="17"/>
  <c r="E7530" i="17"/>
  <c r="E7529" i="17"/>
  <c r="C7529" i="17"/>
  <c r="E7528" i="17"/>
  <c r="E7527" i="17"/>
  <c r="E7526" i="17"/>
  <c r="E7525" i="17"/>
  <c r="E7524" i="17"/>
  <c r="C7524" i="17" s="1"/>
  <c r="E7523" i="17"/>
  <c r="C7523" i="17"/>
  <c r="E7522" i="17"/>
  <c r="E7521" i="17"/>
  <c r="C7521" i="17"/>
  <c r="E7520" i="17"/>
  <c r="E7519" i="17"/>
  <c r="C7519" i="17" s="1"/>
  <c r="E7518" i="17"/>
  <c r="E7517" i="17"/>
  <c r="E7516" i="17"/>
  <c r="E7515" i="17"/>
  <c r="C7515" i="17"/>
  <c r="E7514" i="17"/>
  <c r="C7514" i="17" s="1"/>
  <c r="E7513" i="17"/>
  <c r="C7513" i="17"/>
  <c r="E7512" i="17"/>
  <c r="E7511" i="17"/>
  <c r="C7511" i="17" s="1"/>
  <c r="E7510" i="17"/>
  <c r="C7510" i="17"/>
  <c r="E7509" i="17"/>
  <c r="E7508" i="17"/>
  <c r="C7508" i="17"/>
  <c r="E7507" i="17"/>
  <c r="E7506" i="17"/>
  <c r="C7506" i="17" s="1"/>
  <c r="E7505" i="17"/>
  <c r="C7505" i="17"/>
  <c r="E7504" i="17"/>
  <c r="C7504" i="17" s="1"/>
  <c r="E7503" i="17"/>
  <c r="C7503" i="17"/>
  <c r="E7502" i="17"/>
  <c r="C7502" i="17" s="1"/>
  <c r="E7501" i="17"/>
  <c r="E7500" i="17"/>
  <c r="C7500" i="17"/>
  <c r="E7499" i="17"/>
  <c r="E7498" i="17"/>
  <c r="C7498" i="17"/>
  <c r="E7497" i="17"/>
  <c r="C7497" i="17" s="1"/>
  <c r="E7496" i="17"/>
  <c r="C7496" i="17"/>
  <c r="E7495" i="17"/>
  <c r="C7495" i="17" s="1"/>
  <c r="E7494" i="17"/>
  <c r="C7494" i="17"/>
  <c r="E7493" i="17"/>
  <c r="E7492" i="17"/>
  <c r="C7492" i="17"/>
  <c r="E7491" i="17"/>
  <c r="E7490" i="17"/>
  <c r="C7490" i="17" s="1"/>
  <c r="E7489" i="17"/>
  <c r="E7488" i="17"/>
  <c r="E7487" i="17"/>
  <c r="C7487" i="17"/>
  <c r="E7486" i="17"/>
  <c r="E7485" i="17"/>
  <c r="E7484" i="17"/>
  <c r="C7484" i="17"/>
  <c r="E7483" i="17"/>
  <c r="E7482" i="17"/>
  <c r="C7482" i="17" s="1"/>
  <c r="E7481" i="17"/>
  <c r="E7480" i="17"/>
  <c r="C7480" i="17"/>
  <c r="E7479" i="17"/>
  <c r="C7479" i="17"/>
  <c r="E7478" i="17"/>
  <c r="E7477" i="17"/>
  <c r="E7476" i="17"/>
  <c r="C7476" i="17"/>
  <c r="E7475" i="17"/>
  <c r="E7474" i="17"/>
  <c r="C7474" i="17" s="1"/>
  <c r="E7473" i="17"/>
  <c r="E7472" i="17"/>
  <c r="C7472" i="17" s="1"/>
  <c r="E7471" i="17"/>
  <c r="C7471" i="17"/>
  <c r="E7470" i="17"/>
  <c r="E7469" i="17"/>
  <c r="E7468" i="17"/>
  <c r="C7468" i="17"/>
  <c r="E7467" i="17"/>
  <c r="E7466" i="17"/>
  <c r="C7466" i="17" s="1"/>
  <c r="E7465" i="17"/>
  <c r="E7464" i="17"/>
  <c r="C7464" i="17" s="1"/>
  <c r="E7463" i="17"/>
  <c r="C7463" i="17"/>
  <c r="E7462" i="17"/>
  <c r="E7461" i="17"/>
  <c r="E7460" i="17"/>
  <c r="C7460" i="17"/>
  <c r="E7459" i="17"/>
  <c r="E7458" i="17"/>
  <c r="C7458" i="17" s="1"/>
  <c r="E7457" i="17"/>
  <c r="E7456" i="17"/>
  <c r="E7455" i="17"/>
  <c r="C7455" i="17"/>
  <c r="E7454" i="17"/>
  <c r="E7453" i="17"/>
  <c r="E7452" i="17"/>
  <c r="C7452" i="17"/>
  <c r="E7451" i="17"/>
  <c r="E7450" i="17"/>
  <c r="C7450" i="17"/>
  <c r="E7449" i="17"/>
  <c r="E7448" i="17"/>
  <c r="C7448" i="17"/>
  <c r="E7447" i="17"/>
  <c r="C7447" i="17"/>
  <c r="E7446" i="17"/>
  <c r="E7445" i="17"/>
  <c r="E7444" i="17"/>
  <c r="C7444" i="17"/>
  <c r="E7443" i="17"/>
  <c r="E7442" i="17"/>
  <c r="C7442" i="17" s="1"/>
  <c r="E7441" i="17"/>
  <c r="E7440" i="17"/>
  <c r="C7440" i="17" s="1"/>
  <c r="E7439" i="17"/>
  <c r="C7439" i="17"/>
  <c r="E7438" i="17"/>
  <c r="E7437" i="17"/>
  <c r="E7436" i="17"/>
  <c r="C7436" i="17"/>
  <c r="E7435" i="17"/>
  <c r="E7434" i="17"/>
  <c r="C7434" i="17" s="1"/>
  <c r="E7433" i="17"/>
  <c r="E7432" i="17"/>
  <c r="C7432" i="17" s="1"/>
  <c r="E7431" i="17"/>
  <c r="C7431" i="17"/>
  <c r="E7430" i="17"/>
  <c r="E7429" i="17"/>
  <c r="E7428" i="17"/>
  <c r="C7428" i="17"/>
  <c r="E7427" i="17"/>
  <c r="E7426" i="17"/>
  <c r="C7426" i="17" s="1"/>
  <c r="E7425" i="17"/>
  <c r="E7424" i="17"/>
  <c r="E7423" i="17"/>
  <c r="C7423" i="17"/>
  <c r="E7422" i="17"/>
  <c r="E7421" i="17"/>
  <c r="E7420" i="17"/>
  <c r="C7420" i="17"/>
  <c r="E7419" i="17"/>
  <c r="E7418" i="17"/>
  <c r="C7418" i="17" s="1"/>
  <c r="E7417" i="17"/>
  <c r="E7416" i="17"/>
  <c r="C7416" i="17"/>
  <c r="E7415" i="17"/>
  <c r="C7415" i="17"/>
  <c r="E7414" i="17"/>
  <c r="E7413" i="17"/>
  <c r="E7412" i="17"/>
  <c r="C7412" i="17"/>
  <c r="E7411" i="17"/>
  <c r="E7410" i="17"/>
  <c r="C7410" i="17" s="1"/>
  <c r="E7409" i="17"/>
  <c r="E7408" i="17"/>
  <c r="C7408" i="17" s="1"/>
  <c r="E7407" i="17"/>
  <c r="C7407" i="17"/>
  <c r="E7406" i="17"/>
  <c r="E7405" i="17"/>
  <c r="E7404" i="17"/>
  <c r="E7403" i="17"/>
  <c r="E7402" i="17"/>
  <c r="E7401" i="17"/>
  <c r="E7400" i="17"/>
  <c r="E7399" i="17"/>
  <c r="C7399" i="17" s="1"/>
  <c r="E7398" i="17"/>
  <c r="E7397" i="17"/>
  <c r="E7396" i="17"/>
  <c r="E7395" i="17"/>
  <c r="E7394" i="17"/>
  <c r="C7394" i="17"/>
  <c r="E7393" i="17"/>
  <c r="E7392" i="17"/>
  <c r="C7392" i="17" s="1"/>
  <c r="E7391" i="17"/>
  <c r="C7391" i="17" s="1"/>
  <c r="E7390" i="17"/>
  <c r="E7389" i="17"/>
  <c r="E7388" i="17"/>
  <c r="E7387" i="17"/>
  <c r="E7386" i="17"/>
  <c r="C7386" i="17" s="1"/>
  <c r="E7385" i="17"/>
  <c r="E7384" i="17"/>
  <c r="C7384" i="17" s="1"/>
  <c r="E7383" i="17"/>
  <c r="C7383" i="17"/>
  <c r="E7382" i="17"/>
  <c r="E7381" i="17"/>
  <c r="E7380" i="17"/>
  <c r="E7379" i="17"/>
  <c r="E7378" i="17"/>
  <c r="E7377" i="17"/>
  <c r="E7376" i="17"/>
  <c r="C7376" i="17"/>
  <c r="E7375" i="17"/>
  <c r="C7375" i="17" s="1"/>
  <c r="E7374" i="17"/>
  <c r="E7373" i="17"/>
  <c r="E7372" i="17"/>
  <c r="E7371" i="17"/>
  <c r="E7370" i="17"/>
  <c r="E7369" i="17"/>
  <c r="E7368" i="17"/>
  <c r="E7367" i="17"/>
  <c r="C7367" i="17" s="1"/>
  <c r="E7366" i="17"/>
  <c r="E7365" i="17"/>
  <c r="E7364" i="17"/>
  <c r="E7363" i="17"/>
  <c r="E7362" i="17"/>
  <c r="E7361" i="17"/>
  <c r="E7360" i="17"/>
  <c r="C7360" i="17" s="1"/>
  <c r="E7359" i="17"/>
  <c r="C7359" i="17"/>
  <c r="E7358" i="17"/>
  <c r="E7357" i="17"/>
  <c r="C7357" i="17"/>
  <c r="E7356" i="17"/>
  <c r="C7356" i="17"/>
  <c r="E7355" i="17"/>
  <c r="E7354" i="17"/>
  <c r="C7354" i="17" s="1"/>
  <c r="E7353" i="17"/>
  <c r="C7353" i="17" s="1"/>
  <c r="E7352" i="17"/>
  <c r="E7351" i="17"/>
  <c r="C7351" i="17" s="1"/>
  <c r="E7350" i="17"/>
  <c r="E7349" i="17"/>
  <c r="C7349" i="17"/>
  <c r="E7348" i="17"/>
  <c r="C7348" i="17" s="1"/>
  <c r="E7347" i="17"/>
  <c r="E7346" i="17"/>
  <c r="C7346" i="17"/>
  <c r="E7345" i="17"/>
  <c r="C7345" i="17"/>
  <c r="E7344" i="17"/>
  <c r="E7343" i="17"/>
  <c r="C7343" i="17" s="1"/>
  <c r="E7342" i="17"/>
  <c r="E7341" i="17"/>
  <c r="C7341" i="17" s="1"/>
  <c r="E7340" i="17"/>
  <c r="C7340" i="17"/>
  <c r="E7339" i="17"/>
  <c r="E7338" i="17"/>
  <c r="C7338" i="17" s="1"/>
  <c r="E7337" i="17"/>
  <c r="E7336" i="17"/>
  <c r="E7335" i="17"/>
  <c r="C7335" i="17" s="1"/>
  <c r="E7334" i="17"/>
  <c r="E7333" i="17"/>
  <c r="E7332" i="17"/>
  <c r="C7332" i="17"/>
  <c r="E7331" i="17"/>
  <c r="E7330" i="17"/>
  <c r="C7330" i="17" s="1"/>
  <c r="E7329" i="17"/>
  <c r="E7328" i="17"/>
  <c r="E7327" i="17"/>
  <c r="C7327" i="17" s="1"/>
  <c r="E7326" i="17"/>
  <c r="E7325" i="17"/>
  <c r="C7325" i="17"/>
  <c r="E7324" i="17"/>
  <c r="C7324" i="17"/>
  <c r="E7323" i="17"/>
  <c r="E7322" i="17"/>
  <c r="E7321" i="17"/>
  <c r="E7320" i="17"/>
  <c r="E7319" i="17"/>
  <c r="C7319" i="17" s="1"/>
  <c r="E7318" i="17"/>
  <c r="E7317" i="17"/>
  <c r="C7317" i="17"/>
  <c r="E7316" i="17"/>
  <c r="C7316" i="17" s="1"/>
  <c r="E7315" i="17"/>
  <c r="E7314" i="17"/>
  <c r="E7313" i="17"/>
  <c r="E7312" i="17"/>
  <c r="E7311" i="17"/>
  <c r="C7311" i="17"/>
  <c r="E7310" i="17"/>
  <c r="E7309" i="17"/>
  <c r="E7308" i="17"/>
  <c r="E7307" i="17"/>
  <c r="E7306" i="17"/>
  <c r="E7305" i="17"/>
  <c r="E7304" i="17"/>
  <c r="E7303" i="17"/>
  <c r="C7303" i="17" s="1"/>
  <c r="E7302" i="17"/>
  <c r="E7301" i="17"/>
  <c r="E7300" i="17"/>
  <c r="E7299" i="17"/>
  <c r="E7298" i="17"/>
  <c r="E7297" i="17"/>
  <c r="E7296" i="17"/>
  <c r="E7295" i="17"/>
  <c r="C7295" i="17" s="1"/>
  <c r="E7294" i="17"/>
  <c r="E7293" i="17"/>
  <c r="E7292" i="17"/>
  <c r="E7291" i="17"/>
  <c r="E7290" i="17"/>
  <c r="E7289" i="17"/>
  <c r="E7288" i="17"/>
  <c r="E7287" i="17"/>
  <c r="C7287" i="17"/>
  <c r="E7286" i="17"/>
  <c r="E7285" i="17"/>
  <c r="E7284" i="17"/>
  <c r="E7283" i="17"/>
  <c r="E7282" i="17"/>
  <c r="E7281" i="17"/>
  <c r="E7280" i="17"/>
  <c r="E7279" i="17"/>
  <c r="C7279" i="17"/>
  <c r="E7278" i="17"/>
  <c r="E7277" i="17"/>
  <c r="E7276" i="17"/>
  <c r="E7275" i="17"/>
  <c r="E7274" i="17"/>
  <c r="E7273" i="17"/>
  <c r="E7272" i="17"/>
  <c r="E7271" i="17"/>
  <c r="C7271" i="17"/>
  <c r="E7270" i="17"/>
  <c r="E7269" i="17"/>
  <c r="E7268" i="17"/>
  <c r="E7267" i="17"/>
  <c r="E7266" i="17"/>
  <c r="E7265" i="17"/>
  <c r="E7264" i="17"/>
  <c r="E7263" i="17"/>
  <c r="C7263" i="17" s="1"/>
  <c r="E7262" i="17"/>
  <c r="E7261" i="17"/>
  <c r="E7260" i="17"/>
  <c r="E7259" i="17"/>
  <c r="E7258" i="17"/>
  <c r="E7257" i="17"/>
  <c r="E7256" i="17"/>
  <c r="E7255" i="17"/>
  <c r="C7255" i="17"/>
  <c r="E7254" i="17"/>
  <c r="E7253" i="17"/>
  <c r="E7252" i="17"/>
  <c r="E7251" i="17"/>
  <c r="E7250" i="17"/>
  <c r="E7249" i="17"/>
  <c r="E7248" i="17"/>
  <c r="E7247" i="17"/>
  <c r="C7247" i="17"/>
  <c r="E7246" i="17"/>
  <c r="E7245" i="17"/>
  <c r="E7244" i="17"/>
  <c r="E7243" i="17"/>
  <c r="E7242" i="17"/>
  <c r="E7241" i="17"/>
  <c r="E7240" i="17"/>
  <c r="E7239" i="17"/>
  <c r="E7238" i="17"/>
  <c r="E7237" i="17"/>
  <c r="E7236" i="17"/>
  <c r="E7235" i="17"/>
  <c r="E7234" i="17"/>
  <c r="C7234" i="17"/>
  <c r="E7233" i="17"/>
  <c r="E7232" i="17"/>
  <c r="C7232" i="17" s="1"/>
  <c r="E7231" i="17"/>
  <c r="E7230" i="17"/>
  <c r="E7229" i="17"/>
  <c r="E7228" i="17"/>
  <c r="E7227" i="17"/>
  <c r="C7227" i="17" s="1"/>
  <c r="E7226" i="17"/>
  <c r="C7226" i="17" s="1"/>
  <c r="E7225" i="17"/>
  <c r="E7224" i="17"/>
  <c r="C7224" i="17" s="1"/>
  <c r="E7223" i="17"/>
  <c r="C7223" i="17"/>
  <c r="E7222" i="17"/>
  <c r="E7221" i="17"/>
  <c r="C7221" i="17" s="1"/>
  <c r="E7220" i="17"/>
  <c r="E7219" i="17"/>
  <c r="C7219" i="17"/>
  <c r="E7218" i="17"/>
  <c r="E7217" i="17"/>
  <c r="E7216" i="17"/>
  <c r="E7215" i="17"/>
  <c r="E7214" i="17"/>
  <c r="E7213" i="17"/>
  <c r="E7212" i="17"/>
  <c r="C7212" i="17" s="1"/>
  <c r="E7211" i="17"/>
  <c r="E7210" i="17"/>
  <c r="C7210" i="17" s="1"/>
  <c r="E7209" i="17"/>
  <c r="C7209" i="17"/>
  <c r="E7208" i="17"/>
  <c r="C7208" i="17"/>
  <c r="E7207" i="17"/>
  <c r="C7207" i="17"/>
  <c r="E7206" i="17"/>
  <c r="E7205" i="17"/>
  <c r="E7204" i="17"/>
  <c r="C7204" i="17"/>
  <c r="E7203" i="17"/>
  <c r="E7202" i="17"/>
  <c r="C7202" i="17"/>
  <c r="E7201" i="17"/>
  <c r="C7201" i="17" s="1"/>
  <c r="E7200" i="17"/>
  <c r="C7200" i="17"/>
  <c r="E7199" i="17"/>
  <c r="C7199" i="17"/>
  <c r="E7198" i="17"/>
  <c r="C7198" i="17"/>
  <c r="E7197" i="17"/>
  <c r="E7196" i="17"/>
  <c r="C7196" i="17" s="1"/>
  <c r="E7195" i="17"/>
  <c r="E7194" i="17"/>
  <c r="C7194" i="17" s="1"/>
  <c r="E7193" i="17"/>
  <c r="C7193" i="17"/>
  <c r="E7192" i="17"/>
  <c r="C7192" i="17" s="1"/>
  <c r="E7191" i="17"/>
  <c r="C7191" i="17"/>
  <c r="E7190" i="17"/>
  <c r="C7190" i="17"/>
  <c r="E7189" i="17"/>
  <c r="E7188" i="17"/>
  <c r="C7188" i="17"/>
  <c r="E7187" i="17"/>
  <c r="E7186" i="17"/>
  <c r="C7186" i="17"/>
  <c r="E7185" i="17"/>
  <c r="C7185" i="17" s="1"/>
  <c r="E7184" i="17"/>
  <c r="C7184" i="17"/>
  <c r="E7183" i="17"/>
  <c r="C7183" i="17" s="1"/>
  <c r="E7182" i="17"/>
  <c r="C7182" i="17"/>
  <c r="E7181" i="17"/>
  <c r="E7180" i="17"/>
  <c r="C7180" i="17" s="1"/>
  <c r="E7179" i="17"/>
  <c r="E7178" i="17"/>
  <c r="E7177" i="17"/>
  <c r="C7177" i="17"/>
  <c r="E7176" i="17"/>
  <c r="C7176" i="17" s="1"/>
  <c r="E7175" i="17"/>
  <c r="C7175" i="17"/>
  <c r="E7174" i="17"/>
  <c r="C7174" i="17" s="1"/>
  <c r="E7173" i="17"/>
  <c r="E7172" i="17"/>
  <c r="C7172" i="17"/>
  <c r="E7171" i="17"/>
  <c r="E7170" i="17"/>
  <c r="C7170" i="17"/>
  <c r="E7169" i="17"/>
  <c r="E7168" i="17"/>
  <c r="C7168" i="17"/>
  <c r="E7167" i="17"/>
  <c r="C7167" i="17" s="1"/>
  <c r="E7166" i="17"/>
  <c r="C7166" i="17"/>
  <c r="E7165" i="17"/>
  <c r="E7164" i="17"/>
  <c r="C7164" i="17" s="1"/>
  <c r="E7163" i="17"/>
  <c r="E7162" i="17"/>
  <c r="C7162" i="17"/>
  <c r="E7161" i="17"/>
  <c r="C7161" i="17"/>
  <c r="E7160" i="17"/>
  <c r="E7159" i="17"/>
  <c r="C7159" i="17"/>
  <c r="E7158" i="17"/>
  <c r="C7158" i="17" s="1"/>
  <c r="E7157" i="17"/>
  <c r="E7156" i="17"/>
  <c r="C7156" i="17"/>
  <c r="E7155" i="17"/>
  <c r="E7154" i="17"/>
  <c r="C7154" i="17"/>
  <c r="E7153" i="17"/>
  <c r="C7153" i="17"/>
  <c r="E7152" i="17"/>
  <c r="C7152" i="17"/>
  <c r="E7151" i="17"/>
  <c r="E7150" i="17"/>
  <c r="C7150" i="17"/>
  <c r="E7149" i="17"/>
  <c r="E7148" i="17"/>
  <c r="C7148" i="17" s="1"/>
  <c r="E7147" i="17"/>
  <c r="E7146" i="17"/>
  <c r="C7146" i="17" s="1"/>
  <c r="E7145" i="17"/>
  <c r="C7145" i="17"/>
  <c r="E7144" i="17"/>
  <c r="C7144" i="17"/>
  <c r="E7143" i="17"/>
  <c r="C7143" i="17"/>
  <c r="E7142" i="17"/>
  <c r="E7141" i="17"/>
  <c r="E7140" i="17"/>
  <c r="C7140" i="17"/>
  <c r="E7139" i="17"/>
  <c r="E7138" i="17"/>
  <c r="C7138" i="17"/>
  <c r="E7137" i="17"/>
  <c r="C7137" i="17" s="1"/>
  <c r="E7136" i="17"/>
  <c r="C7136" i="17"/>
  <c r="E7135" i="17"/>
  <c r="C7135" i="17"/>
  <c r="E7134" i="17"/>
  <c r="C7134" i="17"/>
  <c r="E7133" i="17"/>
  <c r="E7132" i="17"/>
  <c r="C7132" i="17" s="1"/>
  <c r="E7131" i="17"/>
  <c r="E7130" i="17"/>
  <c r="C7130" i="17" s="1"/>
  <c r="E7129" i="17"/>
  <c r="C7129" i="17"/>
  <c r="E7128" i="17"/>
  <c r="E7127" i="17"/>
  <c r="C7127" i="17" s="1"/>
  <c r="E7126" i="17"/>
  <c r="C7126" i="17"/>
  <c r="E7125" i="17"/>
  <c r="E7124" i="17"/>
  <c r="C7124" i="17"/>
  <c r="E7123" i="17"/>
  <c r="E7122" i="17"/>
  <c r="C7122" i="17"/>
  <c r="E7121" i="17"/>
  <c r="C7121" i="17"/>
  <c r="E7120" i="17"/>
  <c r="E7119" i="17"/>
  <c r="C7119" i="17"/>
  <c r="E7118" i="17"/>
  <c r="C7118" i="17" s="1"/>
  <c r="E7117" i="17"/>
  <c r="E7116" i="17"/>
  <c r="C7116" i="17"/>
  <c r="E7115" i="17"/>
  <c r="E7114" i="17"/>
  <c r="C7114" i="17"/>
  <c r="E7113" i="17"/>
  <c r="E7112" i="17"/>
  <c r="E7111" i="17"/>
  <c r="C7111" i="17"/>
  <c r="E7110" i="17"/>
  <c r="C7110" i="17" s="1"/>
  <c r="E7109" i="17"/>
  <c r="E7108" i="17"/>
  <c r="C7108" i="17" s="1"/>
  <c r="E7107" i="17"/>
  <c r="E7106" i="17"/>
  <c r="C7106" i="17"/>
  <c r="E7105" i="17"/>
  <c r="C7105" i="17" s="1"/>
  <c r="E7104" i="17"/>
  <c r="C7104" i="17"/>
  <c r="E7103" i="17"/>
  <c r="C7103" i="17" s="1"/>
  <c r="E7102" i="17"/>
  <c r="C7102" i="17"/>
  <c r="E7101" i="17"/>
  <c r="E7100" i="17"/>
  <c r="C7100" i="17"/>
  <c r="E7099" i="17"/>
  <c r="E7098" i="17"/>
  <c r="C7098" i="17" s="1"/>
  <c r="E7097" i="17"/>
  <c r="C7097" i="17"/>
  <c r="E7096" i="17"/>
  <c r="E7095" i="17"/>
  <c r="C7095" i="17"/>
  <c r="E7094" i="17"/>
  <c r="E7093" i="17"/>
  <c r="E7092" i="17"/>
  <c r="C7092" i="17"/>
  <c r="E7091" i="17"/>
  <c r="E7090" i="17"/>
  <c r="C7090" i="17"/>
  <c r="E7089" i="17"/>
  <c r="C7089" i="17" s="1"/>
  <c r="E7088" i="17"/>
  <c r="E7087" i="17"/>
  <c r="C7087" i="17"/>
  <c r="E7086" i="17"/>
  <c r="E7085" i="17"/>
  <c r="E7084" i="17"/>
  <c r="C7084" i="17"/>
  <c r="E7083" i="17"/>
  <c r="E7082" i="17"/>
  <c r="C7082" i="17"/>
  <c r="E7081" i="17"/>
  <c r="C7081" i="17" s="1"/>
  <c r="E7080" i="17"/>
  <c r="E7079" i="17"/>
  <c r="C7079" i="17"/>
  <c r="E7078" i="17"/>
  <c r="E7077" i="17"/>
  <c r="E7076" i="17"/>
  <c r="E7075" i="17"/>
  <c r="E7074" i="17"/>
  <c r="C7074" i="17" s="1"/>
  <c r="E7073" i="17"/>
  <c r="E7072" i="17"/>
  <c r="E7071" i="17"/>
  <c r="C7071" i="17" s="1"/>
  <c r="E7070" i="17"/>
  <c r="C7070" i="17"/>
  <c r="E7069" i="17"/>
  <c r="E7068" i="17"/>
  <c r="C7068" i="17"/>
  <c r="E7067" i="17"/>
  <c r="E7066" i="17"/>
  <c r="C7066" i="17" s="1"/>
  <c r="E7065" i="17"/>
  <c r="C7065" i="17" s="1"/>
  <c r="E7064" i="17"/>
  <c r="C7064" i="17" s="1"/>
  <c r="E7063" i="17"/>
  <c r="C7063" i="17" s="1"/>
  <c r="E7062" i="17"/>
  <c r="E7061" i="17"/>
  <c r="E7060" i="17"/>
  <c r="E7059" i="17"/>
  <c r="E7058" i="17"/>
  <c r="C7058" i="17" s="1"/>
  <c r="E7057" i="17"/>
  <c r="C7057" i="17"/>
  <c r="E7056" i="17"/>
  <c r="C7056" i="17" s="1"/>
  <c r="E7055" i="17"/>
  <c r="C7055" i="17" s="1"/>
  <c r="E7054" i="17"/>
  <c r="E7053" i="17"/>
  <c r="E7052" i="17"/>
  <c r="E7051" i="17"/>
  <c r="E7050" i="17"/>
  <c r="C7050" i="17"/>
  <c r="E7049" i="17"/>
  <c r="E7048" i="17"/>
  <c r="C7048" i="17" s="1"/>
  <c r="E7047" i="17"/>
  <c r="C7047" i="17"/>
  <c r="E7046" i="17"/>
  <c r="E7045" i="17"/>
  <c r="E7044" i="17"/>
  <c r="E7043" i="17"/>
  <c r="C7043" i="17"/>
  <c r="E7042" i="17"/>
  <c r="E7041" i="17"/>
  <c r="E7040" i="17"/>
  <c r="E7039" i="17"/>
  <c r="C7039" i="17"/>
  <c r="E7038" i="17"/>
  <c r="E7037" i="17"/>
  <c r="E7036" i="17"/>
  <c r="E7035" i="17"/>
  <c r="C7035" i="17"/>
  <c r="E7034" i="17"/>
  <c r="E7033" i="17"/>
  <c r="E7032" i="17"/>
  <c r="C7032" i="17" s="1"/>
  <c r="E7031" i="17"/>
  <c r="C7031" i="17" s="1"/>
  <c r="E7030" i="17"/>
  <c r="E7029" i="17"/>
  <c r="E7028" i="17"/>
  <c r="E7027" i="17"/>
  <c r="C7027" i="17"/>
  <c r="E7026" i="17"/>
  <c r="E7025" i="17"/>
  <c r="E7024" i="17"/>
  <c r="C7024" i="17"/>
  <c r="E7023" i="17"/>
  <c r="C7023" i="17" s="1"/>
  <c r="E7022" i="17"/>
  <c r="E7021" i="17"/>
  <c r="E7020" i="17"/>
  <c r="E7019" i="17"/>
  <c r="C7019" i="17" s="1"/>
  <c r="E7018" i="17"/>
  <c r="E7017" i="17"/>
  <c r="E7016" i="17"/>
  <c r="C7016" i="17" s="1"/>
  <c r="E7015" i="17"/>
  <c r="C7015" i="17"/>
  <c r="E7014" i="17"/>
  <c r="E7013" i="17"/>
  <c r="E7012" i="17"/>
  <c r="E7011" i="17"/>
  <c r="C7011" i="17" s="1"/>
  <c r="E7010" i="17"/>
  <c r="E7009" i="17"/>
  <c r="E7008" i="17"/>
  <c r="C7008" i="17"/>
  <c r="E7007" i="17"/>
  <c r="E7006" i="17"/>
  <c r="E7005" i="17"/>
  <c r="E7004" i="17"/>
  <c r="E7003" i="17"/>
  <c r="E7002" i="17"/>
  <c r="E7001" i="17"/>
  <c r="E7000" i="17"/>
  <c r="C7000" i="17" s="1"/>
  <c r="E6999" i="17"/>
  <c r="E6998" i="17"/>
  <c r="E6997" i="17"/>
  <c r="E6996" i="17"/>
  <c r="E6995" i="17"/>
  <c r="E6994" i="17"/>
  <c r="E6993" i="17"/>
  <c r="E6992" i="17"/>
  <c r="C6992" i="17"/>
  <c r="E6991" i="17"/>
  <c r="E6990" i="17"/>
  <c r="E6989" i="17"/>
  <c r="E6988" i="17"/>
  <c r="E6987" i="17"/>
  <c r="E6986" i="17"/>
  <c r="E6985" i="17"/>
  <c r="E6984" i="17"/>
  <c r="C6984" i="17"/>
  <c r="E6983" i="17"/>
  <c r="E6982" i="17"/>
  <c r="E6981" i="17"/>
  <c r="E6980" i="17"/>
  <c r="E6979" i="17"/>
  <c r="E6978" i="17"/>
  <c r="E6977" i="17"/>
  <c r="E6976" i="17"/>
  <c r="E6975" i="17"/>
  <c r="E6974" i="17"/>
  <c r="E6973" i="17"/>
  <c r="E6972" i="17"/>
  <c r="E6971" i="17"/>
  <c r="C6971" i="17"/>
  <c r="E6970" i="17"/>
  <c r="E6969" i="17"/>
  <c r="E6968" i="17"/>
  <c r="C6968" i="17" s="1"/>
  <c r="E6967" i="17"/>
  <c r="E6966" i="17"/>
  <c r="E6965" i="17"/>
  <c r="E6964" i="17"/>
  <c r="E6963" i="17"/>
  <c r="E6962" i="17"/>
  <c r="E6961" i="17"/>
  <c r="E6960" i="17"/>
  <c r="C6960" i="17" s="1"/>
  <c r="E6959" i="17"/>
  <c r="E6958" i="17"/>
  <c r="E6957" i="17"/>
  <c r="E6956" i="17"/>
  <c r="E6955" i="17"/>
  <c r="C6955" i="17" s="1"/>
  <c r="E6954" i="17"/>
  <c r="E6953" i="17"/>
  <c r="E6952" i="17"/>
  <c r="C6952" i="17"/>
  <c r="E6951" i="17"/>
  <c r="E6950" i="17"/>
  <c r="E6949" i="17"/>
  <c r="E6948" i="17"/>
  <c r="E6947" i="17"/>
  <c r="C6947" i="17" s="1"/>
  <c r="E6946" i="17"/>
  <c r="E6945" i="17"/>
  <c r="E6944" i="17"/>
  <c r="C6944" i="17" s="1"/>
  <c r="E6943" i="17"/>
  <c r="E6942" i="17"/>
  <c r="E6941" i="17"/>
  <c r="E6940" i="17"/>
  <c r="E6939" i="17"/>
  <c r="E6938" i="17"/>
  <c r="E6937" i="17"/>
  <c r="E6936" i="17"/>
  <c r="C6936" i="17"/>
  <c r="E6935" i="17"/>
  <c r="E6934" i="17"/>
  <c r="E6933" i="17"/>
  <c r="E6932" i="17"/>
  <c r="E6931" i="17"/>
  <c r="C6931" i="17" s="1"/>
  <c r="E6930" i="17"/>
  <c r="E6929" i="17"/>
  <c r="E6928" i="17"/>
  <c r="C6928" i="17" s="1"/>
  <c r="E6927" i="17"/>
  <c r="E6926" i="17"/>
  <c r="E6925" i="17"/>
  <c r="E6924" i="17"/>
  <c r="E6923" i="17"/>
  <c r="C6923" i="17"/>
  <c r="E6922" i="17"/>
  <c r="E6921" i="17"/>
  <c r="E6920" i="17"/>
  <c r="C6920" i="17"/>
  <c r="E6919" i="17"/>
  <c r="C6919" i="17" s="1"/>
  <c r="E6918" i="17"/>
  <c r="E6917" i="17"/>
  <c r="E6916" i="17"/>
  <c r="E6915" i="17"/>
  <c r="E6914" i="17"/>
  <c r="C6914" i="17"/>
  <c r="E6913" i="17"/>
  <c r="E6912" i="17"/>
  <c r="C6912" i="17"/>
  <c r="E6911" i="17"/>
  <c r="C6911" i="17" s="1"/>
  <c r="E6910" i="17"/>
  <c r="C6910" i="17"/>
  <c r="E6909" i="17"/>
  <c r="C6909" i="17" s="1"/>
  <c r="E6908" i="17"/>
  <c r="E6907" i="17"/>
  <c r="E6906" i="17"/>
  <c r="C6906" i="17" s="1"/>
  <c r="E6905" i="17"/>
  <c r="C6905" i="17"/>
  <c r="E6904" i="17"/>
  <c r="E6903" i="17"/>
  <c r="C6903" i="17"/>
  <c r="E6902" i="17"/>
  <c r="C6902" i="17" s="1"/>
  <c r="E6901" i="17"/>
  <c r="C6901" i="17"/>
  <c r="E6900" i="17"/>
  <c r="E6899" i="17"/>
  <c r="E6898" i="17"/>
  <c r="C6898" i="17" s="1"/>
  <c r="E6897" i="17"/>
  <c r="C6897" i="17" s="1"/>
  <c r="E6896" i="17"/>
  <c r="C6896" i="17"/>
  <c r="E6895" i="17"/>
  <c r="E6894" i="17"/>
  <c r="C6894" i="17"/>
  <c r="E6893" i="17"/>
  <c r="C6893" i="17" s="1"/>
  <c r="E6892" i="17"/>
  <c r="E6891" i="17"/>
  <c r="E6890" i="17"/>
  <c r="C6890" i="17" s="1"/>
  <c r="E6889" i="17"/>
  <c r="E6888" i="17"/>
  <c r="E6887" i="17"/>
  <c r="C6887" i="17" s="1"/>
  <c r="E6886" i="17"/>
  <c r="C6886" i="17"/>
  <c r="E6885" i="17"/>
  <c r="E6884" i="17"/>
  <c r="E6883" i="17"/>
  <c r="E6882" i="17"/>
  <c r="C6882" i="17" s="1"/>
  <c r="E6881" i="17"/>
  <c r="E6880" i="17"/>
  <c r="E6879" i="17"/>
  <c r="C6879" i="17" s="1"/>
  <c r="E6878" i="17"/>
  <c r="C6878" i="17" s="1"/>
  <c r="E6877" i="17"/>
  <c r="C6877" i="17" s="1"/>
  <c r="E6876" i="17"/>
  <c r="E6875" i="17"/>
  <c r="E6874" i="17"/>
  <c r="E6873" i="17"/>
  <c r="C6873" i="17"/>
  <c r="E6872" i="17"/>
  <c r="E6871" i="17"/>
  <c r="C6871" i="17" s="1"/>
  <c r="E6870" i="17"/>
  <c r="C6870" i="17"/>
  <c r="E6869" i="17"/>
  <c r="C6869" i="17" s="1"/>
  <c r="E6868" i="17"/>
  <c r="E6867" i="17"/>
  <c r="E6866" i="17"/>
  <c r="C6866" i="17" s="1"/>
  <c r="E6865" i="17"/>
  <c r="C6865" i="17" s="1"/>
  <c r="E6864" i="17"/>
  <c r="E6863" i="17"/>
  <c r="C6863" i="17"/>
  <c r="E6862" i="17"/>
  <c r="C6862" i="17" s="1"/>
  <c r="E6861" i="17"/>
  <c r="C6861" i="17"/>
  <c r="E6860" i="17"/>
  <c r="E6859" i="17"/>
  <c r="E6858" i="17"/>
  <c r="C6858" i="17" s="1"/>
  <c r="E6857" i="17"/>
  <c r="E6856" i="17"/>
  <c r="E6855" i="17"/>
  <c r="C6855" i="17"/>
  <c r="E6854" i="17"/>
  <c r="E6853" i="17"/>
  <c r="C6853" i="17"/>
  <c r="E6852" i="17"/>
  <c r="E6851" i="17"/>
  <c r="E6850" i="17"/>
  <c r="C6850" i="17"/>
  <c r="E6849" i="17"/>
  <c r="E6848" i="17"/>
  <c r="E6847" i="17"/>
  <c r="C6847" i="17" s="1"/>
  <c r="E6846" i="17"/>
  <c r="C6846" i="17" s="1"/>
  <c r="E6845" i="17"/>
  <c r="C6845" i="17"/>
  <c r="E6844" i="17"/>
  <c r="E6843" i="17"/>
  <c r="E6842" i="17"/>
  <c r="C6842" i="17"/>
  <c r="E6841" i="17"/>
  <c r="C6841" i="17" s="1"/>
  <c r="E6840" i="17"/>
  <c r="E6839" i="17"/>
  <c r="C6839" i="17"/>
  <c r="E6838" i="17"/>
  <c r="C6838" i="17" s="1"/>
  <c r="E6837" i="17"/>
  <c r="C6837" i="17" s="1"/>
  <c r="E6836" i="17"/>
  <c r="E6835" i="17"/>
  <c r="E6834" i="17"/>
  <c r="C6834" i="17" s="1"/>
  <c r="E6833" i="17"/>
  <c r="E6832" i="17"/>
  <c r="E6831" i="17"/>
  <c r="C6831" i="17"/>
  <c r="E6830" i="17"/>
  <c r="C6830" i="17" s="1"/>
  <c r="E6829" i="17"/>
  <c r="C6829" i="17"/>
  <c r="E6828" i="17"/>
  <c r="E6827" i="17"/>
  <c r="E6826" i="17"/>
  <c r="C6826" i="17" s="1"/>
  <c r="E6825" i="17"/>
  <c r="C6825" i="17" s="1"/>
  <c r="E6824" i="17"/>
  <c r="E6823" i="17"/>
  <c r="E6822" i="17"/>
  <c r="C6822" i="17"/>
  <c r="E6821" i="17"/>
  <c r="C6821" i="17" s="1"/>
  <c r="E6820" i="17"/>
  <c r="E6819" i="17"/>
  <c r="E6818" i="17"/>
  <c r="C6818" i="17" s="1"/>
  <c r="E6817" i="17"/>
  <c r="E6816" i="17"/>
  <c r="E6815" i="17"/>
  <c r="C6815" i="17" s="1"/>
  <c r="E6814" i="17"/>
  <c r="C6814" i="17"/>
  <c r="E6813" i="17"/>
  <c r="E6812" i="17"/>
  <c r="E6811" i="17"/>
  <c r="E6810" i="17"/>
  <c r="C6810" i="17" s="1"/>
  <c r="E6809" i="17"/>
  <c r="C6809" i="17"/>
  <c r="E6808" i="17"/>
  <c r="E6807" i="17"/>
  <c r="C6807" i="17" s="1"/>
  <c r="E6806" i="17"/>
  <c r="C6806" i="17" s="1"/>
  <c r="E6805" i="17"/>
  <c r="C6805" i="17" s="1"/>
  <c r="E6804" i="17"/>
  <c r="E6803" i="17"/>
  <c r="E6802" i="17"/>
  <c r="C6802" i="17" s="1"/>
  <c r="E6801" i="17"/>
  <c r="C6801" i="17"/>
  <c r="E6800" i="17"/>
  <c r="E6799" i="17"/>
  <c r="C6799" i="17"/>
  <c r="E6798" i="17"/>
  <c r="C6798" i="17" s="1"/>
  <c r="E6797" i="17"/>
  <c r="C6797" i="17" s="1"/>
  <c r="E6796" i="17"/>
  <c r="E6795" i="17"/>
  <c r="E6794" i="17"/>
  <c r="C6794" i="17"/>
  <c r="E6793" i="17"/>
  <c r="E6792" i="17"/>
  <c r="E6791" i="17"/>
  <c r="C6791" i="17"/>
  <c r="E6790" i="17"/>
  <c r="C6790" i="17" s="1"/>
  <c r="E6789" i="17"/>
  <c r="C6789" i="17"/>
  <c r="E6788" i="17"/>
  <c r="E6787" i="17"/>
  <c r="E6786" i="17"/>
  <c r="C6786" i="17" s="1"/>
  <c r="E6785" i="17"/>
  <c r="E6784" i="17"/>
  <c r="E6783" i="17"/>
  <c r="C6783" i="17"/>
  <c r="E6782" i="17"/>
  <c r="E6781" i="17"/>
  <c r="C6781" i="17"/>
  <c r="E6780" i="17"/>
  <c r="E6779" i="17"/>
  <c r="E6778" i="17"/>
  <c r="C6778" i="17"/>
  <c r="E6777" i="17"/>
  <c r="C6777" i="17" s="1"/>
  <c r="E6776" i="17"/>
  <c r="E6775" i="17"/>
  <c r="C6775" i="17" s="1"/>
  <c r="E6774" i="17"/>
  <c r="E6773" i="17"/>
  <c r="C6773" i="17"/>
  <c r="E6772" i="17"/>
  <c r="E6771" i="17"/>
  <c r="E6770" i="17"/>
  <c r="C6770" i="17"/>
  <c r="E6769" i="17"/>
  <c r="C6769" i="17" s="1"/>
  <c r="E6768" i="17"/>
  <c r="E6767" i="17"/>
  <c r="C6767" i="17"/>
  <c r="E6766" i="17"/>
  <c r="C6766" i="17" s="1"/>
  <c r="E6765" i="17"/>
  <c r="C6765" i="17" s="1"/>
  <c r="E6764" i="17"/>
  <c r="E6763" i="17"/>
  <c r="E6762" i="17"/>
  <c r="C6762" i="17" s="1"/>
  <c r="E6761" i="17"/>
  <c r="C6761" i="17" s="1"/>
  <c r="E6760" i="17"/>
  <c r="C6760" i="17"/>
  <c r="E6759" i="17"/>
  <c r="C6759" i="17" s="1"/>
  <c r="E6758" i="17"/>
  <c r="C6758" i="17"/>
  <c r="E6757" i="17"/>
  <c r="C6757" i="17" s="1"/>
  <c r="E6756" i="17"/>
  <c r="E6755" i="17"/>
  <c r="E6754" i="17"/>
  <c r="C6754" i="17" s="1"/>
  <c r="E6753" i="17"/>
  <c r="C6753" i="17" s="1"/>
  <c r="E6752" i="17"/>
  <c r="E6751" i="17"/>
  <c r="C6751" i="17"/>
  <c r="E6750" i="17"/>
  <c r="C6750" i="17" s="1"/>
  <c r="E6749" i="17"/>
  <c r="C6749" i="17"/>
  <c r="E6748" i="17"/>
  <c r="E6747" i="17"/>
  <c r="C6747" i="17" s="1"/>
  <c r="E6746" i="17"/>
  <c r="C6746" i="17" s="1"/>
  <c r="E6745" i="17"/>
  <c r="E6744" i="17"/>
  <c r="E6743" i="17"/>
  <c r="E6742" i="17"/>
  <c r="E6741" i="17"/>
  <c r="C6741" i="17"/>
  <c r="E6740" i="17"/>
  <c r="E6739" i="17"/>
  <c r="E6738" i="17"/>
  <c r="C6738" i="17"/>
  <c r="E6737" i="17"/>
  <c r="E6736" i="17"/>
  <c r="C6736" i="17" s="1"/>
  <c r="E6735" i="17"/>
  <c r="C6735" i="17" s="1"/>
  <c r="E6734" i="17"/>
  <c r="E6733" i="17"/>
  <c r="C6733" i="17"/>
  <c r="E6732" i="17"/>
  <c r="E6731" i="17"/>
  <c r="C6731" i="17" s="1"/>
  <c r="E6730" i="17"/>
  <c r="C6730" i="17"/>
  <c r="E6729" i="17"/>
  <c r="E6728" i="17"/>
  <c r="C6728" i="17"/>
  <c r="E6727" i="17"/>
  <c r="C6727" i="17" s="1"/>
  <c r="E6726" i="17"/>
  <c r="C6726" i="17" s="1"/>
  <c r="E6725" i="17"/>
  <c r="C6725" i="17" s="1"/>
  <c r="E6724" i="17"/>
  <c r="E6723" i="17"/>
  <c r="C6723" i="17" s="1"/>
  <c r="E6722" i="17"/>
  <c r="E6721" i="17"/>
  <c r="C6721" i="17"/>
  <c r="E6720" i="17"/>
  <c r="C6720" i="17" s="1"/>
  <c r="E6719" i="17"/>
  <c r="E6718" i="17"/>
  <c r="C6718" i="17"/>
  <c r="E6717" i="17"/>
  <c r="C6717" i="17" s="1"/>
  <c r="E6716" i="17"/>
  <c r="E6715" i="17"/>
  <c r="C6715" i="17" s="1"/>
  <c r="E6714" i="17"/>
  <c r="E6713" i="17"/>
  <c r="C6713" i="17" s="1"/>
  <c r="E6712" i="17"/>
  <c r="C6712" i="17" s="1"/>
  <c r="E6711" i="17"/>
  <c r="E6710" i="17"/>
  <c r="C6710" i="17" s="1"/>
  <c r="E6709" i="17"/>
  <c r="C6709" i="17"/>
  <c r="E6708" i="17"/>
  <c r="E6707" i="17"/>
  <c r="C6707" i="17" s="1"/>
  <c r="E6706" i="17"/>
  <c r="E6705" i="17"/>
  <c r="E6704" i="17"/>
  <c r="C6704" i="17" s="1"/>
  <c r="E6703" i="17"/>
  <c r="E6702" i="17"/>
  <c r="E6701" i="17"/>
  <c r="C6701" i="17"/>
  <c r="E6700" i="17"/>
  <c r="E6699" i="17"/>
  <c r="C6699" i="17" s="1"/>
  <c r="E6698" i="17"/>
  <c r="E6697" i="17"/>
  <c r="C6697" i="17" s="1"/>
  <c r="E6696" i="17"/>
  <c r="C6696" i="17" s="1"/>
  <c r="E6695" i="17"/>
  <c r="E6694" i="17"/>
  <c r="C6694" i="17" s="1"/>
  <c r="E6693" i="17"/>
  <c r="C6693" i="17"/>
  <c r="E6692" i="17"/>
  <c r="E6691" i="17"/>
  <c r="C6691" i="17"/>
  <c r="E6690" i="17"/>
  <c r="E6689" i="17"/>
  <c r="E6688" i="17"/>
  <c r="C6688" i="17"/>
  <c r="E6687" i="17"/>
  <c r="E6686" i="17"/>
  <c r="C6686" i="17" s="1"/>
  <c r="E6685" i="17"/>
  <c r="C6685" i="17" s="1"/>
  <c r="E6684" i="17"/>
  <c r="E6683" i="17"/>
  <c r="C6683" i="17"/>
  <c r="E6682" i="17"/>
  <c r="E6681" i="17"/>
  <c r="E6680" i="17"/>
  <c r="C6680" i="17"/>
  <c r="E6679" i="17"/>
  <c r="E6678" i="17"/>
  <c r="C6678" i="17" s="1"/>
  <c r="E6677" i="17"/>
  <c r="C6677" i="17"/>
  <c r="E6676" i="17"/>
  <c r="E6675" i="17"/>
  <c r="C6675" i="17" s="1"/>
  <c r="E6674" i="17"/>
  <c r="E6673" i="17"/>
  <c r="E6672" i="17"/>
  <c r="C6672" i="17"/>
  <c r="E6671" i="17"/>
  <c r="E6670" i="17"/>
  <c r="C6670" i="17" s="1"/>
  <c r="E6669" i="17"/>
  <c r="C6669" i="17"/>
  <c r="E6668" i="17"/>
  <c r="E6667" i="17"/>
  <c r="C6667" i="17"/>
  <c r="E6666" i="17"/>
  <c r="E6665" i="17"/>
  <c r="C6665" i="17" s="1"/>
  <c r="E6664" i="17"/>
  <c r="C6664" i="17" s="1"/>
  <c r="E6663" i="17"/>
  <c r="E6662" i="17"/>
  <c r="C6662" i="17"/>
  <c r="E6661" i="17"/>
  <c r="E6660" i="17"/>
  <c r="E6659" i="17"/>
  <c r="C6659" i="17"/>
  <c r="E6658" i="17"/>
  <c r="E6657" i="17"/>
  <c r="C6657" i="17"/>
  <c r="E6656" i="17"/>
  <c r="C6656" i="17" s="1"/>
  <c r="E6655" i="17"/>
  <c r="E6654" i="17"/>
  <c r="C6654" i="17" s="1"/>
  <c r="E6653" i="17"/>
  <c r="C6653" i="17" s="1"/>
  <c r="E6652" i="17"/>
  <c r="E6651" i="17"/>
  <c r="E6650" i="17"/>
  <c r="E6649" i="17"/>
  <c r="C6649" i="17"/>
  <c r="E6648" i="17"/>
  <c r="C6648" i="17" s="1"/>
  <c r="E6647" i="17"/>
  <c r="E6646" i="17"/>
  <c r="C6646" i="17" s="1"/>
  <c r="E6645" i="17"/>
  <c r="C6645" i="17" s="1"/>
  <c r="E6644" i="17"/>
  <c r="E6643" i="17"/>
  <c r="C6643" i="17" s="1"/>
  <c r="E6642" i="17"/>
  <c r="E6641" i="17"/>
  <c r="E6640" i="17"/>
  <c r="C6640" i="17"/>
  <c r="E6639" i="17"/>
  <c r="E6638" i="17"/>
  <c r="C6638" i="17" s="1"/>
  <c r="E6637" i="17"/>
  <c r="C6637" i="17"/>
  <c r="E6636" i="17"/>
  <c r="E6635" i="17"/>
  <c r="C6635" i="17" s="1"/>
  <c r="E6634" i="17"/>
  <c r="E6633" i="17"/>
  <c r="C6633" i="17" s="1"/>
  <c r="E6632" i="17"/>
  <c r="C6632" i="17"/>
  <c r="E6631" i="17"/>
  <c r="E6630" i="17"/>
  <c r="C6630" i="17"/>
  <c r="E6629" i="17"/>
  <c r="C6629" i="17" s="1"/>
  <c r="E6628" i="17"/>
  <c r="E6627" i="17"/>
  <c r="C6627" i="17"/>
  <c r="E6626" i="17"/>
  <c r="E6625" i="17"/>
  <c r="E6624" i="17"/>
  <c r="C6624" i="17" s="1"/>
  <c r="E6623" i="17"/>
  <c r="E6622" i="17"/>
  <c r="C6622" i="17"/>
  <c r="E6621" i="17"/>
  <c r="E6620" i="17"/>
  <c r="E6619" i="17"/>
  <c r="C6619" i="17"/>
  <c r="E6618" i="17"/>
  <c r="E6617" i="17"/>
  <c r="E6616" i="17"/>
  <c r="C6616" i="17"/>
  <c r="E6615" i="17"/>
  <c r="E6614" i="17"/>
  <c r="C6614" i="17" s="1"/>
  <c r="E6613" i="17"/>
  <c r="C6613" i="17" s="1"/>
  <c r="E6612" i="17"/>
  <c r="E6611" i="17"/>
  <c r="C6611" i="17"/>
  <c r="E6610" i="17"/>
  <c r="E6609" i="17"/>
  <c r="E6608" i="17"/>
  <c r="C6608" i="17"/>
  <c r="E6607" i="17"/>
  <c r="E6606" i="17"/>
  <c r="C6606" i="17" s="1"/>
  <c r="E6605" i="17"/>
  <c r="C6605" i="17" s="1"/>
  <c r="E6604" i="17"/>
  <c r="E6603" i="17"/>
  <c r="C6603" i="17" s="1"/>
  <c r="E6602" i="17"/>
  <c r="E6601" i="17"/>
  <c r="C6601" i="17"/>
  <c r="E6600" i="17"/>
  <c r="E6599" i="17"/>
  <c r="E6598" i="17"/>
  <c r="C6598" i="17"/>
  <c r="E6597" i="17"/>
  <c r="C6597" i="17" s="1"/>
  <c r="E6596" i="17"/>
  <c r="E6595" i="17"/>
  <c r="C6595" i="17" s="1"/>
  <c r="E6594" i="17"/>
  <c r="E6593" i="17"/>
  <c r="C6593" i="17" s="1"/>
  <c r="E6592" i="17"/>
  <c r="C6592" i="17" s="1"/>
  <c r="E6591" i="17"/>
  <c r="E6590" i="17"/>
  <c r="E6589" i="17"/>
  <c r="C6589" i="17"/>
  <c r="E6588" i="17"/>
  <c r="E6587" i="17"/>
  <c r="C6587" i="17" s="1"/>
  <c r="E6586" i="17"/>
  <c r="E6585" i="17"/>
  <c r="C6585" i="17" s="1"/>
  <c r="E6584" i="17"/>
  <c r="C6584" i="17" s="1"/>
  <c r="E6583" i="17"/>
  <c r="E6582" i="17"/>
  <c r="C6582" i="17" s="1"/>
  <c r="E6581" i="17"/>
  <c r="C6581" i="17" s="1"/>
  <c r="E6580" i="17"/>
  <c r="E6579" i="17"/>
  <c r="C6579" i="17"/>
  <c r="E6578" i="17"/>
  <c r="E6577" i="17"/>
  <c r="E6576" i="17"/>
  <c r="C6576" i="17" s="1"/>
  <c r="E6575" i="17"/>
  <c r="E6574" i="17"/>
  <c r="C6574" i="17" s="1"/>
  <c r="E6573" i="17"/>
  <c r="C6573" i="17" s="1"/>
  <c r="E6572" i="17"/>
  <c r="E6571" i="17"/>
  <c r="E6570" i="17"/>
  <c r="E6569" i="17"/>
  <c r="E6568" i="17"/>
  <c r="C6568" i="17"/>
  <c r="E6567" i="17"/>
  <c r="E6566" i="17"/>
  <c r="C6566" i="17" s="1"/>
  <c r="E6565" i="17"/>
  <c r="C6565" i="17" s="1"/>
  <c r="E6564" i="17"/>
  <c r="E6563" i="17"/>
  <c r="C6563" i="17" s="1"/>
  <c r="E6562" i="17"/>
  <c r="E6561" i="17"/>
  <c r="E6560" i="17"/>
  <c r="C6560" i="17"/>
  <c r="E6559" i="17"/>
  <c r="E6558" i="17"/>
  <c r="C6558" i="17" s="1"/>
  <c r="E6557" i="17"/>
  <c r="C6557" i="17"/>
  <c r="E6556" i="17"/>
  <c r="E6555" i="17"/>
  <c r="E6554" i="17"/>
  <c r="E6553" i="17"/>
  <c r="C6553" i="17" s="1"/>
  <c r="E6552" i="17"/>
  <c r="C6552" i="17" s="1"/>
  <c r="E6551" i="17"/>
  <c r="E6550" i="17"/>
  <c r="E6549" i="17"/>
  <c r="C6549" i="17"/>
  <c r="E6548" i="17"/>
  <c r="E6547" i="17"/>
  <c r="E6546" i="17"/>
  <c r="E6545" i="17"/>
  <c r="E6544" i="17"/>
  <c r="C6544" i="17" s="1"/>
  <c r="E6543" i="17"/>
  <c r="E6542" i="17"/>
  <c r="C6542" i="17" s="1"/>
  <c r="E6541" i="17"/>
  <c r="C6541" i="17" s="1"/>
  <c r="E6540" i="17"/>
  <c r="E6539" i="17"/>
  <c r="C6539" i="17" s="1"/>
  <c r="E6538" i="17"/>
  <c r="E6537" i="17"/>
  <c r="C6537" i="17" s="1"/>
  <c r="E6536" i="17"/>
  <c r="C6536" i="17" s="1"/>
  <c r="E6535" i="17"/>
  <c r="E6534" i="17"/>
  <c r="E6533" i="17"/>
  <c r="C6533" i="17" s="1"/>
  <c r="E6532" i="17"/>
  <c r="E6531" i="17"/>
  <c r="E6530" i="17"/>
  <c r="E6529" i="17"/>
  <c r="C6529" i="17" s="1"/>
  <c r="E6528" i="17"/>
  <c r="E6527" i="17"/>
  <c r="E6526" i="17"/>
  <c r="E6525" i="17"/>
  <c r="C6525" i="17" s="1"/>
  <c r="E6524" i="17"/>
  <c r="E6523" i="17"/>
  <c r="E6522" i="17"/>
  <c r="E6521" i="17"/>
  <c r="C6521" i="17" s="1"/>
  <c r="E6520" i="17"/>
  <c r="E6519" i="17"/>
  <c r="E6518" i="17"/>
  <c r="C6518" i="17" s="1"/>
  <c r="E6517" i="17"/>
  <c r="C6517" i="17" s="1"/>
  <c r="E6516" i="17"/>
  <c r="E6515" i="17"/>
  <c r="C6515" i="17" s="1"/>
  <c r="E6514" i="17"/>
  <c r="E6513" i="17"/>
  <c r="E6512" i="17"/>
  <c r="C6512" i="17"/>
  <c r="E6511" i="17"/>
  <c r="E6510" i="17"/>
  <c r="C6510" i="17" s="1"/>
  <c r="E6509" i="17"/>
  <c r="E6508" i="17"/>
  <c r="E6507" i="17"/>
  <c r="E6506" i="17"/>
  <c r="C6506" i="17" s="1"/>
  <c r="E6505" i="17"/>
  <c r="E6504" i="17"/>
  <c r="E6503" i="17"/>
  <c r="E6502" i="17"/>
  <c r="C6502" i="17" s="1"/>
  <c r="E6501" i="17"/>
  <c r="E6500" i="17"/>
  <c r="E6499" i="17"/>
  <c r="E6498" i="17"/>
  <c r="C6498" i="17" s="1"/>
  <c r="E6497" i="17"/>
  <c r="E6496" i="17"/>
  <c r="E6495" i="17"/>
  <c r="E6494" i="17"/>
  <c r="C6494" i="17" s="1"/>
  <c r="E6493" i="17"/>
  <c r="E6492" i="17"/>
  <c r="E6491" i="17"/>
  <c r="E6490" i="17"/>
  <c r="C6490" i="17"/>
  <c r="E6489" i="17"/>
  <c r="E6488" i="17"/>
  <c r="E6487" i="17"/>
  <c r="E6486" i="17"/>
  <c r="E6485" i="17"/>
  <c r="E6484" i="17"/>
  <c r="E6483" i="17"/>
  <c r="E6482" i="17"/>
  <c r="C6482" i="17" s="1"/>
  <c r="E6481" i="17"/>
  <c r="E6480" i="17"/>
  <c r="E6479" i="17"/>
  <c r="E6478" i="17"/>
  <c r="E6477" i="17"/>
  <c r="E6476" i="17"/>
  <c r="E6475" i="17"/>
  <c r="E6474" i="17"/>
  <c r="E6473" i="17"/>
  <c r="E6472" i="17"/>
  <c r="E6471" i="17"/>
  <c r="E6470" i="17"/>
  <c r="E6469" i="17"/>
  <c r="E6468" i="17"/>
  <c r="E6467" i="17"/>
  <c r="E6466" i="17"/>
  <c r="C6466" i="17" s="1"/>
  <c r="E6465" i="17"/>
  <c r="E6464" i="17"/>
  <c r="E6463" i="17"/>
  <c r="E6462" i="17"/>
  <c r="C6462" i="17"/>
  <c r="E6461" i="17"/>
  <c r="E6460" i="17"/>
  <c r="E6459" i="17"/>
  <c r="E6458" i="17"/>
  <c r="C6458" i="17"/>
  <c r="E6457" i="17"/>
  <c r="E6456" i="17"/>
  <c r="E6455" i="17"/>
  <c r="E6454" i="17"/>
  <c r="E6453" i="17"/>
  <c r="E6452" i="17"/>
  <c r="E6451" i="17"/>
  <c r="E6450" i="17"/>
  <c r="C6450" i="17" s="1"/>
  <c r="E6449" i="17"/>
  <c r="E6448" i="17"/>
  <c r="E6447" i="17"/>
  <c r="E6446" i="17"/>
  <c r="E6445" i="17"/>
  <c r="E6444" i="17"/>
  <c r="E6443" i="17"/>
  <c r="E6442" i="17"/>
  <c r="E6441" i="17"/>
  <c r="E6440" i="17"/>
  <c r="E6439" i="17"/>
  <c r="E6438" i="17"/>
  <c r="C6438" i="17" s="1"/>
  <c r="E6437" i="17"/>
  <c r="E6436" i="17"/>
  <c r="E6435" i="17"/>
  <c r="E6434" i="17"/>
  <c r="E6433" i="17"/>
  <c r="E6432" i="17"/>
  <c r="E6431" i="17"/>
  <c r="E6430" i="17"/>
  <c r="C6430" i="17"/>
  <c r="E6429" i="17"/>
  <c r="E6428" i="17"/>
  <c r="E6427" i="17"/>
  <c r="E6426" i="17"/>
  <c r="E6425" i="17"/>
  <c r="E6424" i="17"/>
  <c r="E6423" i="17"/>
  <c r="E6422" i="17"/>
  <c r="E6421" i="17"/>
  <c r="E6420" i="17"/>
  <c r="E6419" i="17"/>
  <c r="E6418" i="17"/>
  <c r="E6417" i="17"/>
  <c r="E6416" i="17"/>
  <c r="E6415" i="17"/>
  <c r="E6414" i="17"/>
  <c r="C6414" i="17"/>
  <c r="E6413" i="17"/>
  <c r="E6412" i="17"/>
  <c r="E6411" i="17"/>
  <c r="E6410" i="17"/>
  <c r="E6409" i="17"/>
  <c r="E6408" i="17"/>
  <c r="E6407" i="17"/>
  <c r="E6406" i="17"/>
  <c r="C6406" i="17"/>
  <c r="E6405" i="17"/>
  <c r="E6404" i="17"/>
  <c r="E6403" i="17"/>
  <c r="E6402" i="17"/>
  <c r="E6401" i="17"/>
  <c r="E6400" i="17"/>
  <c r="E6399" i="17"/>
  <c r="E6398" i="17"/>
  <c r="E6397" i="17"/>
  <c r="E6396" i="17"/>
  <c r="E6395" i="17"/>
  <c r="E6394" i="17"/>
  <c r="E6393" i="17"/>
  <c r="E6392" i="17"/>
  <c r="C6392" i="17" s="1"/>
  <c r="E6391" i="17"/>
  <c r="E6390" i="17"/>
  <c r="C6390" i="17"/>
  <c r="E6389" i="17"/>
  <c r="E6388" i="17"/>
  <c r="E6387" i="17"/>
  <c r="E6386" i="17"/>
  <c r="E6385" i="17"/>
  <c r="E6384" i="17"/>
  <c r="E6383" i="17"/>
  <c r="E6382" i="17"/>
  <c r="E6381" i="17"/>
  <c r="E6380" i="17"/>
  <c r="E6379" i="17"/>
  <c r="C6379" i="17" s="1"/>
  <c r="E6378" i="17"/>
  <c r="E6377" i="17"/>
  <c r="E6376" i="17"/>
  <c r="E6375" i="17"/>
  <c r="E6374" i="17"/>
  <c r="E6373" i="17"/>
  <c r="C6373" i="17" s="1"/>
  <c r="E6372" i="17"/>
  <c r="E6371" i="17"/>
  <c r="E6370" i="17"/>
  <c r="E6369" i="17"/>
  <c r="C6369" i="17" s="1"/>
  <c r="E6368" i="17"/>
  <c r="C6368" i="17" s="1"/>
  <c r="E6367" i="17"/>
  <c r="C6367" i="17" s="1"/>
  <c r="E6366" i="17"/>
  <c r="C6366" i="17" s="1"/>
  <c r="E6365" i="17"/>
  <c r="C6365" i="17"/>
  <c r="E6364" i="17"/>
  <c r="E6363" i="17"/>
  <c r="E6362" i="17"/>
  <c r="E6361" i="17"/>
  <c r="C6361" i="17"/>
  <c r="E6360" i="17"/>
  <c r="C6360" i="17" s="1"/>
  <c r="E6359" i="17"/>
  <c r="C6359" i="17"/>
  <c r="E6358" i="17"/>
  <c r="C6358" i="17" s="1"/>
  <c r="E6357" i="17"/>
  <c r="C6357" i="17" s="1"/>
  <c r="E6356" i="17"/>
  <c r="E6355" i="17"/>
  <c r="E6354" i="17"/>
  <c r="E6353" i="17"/>
  <c r="E6352" i="17"/>
  <c r="C6352" i="17"/>
  <c r="E6351" i="17"/>
  <c r="C6351" i="17" s="1"/>
  <c r="E6350" i="17"/>
  <c r="C6350" i="17" s="1"/>
  <c r="E6349" i="17"/>
  <c r="C6349" i="17" s="1"/>
  <c r="E6348" i="17"/>
  <c r="E6347" i="17"/>
  <c r="E6346" i="17"/>
  <c r="E6345" i="17"/>
  <c r="C6345" i="17" s="1"/>
  <c r="E6344" i="17"/>
  <c r="C6344" i="17" s="1"/>
  <c r="E6343" i="17"/>
  <c r="C6343" i="17" s="1"/>
  <c r="E6342" i="17"/>
  <c r="C6342" i="17"/>
  <c r="E6341" i="17"/>
  <c r="C6341" i="17" s="1"/>
  <c r="E6340" i="17"/>
  <c r="E6339" i="17"/>
  <c r="E6338" i="17"/>
  <c r="E6337" i="17"/>
  <c r="C6337" i="17" s="1"/>
  <c r="E6336" i="17"/>
  <c r="C6336" i="17" s="1"/>
  <c r="E6335" i="17"/>
  <c r="C6335" i="17"/>
  <c r="E6334" i="17"/>
  <c r="E6333" i="17"/>
  <c r="C6333" i="17"/>
  <c r="E6332" i="17"/>
  <c r="E6331" i="17"/>
  <c r="E6330" i="17"/>
  <c r="E6329" i="17"/>
  <c r="E6328" i="17"/>
  <c r="C6328" i="17" s="1"/>
  <c r="E6327" i="17"/>
  <c r="C6327" i="17" s="1"/>
  <c r="E6326" i="17"/>
  <c r="C6326" i="17" s="1"/>
  <c r="E6325" i="17"/>
  <c r="C6325" i="17"/>
  <c r="E6324" i="17"/>
  <c r="E6323" i="17"/>
  <c r="E6322" i="17"/>
  <c r="E6321" i="17"/>
  <c r="E6320" i="17"/>
  <c r="C6320" i="17" s="1"/>
  <c r="E6319" i="17"/>
  <c r="C6319" i="17" s="1"/>
  <c r="E6318" i="17"/>
  <c r="C6318" i="17" s="1"/>
  <c r="E6317" i="17"/>
  <c r="C6317" i="17"/>
  <c r="E6316" i="17"/>
  <c r="E6315" i="17"/>
  <c r="E6314" i="17"/>
  <c r="E6313" i="17"/>
  <c r="C6313" i="17" s="1"/>
  <c r="E6312" i="17"/>
  <c r="C6312" i="17" s="1"/>
  <c r="E6311" i="17"/>
  <c r="C6311" i="17"/>
  <c r="E6310" i="17"/>
  <c r="C6310" i="17" s="1"/>
  <c r="E6309" i="17"/>
  <c r="C6309" i="17" s="1"/>
  <c r="E6308" i="17"/>
  <c r="E6307" i="17"/>
  <c r="E6306" i="17"/>
  <c r="E6305" i="17"/>
  <c r="C6305" i="17" s="1"/>
  <c r="E6304" i="17"/>
  <c r="C6304" i="17"/>
  <c r="E6303" i="17"/>
  <c r="E6302" i="17"/>
  <c r="C6302" i="17"/>
  <c r="E6301" i="17"/>
  <c r="C6301" i="17" s="1"/>
  <c r="E6300" i="17"/>
  <c r="E6299" i="17"/>
  <c r="E6298" i="17"/>
  <c r="E6297" i="17"/>
  <c r="E6296" i="17"/>
  <c r="C6296" i="17"/>
  <c r="E6295" i="17"/>
  <c r="C6295" i="17" s="1"/>
  <c r="E6294" i="17"/>
  <c r="C6294" i="17"/>
  <c r="E6293" i="17"/>
  <c r="E6292" i="17"/>
  <c r="E6291" i="17"/>
  <c r="E6290" i="17"/>
  <c r="E6289" i="17"/>
  <c r="E6288" i="17"/>
  <c r="C6288" i="17" s="1"/>
  <c r="E6287" i="17"/>
  <c r="C6287" i="17" s="1"/>
  <c r="E6286" i="17"/>
  <c r="C6286" i="17"/>
  <c r="E6285" i="17"/>
  <c r="C6285" i="17" s="1"/>
  <c r="E6284" i="17"/>
  <c r="E6283" i="17"/>
  <c r="E6282" i="17"/>
  <c r="E6281" i="17"/>
  <c r="E6280" i="17"/>
  <c r="C6280" i="17"/>
  <c r="E6279" i="17"/>
  <c r="C6279" i="17" s="1"/>
  <c r="E6278" i="17"/>
  <c r="C6278" i="17" s="1"/>
  <c r="E6277" i="17"/>
  <c r="C6277" i="17" s="1"/>
  <c r="E6276" i="17"/>
  <c r="E6275" i="17"/>
  <c r="E6274" i="17"/>
  <c r="E6273" i="17"/>
  <c r="E6272" i="17"/>
  <c r="C6272" i="17"/>
  <c r="E6271" i="17"/>
  <c r="E6270" i="17"/>
  <c r="C6270" i="17"/>
  <c r="E6269" i="17"/>
  <c r="C6269" i="17" s="1"/>
  <c r="E6268" i="17"/>
  <c r="E6267" i="17"/>
  <c r="E6266" i="17"/>
  <c r="E6265" i="17"/>
  <c r="E6264" i="17"/>
  <c r="C6264" i="17"/>
  <c r="E6263" i="17"/>
  <c r="C6263" i="17" s="1"/>
  <c r="E6262" i="17"/>
  <c r="C6262" i="17"/>
  <c r="E6261" i="17"/>
  <c r="E6260" i="17"/>
  <c r="E6259" i="17"/>
  <c r="E6258" i="17"/>
  <c r="E6257" i="17"/>
  <c r="C6257" i="17" s="1"/>
  <c r="E6256" i="17"/>
  <c r="C6256" i="17" s="1"/>
  <c r="E6255" i="17"/>
  <c r="C6255" i="17" s="1"/>
  <c r="E6254" i="17"/>
  <c r="C6254" i="17" s="1"/>
  <c r="E6253" i="17"/>
  <c r="C6253" i="17" s="1"/>
  <c r="E6252" i="17"/>
  <c r="E6251" i="17"/>
  <c r="E6250" i="17"/>
  <c r="E6249" i="17"/>
  <c r="C6249" i="17"/>
  <c r="E6248" i="17"/>
  <c r="C6248" i="17" s="1"/>
  <c r="E6247" i="17"/>
  <c r="C6247" i="17" s="1"/>
  <c r="E6246" i="17"/>
  <c r="C6246" i="17" s="1"/>
  <c r="E6245" i="17"/>
  <c r="C6245" i="17"/>
  <c r="E6244" i="17"/>
  <c r="E6243" i="17"/>
  <c r="E6242" i="17"/>
  <c r="E6241" i="17"/>
  <c r="C6241" i="17"/>
  <c r="E6240" i="17"/>
  <c r="C6240" i="17" s="1"/>
  <c r="E6239" i="17"/>
  <c r="C6239" i="17"/>
  <c r="E6238" i="17"/>
  <c r="E6237" i="17"/>
  <c r="C6237" i="17" s="1"/>
  <c r="E6236" i="17"/>
  <c r="E6235" i="17"/>
  <c r="E6234" i="17"/>
  <c r="E6233" i="17"/>
  <c r="C6233" i="17" s="1"/>
  <c r="E6232" i="17"/>
  <c r="C6232" i="17" s="1"/>
  <c r="E6231" i="17"/>
  <c r="C6231" i="17" s="1"/>
  <c r="E6230" i="17"/>
  <c r="C6230" i="17" s="1"/>
  <c r="E6229" i="17"/>
  <c r="C6229" i="17"/>
  <c r="E6228" i="17"/>
  <c r="E6227" i="17"/>
  <c r="C6227" i="17" s="1"/>
  <c r="E6226" i="17"/>
  <c r="E6225" i="17"/>
  <c r="E6224" i="17"/>
  <c r="C6224" i="17"/>
  <c r="E6223" i="17"/>
  <c r="C6223" i="17" s="1"/>
  <c r="E6222" i="17"/>
  <c r="C6222" i="17"/>
  <c r="E6221" i="17"/>
  <c r="E6220" i="17"/>
  <c r="E6219" i="17"/>
  <c r="E6218" i="17"/>
  <c r="E6217" i="17"/>
  <c r="E6216" i="17"/>
  <c r="C6216" i="17" s="1"/>
  <c r="E6215" i="17"/>
  <c r="C6215" i="17" s="1"/>
  <c r="E6214" i="17"/>
  <c r="C6214" i="17" s="1"/>
  <c r="E6213" i="17"/>
  <c r="C6213" i="17" s="1"/>
  <c r="E6212" i="17"/>
  <c r="E6211" i="17"/>
  <c r="E6210" i="17"/>
  <c r="E6209" i="17"/>
  <c r="E6208" i="17"/>
  <c r="C6208" i="17" s="1"/>
  <c r="E6207" i="17"/>
  <c r="C6207" i="17"/>
  <c r="E6206" i="17"/>
  <c r="E6205" i="17"/>
  <c r="E6204" i="17"/>
  <c r="E6203" i="17"/>
  <c r="C6203" i="17" s="1"/>
  <c r="E6202" i="17"/>
  <c r="E6201" i="17"/>
  <c r="C6201" i="17" s="1"/>
  <c r="E6200" i="17"/>
  <c r="E6199" i="17"/>
  <c r="C6199" i="17"/>
  <c r="E6198" i="17"/>
  <c r="E6197" i="17"/>
  <c r="C6197" i="17" s="1"/>
  <c r="E6196" i="17"/>
  <c r="C6196" i="17"/>
  <c r="E6195" i="17"/>
  <c r="C6195" i="17" s="1"/>
  <c r="E6194" i="17"/>
  <c r="E6193" i="17"/>
  <c r="E6192" i="17"/>
  <c r="C6192" i="17" s="1"/>
  <c r="E6191" i="17"/>
  <c r="C6191" i="17" s="1"/>
  <c r="E6190" i="17"/>
  <c r="E6189" i="17"/>
  <c r="C6189" i="17"/>
  <c r="E6188" i="17"/>
  <c r="E6187" i="17"/>
  <c r="E6186" i="17"/>
  <c r="E6185" i="17"/>
  <c r="E6184" i="17"/>
  <c r="C6184" i="17" s="1"/>
  <c r="E6183" i="17"/>
  <c r="C6183" i="17" s="1"/>
  <c r="E6182" i="17"/>
  <c r="E6181" i="17"/>
  <c r="C6181" i="17" s="1"/>
  <c r="E6180" i="17"/>
  <c r="E6179" i="17"/>
  <c r="E6178" i="17"/>
  <c r="C6178" i="17" s="1"/>
  <c r="E6177" i="17"/>
  <c r="E6176" i="17"/>
  <c r="E6175" i="17"/>
  <c r="C6175" i="17"/>
  <c r="E6174" i="17"/>
  <c r="E6173" i="17"/>
  <c r="C6173" i="17" s="1"/>
  <c r="E6172" i="17"/>
  <c r="E6171" i="17"/>
  <c r="E6170" i="17"/>
  <c r="C6170" i="17" s="1"/>
  <c r="E6169" i="17"/>
  <c r="E6168" i="17"/>
  <c r="C6168" i="17" s="1"/>
  <c r="E6167" i="17"/>
  <c r="C6167" i="17"/>
  <c r="E6166" i="17"/>
  <c r="E6165" i="17"/>
  <c r="C6165" i="17" s="1"/>
  <c r="E6164" i="17"/>
  <c r="E6163" i="17"/>
  <c r="E6162" i="17"/>
  <c r="C6162" i="17"/>
  <c r="E6161" i="17"/>
  <c r="E6160" i="17"/>
  <c r="C6160" i="17" s="1"/>
  <c r="E6159" i="17"/>
  <c r="C6159" i="17" s="1"/>
  <c r="E6158" i="17"/>
  <c r="E6157" i="17"/>
  <c r="C6157" i="17" s="1"/>
  <c r="E6156" i="17"/>
  <c r="E6155" i="17"/>
  <c r="E6154" i="17"/>
  <c r="E6153" i="17"/>
  <c r="E6152" i="17"/>
  <c r="C6152" i="17"/>
  <c r="E6151" i="17"/>
  <c r="C6151" i="17" s="1"/>
  <c r="E6150" i="17"/>
  <c r="E6149" i="17"/>
  <c r="C6149" i="17" s="1"/>
  <c r="E6148" i="17"/>
  <c r="E6147" i="17"/>
  <c r="E6146" i="17"/>
  <c r="C6146" i="17" s="1"/>
  <c r="E6145" i="17"/>
  <c r="E6144" i="17"/>
  <c r="C6144" i="17" s="1"/>
  <c r="E6143" i="17"/>
  <c r="C6143" i="17" s="1"/>
  <c r="E6142" i="17"/>
  <c r="E6141" i="17"/>
  <c r="C6141" i="17" s="1"/>
  <c r="E6140" i="17"/>
  <c r="E6139" i="17"/>
  <c r="E6138" i="17"/>
  <c r="C6138" i="17" s="1"/>
  <c r="E6137" i="17"/>
  <c r="E6136" i="17"/>
  <c r="C6136" i="17" s="1"/>
  <c r="E6135" i="17"/>
  <c r="C6135" i="17" s="1"/>
  <c r="E6134" i="17"/>
  <c r="E6133" i="17"/>
  <c r="E6132" i="17"/>
  <c r="E6131" i="17"/>
  <c r="E6130" i="17"/>
  <c r="C6130" i="17" s="1"/>
  <c r="E6129" i="17"/>
  <c r="E6128" i="17"/>
  <c r="C6128" i="17" s="1"/>
  <c r="E6127" i="17"/>
  <c r="C6127" i="17" s="1"/>
  <c r="E6126" i="17"/>
  <c r="E6125" i="17"/>
  <c r="C6125" i="17" s="1"/>
  <c r="E6124" i="17"/>
  <c r="E6123" i="17"/>
  <c r="E6122" i="17"/>
  <c r="E6121" i="17"/>
  <c r="E6120" i="17"/>
  <c r="C6120" i="17"/>
  <c r="E6119" i="17"/>
  <c r="C6119" i="17" s="1"/>
  <c r="E6118" i="17"/>
  <c r="E6117" i="17"/>
  <c r="C6117" i="17" s="1"/>
  <c r="E6116" i="17"/>
  <c r="E6115" i="17"/>
  <c r="E6114" i="17"/>
  <c r="C6114" i="17" s="1"/>
  <c r="E6113" i="17"/>
  <c r="E6112" i="17"/>
  <c r="C6112" i="17"/>
  <c r="E6111" i="17"/>
  <c r="E6110" i="17"/>
  <c r="E6109" i="17"/>
  <c r="C6109" i="17"/>
  <c r="E6108" i="17"/>
  <c r="E6107" i="17"/>
  <c r="E6106" i="17"/>
  <c r="C6106" i="17" s="1"/>
  <c r="E6105" i="17"/>
  <c r="E6104" i="17"/>
  <c r="C6104" i="17" s="1"/>
  <c r="E6103" i="17"/>
  <c r="C6103" i="17" s="1"/>
  <c r="E6102" i="17"/>
  <c r="E6101" i="17"/>
  <c r="C6101" i="17"/>
  <c r="E6100" i="17"/>
  <c r="E6099" i="17"/>
  <c r="E6098" i="17"/>
  <c r="E6097" i="17"/>
  <c r="E6096" i="17"/>
  <c r="C6096" i="17" s="1"/>
  <c r="E6095" i="17"/>
  <c r="C6095" i="17" s="1"/>
  <c r="E6094" i="17"/>
  <c r="E6093" i="17"/>
  <c r="E6092" i="17"/>
  <c r="E6091" i="17"/>
  <c r="E6090" i="17"/>
  <c r="C6090" i="17"/>
  <c r="E6089" i="17"/>
  <c r="E6088" i="17"/>
  <c r="E6087" i="17"/>
  <c r="C6087" i="17"/>
  <c r="E6086" i="17"/>
  <c r="E6085" i="17"/>
  <c r="E6084" i="17"/>
  <c r="E6083" i="17"/>
  <c r="E6082" i="17"/>
  <c r="C6082" i="17" s="1"/>
  <c r="E6081" i="17"/>
  <c r="E6080" i="17"/>
  <c r="C6080" i="17" s="1"/>
  <c r="E6079" i="17"/>
  <c r="C6079" i="17" s="1"/>
  <c r="E6078" i="17"/>
  <c r="E6077" i="17"/>
  <c r="E6076" i="17"/>
  <c r="E6075" i="17"/>
  <c r="E6074" i="17"/>
  <c r="E6073" i="17"/>
  <c r="E6072" i="17"/>
  <c r="C6072" i="17"/>
  <c r="E6071" i="17"/>
  <c r="C6071" i="17" s="1"/>
  <c r="E6070" i="17"/>
  <c r="E6069" i="17"/>
  <c r="E6068" i="17"/>
  <c r="E6067" i="17"/>
  <c r="E6066" i="17"/>
  <c r="E6065" i="17"/>
  <c r="E6064" i="17"/>
  <c r="C6064" i="17"/>
  <c r="E6063" i="17"/>
  <c r="C6063" i="17" s="1"/>
  <c r="E6062" i="17"/>
  <c r="E6061" i="17"/>
  <c r="E6060" i="17"/>
  <c r="E6059" i="17"/>
  <c r="E6058" i="17"/>
  <c r="C6058" i="17" s="1"/>
  <c r="E6057" i="17"/>
  <c r="E6056" i="17"/>
  <c r="C6056" i="17" s="1"/>
  <c r="E6055" i="17"/>
  <c r="C6055" i="17" s="1"/>
  <c r="E6054" i="17"/>
  <c r="E6053" i="17"/>
  <c r="E6052" i="17"/>
  <c r="E6051" i="17"/>
  <c r="E6050" i="17"/>
  <c r="C6050" i="17"/>
  <c r="E6049" i="17"/>
  <c r="C6049" i="17" s="1"/>
  <c r="E6048" i="17"/>
  <c r="C6048" i="17" s="1"/>
  <c r="E6047" i="17"/>
  <c r="C6047" i="17" s="1"/>
  <c r="E6046" i="17"/>
  <c r="E6045" i="17"/>
  <c r="E6044" i="17"/>
  <c r="E6043" i="17"/>
  <c r="E6042" i="17"/>
  <c r="E6041" i="17"/>
  <c r="E6040" i="17"/>
  <c r="E6039" i="17"/>
  <c r="C6039" i="17" s="1"/>
  <c r="E6038" i="17"/>
  <c r="E6037" i="17"/>
  <c r="E6036" i="17"/>
  <c r="E6035" i="17"/>
  <c r="E6034" i="17"/>
  <c r="C6034" i="17" s="1"/>
  <c r="E6033" i="17"/>
  <c r="C6033" i="17" s="1"/>
  <c r="E6032" i="17"/>
  <c r="C6032" i="17" s="1"/>
  <c r="E6031" i="17"/>
  <c r="C6031" i="17" s="1"/>
  <c r="E6030" i="17"/>
  <c r="E6029" i="17"/>
  <c r="E6028" i="17"/>
  <c r="E6027" i="17"/>
  <c r="E6026" i="17"/>
  <c r="E6025" i="17"/>
  <c r="E6024" i="17"/>
  <c r="E6023" i="17"/>
  <c r="C6023" i="17" s="1"/>
  <c r="E6022" i="17"/>
  <c r="E6021" i="17"/>
  <c r="E6020" i="17"/>
  <c r="C6020" i="17" s="1"/>
  <c r="E6019" i="17"/>
  <c r="E6018" i="17"/>
  <c r="C6018" i="17" s="1"/>
  <c r="E6017" i="17"/>
  <c r="C6017" i="17"/>
  <c r="E6016" i="17"/>
  <c r="E6015" i="17"/>
  <c r="C6015" i="17" s="1"/>
  <c r="E6014" i="17"/>
  <c r="E6013" i="17"/>
  <c r="E6012" i="17"/>
  <c r="C6012" i="17" s="1"/>
  <c r="E6011" i="17"/>
  <c r="E6010" i="17"/>
  <c r="C6010" i="17" s="1"/>
  <c r="E6009" i="17"/>
  <c r="C6009" i="17" s="1"/>
  <c r="E6008" i="17"/>
  <c r="C6008" i="17" s="1"/>
  <c r="E6007" i="17"/>
  <c r="E6006" i="17"/>
  <c r="E6005" i="17"/>
  <c r="C6005" i="17" s="1"/>
  <c r="E6004" i="17"/>
  <c r="E6003" i="17"/>
  <c r="C6003" i="17" s="1"/>
  <c r="E6002" i="17"/>
  <c r="E6001" i="17"/>
  <c r="C6001" i="17" s="1"/>
  <c r="E6000" i="17"/>
  <c r="E5999" i="17"/>
  <c r="E5998" i="17"/>
  <c r="E5997" i="17"/>
  <c r="C5997" i="17" s="1"/>
  <c r="E5996" i="17"/>
  <c r="E5995" i="17"/>
  <c r="C5995" i="17"/>
  <c r="E5994" i="17"/>
  <c r="C5994" i="17" s="1"/>
  <c r="E5993" i="17"/>
  <c r="C5993" i="17"/>
  <c r="E5992" i="17"/>
  <c r="E5991" i="17"/>
  <c r="E5990" i="17"/>
  <c r="E5989" i="17"/>
  <c r="C5989" i="17" s="1"/>
  <c r="E5988" i="17"/>
  <c r="E5987" i="17"/>
  <c r="C5987" i="17" s="1"/>
  <c r="E5986" i="17"/>
  <c r="E5985" i="17"/>
  <c r="C5985" i="17"/>
  <c r="E5984" i="17"/>
  <c r="E5983" i="17"/>
  <c r="E5982" i="17"/>
  <c r="E5981" i="17"/>
  <c r="C5981" i="17"/>
  <c r="E5980" i="17"/>
  <c r="E5979" i="17"/>
  <c r="C5979" i="17" s="1"/>
  <c r="E5978" i="17"/>
  <c r="C5978" i="17" s="1"/>
  <c r="E5977" i="17"/>
  <c r="C5977" i="17" s="1"/>
  <c r="E5976" i="17"/>
  <c r="E5975" i="17"/>
  <c r="E5974" i="17"/>
  <c r="E5973" i="17"/>
  <c r="C5973" i="17"/>
  <c r="E5972" i="17"/>
  <c r="E5971" i="17"/>
  <c r="C5971" i="17" s="1"/>
  <c r="E5970" i="17"/>
  <c r="C5970" i="17" s="1"/>
  <c r="E5969" i="17"/>
  <c r="C5969" i="17" s="1"/>
  <c r="E5968" i="17"/>
  <c r="E5967" i="17"/>
  <c r="E5966" i="17"/>
  <c r="E5965" i="17"/>
  <c r="C5965" i="17" s="1"/>
  <c r="E5964" i="17"/>
  <c r="E5963" i="17"/>
  <c r="C5963" i="17"/>
  <c r="E5962" i="17"/>
  <c r="E5961" i="17"/>
  <c r="C5961" i="17" s="1"/>
  <c r="E5960" i="17"/>
  <c r="E5959" i="17"/>
  <c r="E5958" i="17"/>
  <c r="E5957" i="17"/>
  <c r="C5957" i="17" s="1"/>
  <c r="E5956" i="17"/>
  <c r="E5955" i="17"/>
  <c r="C5955" i="17" s="1"/>
  <c r="E5954" i="17"/>
  <c r="C5954" i="17" s="1"/>
  <c r="E5953" i="17"/>
  <c r="C5953" i="17"/>
  <c r="E5952" i="17"/>
  <c r="E5951" i="17"/>
  <c r="E5950" i="17"/>
  <c r="E5949" i="17"/>
  <c r="C5949" i="17"/>
  <c r="E5948" i="17"/>
  <c r="E5947" i="17"/>
  <c r="C5947" i="17"/>
  <c r="E5946" i="17"/>
  <c r="E5945" i="17"/>
  <c r="C5945" i="17" s="1"/>
  <c r="E5944" i="17"/>
  <c r="E5943" i="17"/>
  <c r="E5942" i="17"/>
  <c r="E5941" i="17"/>
  <c r="C5941" i="17"/>
  <c r="E5940" i="17"/>
  <c r="E5939" i="17"/>
  <c r="C5939" i="17" s="1"/>
  <c r="E5938" i="17"/>
  <c r="C5938" i="17"/>
  <c r="E5937" i="17"/>
  <c r="C5937" i="17" s="1"/>
  <c r="E5936" i="17"/>
  <c r="E5935" i="17"/>
  <c r="E5934" i="17"/>
  <c r="E5933" i="17"/>
  <c r="E5932" i="17"/>
  <c r="E5931" i="17"/>
  <c r="C5931" i="17" s="1"/>
  <c r="E5930" i="17"/>
  <c r="C5930" i="17"/>
  <c r="E5929" i="17"/>
  <c r="E5928" i="17"/>
  <c r="E5927" i="17"/>
  <c r="E5926" i="17"/>
  <c r="E5925" i="17"/>
  <c r="E5924" i="17"/>
  <c r="E5923" i="17"/>
  <c r="C5923" i="17" s="1"/>
  <c r="E5922" i="17"/>
  <c r="C5922" i="17" s="1"/>
  <c r="E5921" i="17"/>
  <c r="C5921" i="17" s="1"/>
  <c r="E5920" i="17"/>
  <c r="E5919" i="17"/>
  <c r="E5918" i="17"/>
  <c r="E5917" i="17"/>
  <c r="E5916" i="17"/>
  <c r="E5915" i="17"/>
  <c r="C5915" i="17" s="1"/>
  <c r="E5914" i="17"/>
  <c r="C5914" i="17" s="1"/>
  <c r="E5913" i="17"/>
  <c r="C5913" i="17"/>
  <c r="E5912" i="17"/>
  <c r="E5911" i="17"/>
  <c r="E5910" i="17"/>
  <c r="E5909" i="17"/>
  <c r="E5908" i="17"/>
  <c r="E5907" i="17"/>
  <c r="C5907" i="17" s="1"/>
  <c r="E5906" i="17"/>
  <c r="E5905" i="17"/>
  <c r="E5904" i="17"/>
  <c r="E5903" i="17"/>
  <c r="E5902" i="17"/>
  <c r="E5901" i="17"/>
  <c r="E5900" i="17"/>
  <c r="E5899" i="17"/>
  <c r="C5899" i="17"/>
  <c r="E5898" i="17"/>
  <c r="E5897" i="17"/>
  <c r="E5896" i="17"/>
  <c r="E5895" i="17"/>
  <c r="E5894" i="17"/>
  <c r="E5893" i="17"/>
  <c r="E5892" i="17"/>
  <c r="E5891" i="17"/>
  <c r="C5891" i="17" s="1"/>
  <c r="E5890" i="17"/>
  <c r="C5890" i="17" s="1"/>
  <c r="E5889" i="17"/>
  <c r="E5888" i="17"/>
  <c r="E5887" i="17"/>
  <c r="E5886" i="17"/>
  <c r="E5885" i="17"/>
  <c r="E5884" i="17"/>
  <c r="E5883" i="17"/>
  <c r="C5883" i="17" s="1"/>
  <c r="E5882" i="17"/>
  <c r="E5881" i="17"/>
  <c r="E5880" i="17"/>
  <c r="E5879" i="17"/>
  <c r="E5878" i="17"/>
  <c r="E5877" i="17"/>
  <c r="E5876" i="17"/>
  <c r="E5875" i="17"/>
  <c r="C5875" i="17" s="1"/>
  <c r="E5874" i="17"/>
  <c r="C5874" i="17" s="1"/>
  <c r="E5873" i="17"/>
  <c r="E5872" i="17"/>
  <c r="E5871" i="17"/>
  <c r="E5870" i="17"/>
  <c r="E5869" i="17"/>
  <c r="E5868" i="17"/>
  <c r="E5867" i="17"/>
  <c r="C5867" i="17" s="1"/>
  <c r="E5866" i="17"/>
  <c r="E5865" i="17"/>
  <c r="E5864" i="17"/>
  <c r="E5863" i="17"/>
  <c r="E5862" i="17"/>
  <c r="E5861" i="17"/>
  <c r="E5860" i="17"/>
  <c r="E5859" i="17"/>
  <c r="C5859" i="17"/>
  <c r="E5858" i="17"/>
  <c r="E5857" i="17"/>
  <c r="E5856" i="17"/>
  <c r="E5855" i="17"/>
  <c r="E5854" i="17"/>
  <c r="E5853" i="17"/>
  <c r="E5852" i="17"/>
  <c r="E5851" i="17"/>
  <c r="C5851" i="17"/>
  <c r="E5850" i="17"/>
  <c r="E5849" i="17"/>
  <c r="E5848" i="17"/>
  <c r="E5847" i="17"/>
  <c r="E5846" i="17"/>
  <c r="E5845" i="17"/>
  <c r="E5844" i="17"/>
  <c r="E5843" i="17"/>
  <c r="C5843" i="17" s="1"/>
  <c r="E5842" i="17"/>
  <c r="C5842" i="17" s="1"/>
  <c r="E5841" i="17"/>
  <c r="E5840" i="17"/>
  <c r="E5839" i="17"/>
  <c r="E5838" i="17"/>
  <c r="E5837" i="17"/>
  <c r="E5836" i="17"/>
  <c r="E5835" i="17"/>
  <c r="C5835" i="17" s="1"/>
  <c r="E5834" i="17"/>
  <c r="C5834" i="17" s="1"/>
  <c r="E5833" i="17"/>
  <c r="E5832" i="17"/>
  <c r="E5831" i="17"/>
  <c r="E5830" i="17"/>
  <c r="E5829" i="17"/>
  <c r="E5828" i="17"/>
  <c r="E5827" i="17"/>
  <c r="C5827" i="17"/>
  <c r="E5826" i="17"/>
  <c r="C5826" i="17"/>
  <c r="E5825" i="17"/>
  <c r="E5824" i="17"/>
  <c r="E5823" i="17"/>
  <c r="E5822" i="17"/>
  <c r="E5821" i="17"/>
  <c r="E5820" i="17"/>
  <c r="E5819" i="17"/>
  <c r="E5818" i="17"/>
  <c r="E5817" i="17"/>
  <c r="C5817" i="17" s="1"/>
  <c r="E5816" i="17"/>
  <c r="E5815" i="17"/>
  <c r="C5815" i="17" s="1"/>
  <c r="E5814" i="17"/>
  <c r="C5814" i="17" s="1"/>
  <c r="E5813" i="17"/>
  <c r="E5812" i="17"/>
  <c r="C5812" i="17"/>
  <c r="E5811" i="17"/>
  <c r="E5810" i="17"/>
  <c r="C5810" i="17" s="1"/>
  <c r="E5809" i="17"/>
  <c r="C5809" i="17" s="1"/>
  <c r="E5808" i="17"/>
  <c r="E5807" i="17"/>
  <c r="C5807" i="17" s="1"/>
  <c r="E5806" i="17"/>
  <c r="C5806" i="17" s="1"/>
  <c r="E5805" i="17"/>
  <c r="E5804" i="17"/>
  <c r="C5804" i="17" s="1"/>
  <c r="E5803" i="17"/>
  <c r="E5802" i="17"/>
  <c r="C5802" i="17" s="1"/>
  <c r="E5801" i="17"/>
  <c r="C5801" i="17" s="1"/>
  <c r="E5800" i="17"/>
  <c r="E5799" i="17"/>
  <c r="C5799" i="17" s="1"/>
  <c r="E5798" i="17"/>
  <c r="C5798" i="17" s="1"/>
  <c r="E5797" i="17"/>
  <c r="E5796" i="17"/>
  <c r="C5796" i="17" s="1"/>
  <c r="E5795" i="17"/>
  <c r="E5794" i="17"/>
  <c r="C5794" i="17" s="1"/>
  <c r="E5793" i="17"/>
  <c r="C5793" i="17"/>
  <c r="E5792" i="17"/>
  <c r="E5791" i="17"/>
  <c r="C5791" i="17" s="1"/>
  <c r="E5790" i="17"/>
  <c r="E5789" i="17"/>
  <c r="E5788" i="17"/>
  <c r="C5788" i="17" s="1"/>
  <c r="E5787" i="17"/>
  <c r="E5786" i="17"/>
  <c r="C5786" i="17" s="1"/>
  <c r="E5785" i="17"/>
  <c r="C5785" i="17" s="1"/>
  <c r="E5784" i="17"/>
  <c r="E5783" i="17"/>
  <c r="C5783" i="17" s="1"/>
  <c r="E5782" i="17"/>
  <c r="E5781" i="17"/>
  <c r="E5780" i="17"/>
  <c r="C5780" i="17" s="1"/>
  <c r="E5779" i="17"/>
  <c r="E5778" i="17"/>
  <c r="C5778" i="17" s="1"/>
  <c r="E5777" i="17"/>
  <c r="C5777" i="17" s="1"/>
  <c r="E5776" i="17"/>
  <c r="E5775" i="17"/>
  <c r="C5775" i="17" s="1"/>
  <c r="E5774" i="17"/>
  <c r="C5774" i="17"/>
  <c r="E5773" i="17"/>
  <c r="E5772" i="17"/>
  <c r="C5772" i="17"/>
  <c r="E5771" i="17"/>
  <c r="E5770" i="17"/>
  <c r="C5770" i="17" s="1"/>
  <c r="E5769" i="17"/>
  <c r="E5768" i="17"/>
  <c r="E5767" i="17"/>
  <c r="C5767" i="17" s="1"/>
  <c r="E5766" i="17"/>
  <c r="C5766" i="17" s="1"/>
  <c r="E5765" i="17"/>
  <c r="E5764" i="17"/>
  <c r="C5764" i="17" s="1"/>
  <c r="E5763" i="17"/>
  <c r="E5762" i="17"/>
  <c r="C5762" i="17" s="1"/>
  <c r="E5761" i="17"/>
  <c r="E5760" i="17"/>
  <c r="E5759" i="17"/>
  <c r="C5759" i="17" s="1"/>
  <c r="E5758" i="17"/>
  <c r="E5757" i="17"/>
  <c r="E5756" i="17"/>
  <c r="C5756" i="17" s="1"/>
  <c r="E5755" i="17"/>
  <c r="E5754" i="17"/>
  <c r="C5754" i="17" s="1"/>
  <c r="E5753" i="17"/>
  <c r="E5752" i="17"/>
  <c r="E5751" i="17"/>
  <c r="C5751" i="17" s="1"/>
  <c r="E5750" i="17"/>
  <c r="C5750" i="17"/>
  <c r="E5749" i="17"/>
  <c r="E5748" i="17"/>
  <c r="C5748" i="17" s="1"/>
  <c r="E5747" i="17"/>
  <c r="E5746" i="17"/>
  <c r="C5746" i="17" s="1"/>
  <c r="E5745" i="17"/>
  <c r="C5745" i="17" s="1"/>
  <c r="E5744" i="17"/>
  <c r="E5743" i="17"/>
  <c r="C5743" i="17" s="1"/>
  <c r="E5742" i="17"/>
  <c r="E5741" i="17"/>
  <c r="E5740" i="17"/>
  <c r="C5740" i="17" s="1"/>
  <c r="E5739" i="17"/>
  <c r="E5738" i="17"/>
  <c r="E5737" i="17"/>
  <c r="C5737" i="17" s="1"/>
  <c r="E5736" i="17"/>
  <c r="E5735" i="17"/>
  <c r="C5735" i="17" s="1"/>
  <c r="E5734" i="17"/>
  <c r="C5734" i="17" s="1"/>
  <c r="E5733" i="17"/>
  <c r="E5732" i="17"/>
  <c r="E5731" i="17"/>
  <c r="E5730" i="17"/>
  <c r="C5730" i="17" s="1"/>
  <c r="E5729" i="17"/>
  <c r="C5729" i="17"/>
  <c r="E5728" i="17"/>
  <c r="E5727" i="17"/>
  <c r="C5727" i="17" s="1"/>
  <c r="E5726" i="17"/>
  <c r="E5725" i="17"/>
  <c r="E5724" i="17"/>
  <c r="E5723" i="17"/>
  <c r="E5722" i="17"/>
  <c r="C5722" i="17" s="1"/>
  <c r="E5721" i="17"/>
  <c r="C5721" i="17" s="1"/>
  <c r="E5720" i="17"/>
  <c r="E5719" i="17"/>
  <c r="C5719" i="17" s="1"/>
  <c r="E5718" i="17"/>
  <c r="C5718" i="17"/>
  <c r="E5717" i="17"/>
  <c r="E5716" i="17"/>
  <c r="E5715" i="17"/>
  <c r="E5714" i="17"/>
  <c r="C5714" i="17" s="1"/>
  <c r="E5713" i="17"/>
  <c r="C5713" i="17" s="1"/>
  <c r="E5712" i="17"/>
  <c r="E5711" i="17"/>
  <c r="C5711" i="17" s="1"/>
  <c r="E5710" i="17"/>
  <c r="C5710" i="17" s="1"/>
  <c r="E5709" i="17"/>
  <c r="E5708" i="17"/>
  <c r="E5707" i="17"/>
  <c r="E5706" i="17"/>
  <c r="C5706" i="17" s="1"/>
  <c r="E5705" i="17"/>
  <c r="C5705" i="17" s="1"/>
  <c r="E5704" i="17"/>
  <c r="E5703" i="17"/>
  <c r="C5703" i="17" s="1"/>
  <c r="E5702" i="17"/>
  <c r="C5702" i="17" s="1"/>
  <c r="E5701" i="17"/>
  <c r="E5700" i="17"/>
  <c r="E5699" i="17"/>
  <c r="E5698" i="17"/>
  <c r="C5698" i="17"/>
  <c r="E5697" i="17"/>
  <c r="C5697" i="17" s="1"/>
  <c r="E5696" i="17"/>
  <c r="C5696" i="17"/>
  <c r="E5695" i="17"/>
  <c r="C5695" i="17" s="1"/>
  <c r="E5694" i="17"/>
  <c r="E5693" i="17"/>
  <c r="E5692" i="17"/>
  <c r="E5691" i="17"/>
  <c r="E5690" i="17"/>
  <c r="C5690" i="17" s="1"/>
  <c r="E5689" i="17"/>
  <c r="C5689" i="17" s="1"/>
  <c r="E5688" i="17"/>
  <c r="C5688" i="17"/>
  <c r="E5687" i="17"/>
  <c r="C5687" i="17" s="1"/>
  <c r="E5686" i="17"/>
  <c r="C5686" i="17" s="1"/>
  <c r="E5685" i="17"/>
  <c r="E5684" i="17"/>
  <c r="E5683" i="17"/>
  <c r="E5682" i="17"/>
  <c r="C5682" i="17" s="1"/>
  <c r="E5681" i="17"/>
  <c r="C5681" i="17" s="1"/>
  <c r="E5680" i="17"/>
  <c r="C5680" i="17" s="1"/>
  <c r="E5679" i="17"/>
  <c r="C5679" i="17" s="1"/>
  <c r="E5678" i="17"/>
  <c r="C5678" i="17" s="1"/>
  <c r="E5677" i="17"/>
  <c r="E5676" i="17"/>
  <c r="E5675" i="17"/>
  <c r="E5674" i="17"/>
  <c r="C5674" i="17" s="1"/>
  <c r="E5673" i="17"/>
  <c r="C5673" i="17" s="1"/>
  <c r="E5672" i="17"/>
  <c r="C5672" i="17" s="1"/>
  <c r="E5671" i="17"/>
  <c r="C5671" i="17" s="1"/>
  <c r="E5670" i="17"/>
  <c r="E5669" i="17"/>
  <c r="E5668" i="17"/>
  <c r="E5667" i="17"/>
  <c r="E5666" i="17"/>
  <c r="C5666" i="17"/>
  <c r="E5665" i="17"/>
  <c r="C5665" i="17" s="1"/>
  <c r="E5664" i="17"/>
  <c r="C5664" i="17" s="1"/>
  <c r="E5663" i="17"/>
  <c r="C5663" i="17" s="1"/>
  <c r="E5662" i="17"/>
  <c r="C5662" i="17" s="1"/>
  <c r="E5661" i="17"/>
  <c r="E5660" i="17"/>
  <c r="C5660" i="17" s="1"/>
  <c r="E5659" i="17"/>
  <c r="E5658" i="17"/>
  <c r="C5658" i="17"/>
  <c r="E5657" i="17"/>
  <c r="C5657" i="17" s="1"/>
  <c r="E5656" i="17"/>
  <c r="C5656" i="17" s="1"/>
  <c r="E5655" i="17"/>
  <c r="C5655" i="17" s="1"/>
  <c r="E5654" i="17"/>
  <c r="E5653" i="17"/>
  <c r="E5652" i="17"/>
  <c r="C5652" i="17" s="1"/>
  <c r="E5651" i="17"/>
  <c r="E5650" i="17"/>
  <c r="C5650" i="17" s="1"/>
  <c r="E5649" i="17"/>
  <c r="C5649" i="17" s="1"/>
  <c r="E5648" i="17"/>
  <c r="C5648" i="17" s="1"/>
  <c r="E5647" i="17"/>
  <c r="C5647" i="17"/>
  <c r="E5646" i="17"/>
  <c r="E5645" i="17"/>
  <c r="E5644" i="17"/>
  <c r="C5644" i="17" s="1"/>
  <c r="E5643" i="17"/>
  <c r="E5642" i="17"/>
  <c r="C5642" i="17"/>
  <c r="E5641" i="17"/>
  <c r="C5641" i="17" s="1"/>
  <c r="E5640" i="17"/>
  <c r="E5639" i="17"/>
  <c r="E5638" i="17"/>
  <c r="C5638" i="17" s="1"/>
  <c r="E5637" i="17"/>
  <c r="E5636" i="17"/>
  <c r="C5636" i="17" s="1"/>
  <c r="E5635" i="17"/>
  <c r="E5634" i="17"/>
  <c r="C5634" i="17" s="1"/>
  <c r="E5633" i="17"/>
  <c r="C5633" i="17" s="1"/>
  <c r="E5632" i="17"/>
  <c r="E5631" i="17"/>
  <c r="E5630" i="17"/>
  <c r="E5629" i="17"/>
  <c r="E5628" i="17"/>
  <c r="C5628" i="17" s="1"/>
  <c r="E5627" i="17"/>
  <c r="E5626" i="17"/>
  <c r="C5626" i="17"/>
  <c r="E5625" i="17"/>
  <c r="C5625" i="17"/>
  <c r="E5624" i="17"/>
  <c r="E5623" i="17"/>
  <c r="E5622" i="17"/>
  <c r="E5621" i="17"/>
  <c r="E5620" i="17"/>
  <c r="C5620" i="17" s="1"/>
  <c r="E5619" i="17"/>
  <c r="E5618" i="17"/>
  <c r="C5618" i="17" s="1"/>
  <c r="E5617" i="17"/>
  <c r="E5616" i="17"/>
  <c r="E5615" i="17"/>
  <c r="E5614" i="17"/>
  <c r="E5613" i="17"/>
  <c r="E5612" i="17"/>
  <c r="C5612" i="17"/>
  <c r="E5611" i="17"/>
  <c r="E5610" i="17"/>
  <c r="C5610" i="17" s="1"/>
  <c r="E5609" i="17"/>
  <c r="E5608" i="17"/>
  <c r="E5607" i="17"/>
  <c r="E5606" i="17"/>
  <c r="E5605" i="17"/>
  <c r="E5604" i="17"/>
  <c r="C5604" i="17" s="1"/>
  <c r="E5603" i="17"/>
  <c r="E5602" i="17"/>
  <c r="C5602" i="17" s="1"/>
  <c r="E5601" i="17"/>
  <c r="E5600" i="17"/>
  <c r="E5599" i="17"/>
  <c r="E5598" i="17"/>
  <c r="E5597" i="17"/>
  <c r="E5596" i="17"/>
  <c r="C5596" i="17" s="1"/>
  <c r="E5595" i="17"/>
  <c r="E5594" i="17"/>
  <c r="C5594" i="17"/>
  <c r="E5593" i="17"/>
  <c r="E5592" i="17"/>
  <c r="E5591" i="17"/>
  <c r="E5590" i="17"/>
  <c r="C5590" i="17" s="1"/>
  <c r="E5589" i="17"/>
  <c r="E5588" i="17"/>
  <c r="C5588" i="17"/>
  <c r="E5587" i="17"/>
  <c r="E5586" i="17"/>
  <c r="C5586" i="17" s="1"/>
  <c r="E5585" i="17"/>
  <c r="E5584" i="17"/>
  <c r="E5583" i="17"/>
  <c r="E5582" i="17"/>
  <c r="E5581" i="17"/>
  <c r="E5580" i="17"/>
  <c r="E5579" i="17"/>
  <c r="E5578" i="17"/>
  <c r="C5578" i="17" s="1"/>
  <c r="E5577" i="17"/>
  <c r="E5576" i="17"/>
  <c r="E5575" i="17"/>
  <c r="E5574" i="17"/>
  <c r="C5574" i="17"/>
  <c r="E5573" i="17"/>
  <c r="E5572" i="17"/>
  <c r="E5571" i="17"/>
  <c r="E5570" i="17"/>
  <c r="C5570" i="17" s="1"/>
  <c r="E5569" i="17"/>
  <c r="E5568" i="17"/>
  <c r="E5567" i="17"/>
  <c r="E5566" i="17"/>
  <c r="E5565" i="17"/>
  <c r="E5564" i="17"/>
  <c r="E5563" i="17"/>
  <c r="E5562" i="17"/>
  <c r="C5562" i="17" s="1"/>
  <c r="E5561" i="17"/>
  <c r="E5560" i="17"/>
  <c r="E5559" i="17"/>
  <c r="E5558" i="17"/>
  <c r="C5558" i="17" s="1"/>
  <c r="E5557" i="17"/>
  <c r="E5556" i="17"/>
  <c r="E5555" i="17"/>
  <c r="E5554" i="17"/>
  <c r="C5554" i="17" s="1"/>
  <c r="E5553" i="17"/>
  <c r="E5552" i="17"/>
  <c r="E5551" i="17"/>
  <c r="E5550" i="17"/>
  <c r="C5550" i="17" s="1"/>
  <c r="E5549" i="17"/>
  <c r="E5548" i="17"/>
  <c r="E5547" i="17"/>
  <c r="E5546" i="17"/>
  <c r="C5546" i="17" s="1"/>
  <c r="E5545" i="17"/>
  <c r="E5544" i="17"/>
  <c r="E5543" i="17"/>
  <c r="E5542" i="17"/>
  <c r="C5542" i="17" s="1"/>
  <c r="E5541" i="17"/>
  <c r="E5540" i="17"/>
  <c r="E5539" i="17"/>
  <c r="E5538" i="17"/>
  <c r="C5538" i="17" s="1"/>
  <c r="E5537" i="17"/>
  <c r="E5536" i="17"/>
  <c r="E5535" i="17"/>
  <c r="C5535" i="17"/>
  <c r="E5534" i="17"/>
  <c r="C5534" i="17" s="1"/>
  <c r="E5533" i="17"/>
  <c r="E5532" i="17"/>
  <c r="E5531" i="17"/>
  <c r="E5530" i="17"/>
  <c r="C5530" i="17" s="1"/>
  <c r="E5529" i="17"/>
  <c r="E5528" i="17"/>
  <c r="E5527" i="17"/>
  <c r="C5527" i="17" s="1"/>
  <c r="E5526" i="17"/>
  <c r="E5525" i="17"/>
  <c r="E5524" i="17"/>
  <c r="E5523" i="17"/>
  <c r="E5522" i="17"/>
  <c r="E5521" i="17"/>
  <c r="E5520" i="17"/>
  <c r="E5519" i="17"/>
  <c r="C5519" i="17" s="1"/>
  <c r="E5518" i="17"/>
  <c r="E5517" i="17"/>
  <c r="C5517" i="17" s="1"/>
  <c r="E5516" i="17"/>
  <c r="E5515" i="17"/>
  <c r="E5514" i="17"/>
  <c r="E5513" i="17"/>
  <c r="E5512" i="17"/>
  <c r="E5511" i="17"/>
  <c r="C5511" i="17"/>
  <c r="E5510" i="17"/>
  <c r="E5509" i="17"/>
  <c r="C5509" i="17" s="1"/>
  <c r="E5508" i="17"/>
  <c r="C5508" i="17" s="1"/>
  <c r="E5507" i="17"/>
  <c r="E5506" i="17"/>
  <c r="E5505" i="17"/>
  <c r="C5505" i="17" s="1"/>
  <c r="E5504" i="17"/>
  <c r="E5503" i="17"/>
  <c r="C5503" i="17" s="1"/>
  <c r="E5502" i="17"/>
  <c r="C5502" i="17" s="1"/>
  <c r="E5501" i="17"/>
  <c r="E5500" i="17"/>
  <c r="C5500" i="17" s="1"/>
  <c r="E5499" i="17"/>
  <c r="C5499" i="17" s="1"/>
  <c r="E5498" i="17"/>
  <c r="E5497" i="17"/>
  <c r="E5496" i="17"/>
  <c r="C5496" i="17" s="1"/>
  <c r="E5495" i="17"/>
  <c r="E5494" i="17"/>
  <c r="E5493" i="17"/>
  <c r="E5492" i="17"/>
  <c r="C5492" i="17" s="1"/>
  <c r="E5491" i="17"/>
  <c r="C5491" i="17" s="1"/>
  <c r="E5490" i="17"/>
  <c r="E5489" i="17"/>
  <c r="E5488" i="17"/>
  <c r="E5487" i="17"/>
  <c r="E5486" i="17"/>
  <c r="E5485" i="17"/>
  <c r="E5484" i="17"/>
  <c r="C5484" i="17" s="1"/>
  <c r="E5483" i="17"/>
  <c r="C5483" i="17" s="1"/>
  <c r="E5482" i="17"/>
  <c r="E5481" i="17"/>
  <c r="E5480" i="17"/>
  <c r="C5480" i="17" s="1"/>
  <c r="E5479" i="17"/>
  <c r="E5478" i="17"/>
  <c r="E5477" i="17"/>
  <c r="E5476" i="17"/>
  <c r="E5475" i="17"/>
  <c r="C5475" i="17" s="1"/>
  <c r="E5474" i="17"/>
  <c r="E5473" i="17"/>
  <c r="E5472" i="17"/>
  <c r="C5472" i="17" s="1"/>
  <c r="E5471" i="17"/>
  <c r="E5470" i="17"/>
  <c r="E5469" i="17"/>
  <c r="E5468" i="17"/>
  <c r="C5468" i="17" s="1"/>
  <c r="E5467" i="17"/>
  <c r="C5467" i="17" s="1"/>
  <c r="E5466" i="17"/>
  <c r="E5465" i="17"/>
  <c r="E5464" i="17"/>
  <c r="C5464" i="17" s="1"/>
  <c r="E5463" i="17"/>
  <c r="E5462" i="17"/>
  <c r="E5461" i="17"/>
  <c r="E5460" i="17"/>
  <c r="C5460" i="17" s="1"/>
  <c r="E5459" i="17"/>
  <c r="C5459" i="17" s="1"/>
  <c r="E5458" i="17"/>
  <c r="E5457" i="17"/>
  <c r="E5456" i="17"/>
  <c r="C5456" i="17" s="1"/>
  <c r="E5455" i="17"/>
  <c r="E5454" i="17"/>
  <c r="E5453" i="17"/>
  <c r="E5452" i="17"/>
  <c r="C5452" i="17" s="1"/>
  <c r="E5451" i="17"/>
  <c r="C5451" i="17" s="1"/>
  <c r="E5450" i="17"/>
  <c r="E5449" i="17"/>
  <c r="E5448" i="17"/>
  <c r="C5448" i="17" s="1"/>
  <c r="E5447" i="17"/>
  <c r="E5446" i="17"/>
  <c r="E5445" i="17"/>
  <c r="E5444" i="17"/>
  <c r="C5444" i="17" s="1"/>
  <c r="E5443" i="17"/>
  <c r="C5443" i="17"/>
  <c r="E5442" i="17"/>
  <c r="E5441" i="17"/>
  <c r="E5440" i="17"/>
  <c r="C5440" i="17" s="1"/>
  <c r="E5439" i="17"/>
  <c r="E5438" i="17"/>
  <c r="E5437" i="17"/>
  <c r="E5436" i="17"/>
  <c r="C5436" i="17" s="1"/>
  <c r="E5435" i="17"/>
  <c r="C5435" i="17"/>
  <c r="E5434" i="17"/>
  <c r="E5433" i="17"/>
  <c r="E5432" i="17"/>
  <c r="C5432" i="17" s="1"/>
  <c r="E5431" i="17"/>
  <c r="E5430" i="17"/>
  <c r="E5429" i="17"/>
  <c r="E5428" i="17"/>
  <c r="C5428" i="17" s="1"/>
  <c r="E5427" i="17"/>
  <c r="C5427" i="17" s="1"/>
  <c r="E5426" i="17"/>
  <c r="E5425" i="17"/>
  <c r="E5424" i="17"/>
  <c r="C5424" i="17" s="1"/>
  <c r="E5423" i="17"/>
  <c r="E5422" i="17"/>
  <c r="E5421" i="17"/>
  <c r="E5420" i="17"/>
  <c r="C5420" i="17" s="1"/>
  <c r="E5419" i="17"/>
  <c r="C5419" i="17"/>
  <c r="E5418" i="17"/>
  <c r="E5417" i="17"/>
  <c r="E5416" i="17"/>
  <c r="C5416" i="17" s="1"/>
  <c r="E5415" i="17"/>
  <c r="E5414" i="17"/>
  <c r="E5413" i="17"/>
  <c r="E5412" i="17"/>
  <c r="C5412" i="17" s="1"/>
  <c r="E5411" i="17"/>
  <c r="C5411" i="17" s="1"/>
  <c r="E5410" i="17"/>
  <c r="E5409" i="17"/>
  <c r="E5408" i="17"/>
  <c r="C5408" i="17"/>
  <c r="E5407" i="17"/>
  <c r="E5406" i="17"/>
  <c r="E5405" i="17"/>
  <c r="E5404" i="17"/>
  <c r="C5404" i="17" s="1"/>
  <c r="E5403" i="17"/>
  <c r="C5403" i="17" s="1"/>
  <c r="E5402" i="17"/>
  <c r="E5401" i="17"/>
  <c r="E5400" i="17"/>
  <c r="C5400" i="17"/>
  <c r="E5399" i="17"/>
  <c r="E5398" i="17"/>
  <c r="E5397" i="17"/>
  <c r="E5396" i="17"/>
  <c r="C5396" i="17"/>
  <c r="E5395" i="17"/>
  <c r="E5394" i="17"/>
  <c r="E5393" i="17"/>
  <c r="E5392" i="17"/>
  <c r="C5392" i="17" s="1"/>
  <c r="E5391" i="17"/>
  <c r="E5390" i="17"/>
  <c r="E5389" i="17"/>
  <c r="E5388" i="17"/>
  <c r="C5388" i="17"/>
  <c r="E5387" i="17"/>
  <c r="C5387" i="17" s="1"/>
  <c r="E5386" i="17"/>
  <c r="E5385" i="17"/>
  <c r="E5384" i="17"/>
  <c r="C5384" i="17"/>
  <c r="E5383" i="17"/>
  <c r="E5382" i="17"/>
  <c r="E5381" i="17"/>
  <c r="E5380" i="17"/>
  <c r="C5380" i="17" s="1"/>
  <c r="E5379" i="17"/>
  <c r="C5379" i="17" s="1"/>
  <c r="E5378" i="17"/>
  <c r="E5377" i="17"/>
  <c r="E5376" i="17"/>
  <c r="C5376" i="17" s="1"/>
  <c r="E5375" i="17"/>
  <c r="E5374" i="17"/>
  <c r="E5373" i="17"/>
  <c r="E5372" i="17"/>
  <c r="E5371" i="17"/>
  <c r="E5370" i="17"/>
  <c r="E5369" i="17"/>
  <c r="E5368" i="17"/>
  <c r="C5368" i="17" s="1"/>
  <c r="E5367" i="17"/>
  <c r="E5366" i="17"/>
  <c r="E5365" i="17"/>
  <c r="E5364" i="17"/>
  <c r="E5363" i="17"/>
  <c r="C5363" i="17" s="1"/>
  <c r="E5362" i="17"/>
  <c r="E5361" i="17"/>
  <c r="E5360" i="17"/>
  <c r="C5360" i="17"/>
  <c r="E5359" i="17"/>
  <c r="E5358" i="17"/>
  <c r="E5357" i="17"/>
  <c r="E5356" i="17"/>
  <c r="E5355" i="17"/>
  <c r="C5355" i="17" s="1"/>
  <c r="E5354" i="17"/>
  <c r="E5353" i="17"/>
  <c r="E5352" i="17"/>
  <c r="C5352" i="17" s="1"/>
  <c r="E5351" i="17"/>
  <c r="E5350" i="17"/>
  <c r="E5349" i="17"/>
  <c r="E5348" i="17"/>
  <c r="E5347" i="17"/>
  <c r="C5347" i="17"/>
  <c r="E5346" i="17"/>
  <c r="E5345" i="17"/>
  <c r="E5344" i="17"/>
  <c r="C5344" i="17" s="1"/>
  <c r="E5343" i="17"/>
  <c r="E5342" i="17"/>
  <c r="E5341" i="17"/>
  <c r="E5340" i="17"/>
  <c r="C5340" i="17" s="1"/>
  <c r="E5339" i="17"/>
  <c r="C5339" i="17"/>
  <c r="E5338" i="17"/>
  <c r="E5337" i="17"/>
  <c r="E5336" i="17"/>
  <c r="C5336" i="17"/>
  <c r="E5335" i="17"/>
  <c r="E5334" i="17"/>
  <c r="E5333" i="17"/>
  <c r="E5332" i="17"/>
  <c r="C5332" i="17"/>
  <c r="E5331" i="17"/>
  <c r="C5331" i="17" s="1"/>
  <c r="E5330" i="17"/>
  <c r="E5329" i="17"/>
  <c r="E5328" i="17"/>
  <c r="C5328" i="17" s="1"/>
  <c r="E5327" i="17"/>
  <c r="E5326" i="17"/>
  <c r="E5325" i="17"/>
  <c r="E5324" i="17"/>
  <c r="E5323" i="17"/>
  <c r="C5323" i="17"/>
  <c r="E5322" i="17"/>
  <c r="E5321" i="17"/>
  <c r="E5320" i="17"/>
  <c r="C5320" i="17" s="1"/>
  <c r="E5319" i="17"/>
  <c r="E5318" i="17"/>
  <c r="E5317" i="17"/>
  <c r="E5316" i="17"/>
  <c r="E5315" i="17"/>
  <c r="C5315" i="17" s="1"/>
  <c r="E5314" i="17"/>
  <c r="E5313" i="17"/>
  <c r="E5312" i="17"/>
  <c r="C5312" i="17" s="1"/>
  <c r="E5311" i="17"/>
  <c r="E5310" i="17"/>
  <c r="E5309" i="17"/>
  <c r="E5308" i="17"/>
  <c r="C5308" i="17" s="1"/>
  <c r="E5307" i="17"/>
  <c r="E5306" i="17"/>
  <c r="E5305" i="17"/>
  <c r="E5304" i="17"/>
  <c r="C5304" i="17" s="1"/>
  <c r="E5303" i="17"/>
  <c r="E5302" i="17"/>
  <c r="E5301" i="17"/>
  <c r="E5300" i="17"/>
  <c r="E5299" i="17"/>
  <c r="E5298" i="17"/>
  <c r="E5297" i="17"/>
  <c r="E5296" i="17"/>
  <c r="C5296" i="17"/>
  <c r="E5295" i="17"/>
  <c r="E5294" i="17"/>
  <c r="E5293" i="17"/>
  <c r="E5292" i="17"/>
  <c r="E5291" i="17"/>
  <c r="E5290" i="17"/>
  <c r="E5289" i="17"/>
  <c r="E5288" i="17"/>
  <c r="C5288" i="17" s="1"/>
  <c r="E5287" i="17"/>
  <c r="E5286" i="17"/>
  <c r="E5285" i="17"/>
  <c r="E5284" i="17"/>
  <c r="C5284" i="17" s="1"/>
  <c r="E5283" i="17"/>
  <c r="E5282" i="17"/>
  <c r="E5281" i="17"/>
  <c r="E5280" i="17"/>
  <c r="C5280" i="17" s="1"/>
  <c r="E5279" i="17"/>
  <c r="E5278" i="17"/>
  <c r="E5277" i="17"/>
  <c r="E5276" i="17"/>
  <c r="C5276" i="17" s="1"/>
  <c r="E5275" i="17"/>
  <c r="E5274" i="17"/>
  <c r="E5273" i="17"/>
  <c r="E5272" i="17"/>
  <c r="C5272" i="17" s="1"/>
  <c r="E5271" i="17"/>
  <c r="E5270" i="17"/>
  <c r="E5269" i="17"/>
  <c r="E5268" i="17"/>
  <c r="C5268" i="17" s="1"/>
  <c r="E5267" i="17"/>
  <c r="C5267" i="17" s="1"/>
  <c r="E5266" i="17"/>
  <c r="E5265" i="17"/>
  <c r="E5264" i="17"/>
  <c r="C5264" i="17" s="1"/>
  <c r="E5263" i="17"/>
  <c r="E5262" i="17"/>
  <c r="E5261" i="17"/>
  <c r="E5260" i="17"/>
  <c r="C5260" i="17" s="1"/>
  <c r="E5259" i="17"/>
  <c r="E5258" i="17"/>
  <c r="E5257" i="17"/>
  <c r="E5256" i="17"/>
  <c r="C5256" i="17"/>
  <c r="E5255" i="17"/>
  <c r="E5254" i="17"/>
  <c r="E5253" i="17"/>
  <c r="E5252" i="17"/>
  <c r="C5252" i="17" s="1"/>
  <c r="E5251" i="17"/>
  <c r="C5251" i="17" s="1"/>
  <c r="E5250" i="17"/>
  <c r="E5249" i="17"/>
  <c r="E5248" i="17"/>
  <c r="C5248" i="17" s="1"/>
  <c r="E5247" i="17"/>
  <c r="E5246" i="17"/>
  <c r="E5245" i="17"/>
  <c r="E5244" i="17"/>
  <c r="E5243" i="17"/>
  <c r="E5242" i="17"/>
  <c r="E5241" i="17"/>
  <c r="E5240" i="17"/>
  <c r="C5240" i="17" s="1"/>
  <c r="E5239" i="17"/>
  <c r="E5238" i="17"/>
  <c r="E5237" i="17"/>
  <c r="E5236" i="17"/>
  <c r="E5235" i="17"/>
  <c r="C5235" i="17" s="1"/>
  <c r="E5234" i="17"/>
  <c r="E5233" i="17"/>
  <c r="E5232" i="17"/>
  <c r="C5232" i="17" s="1"/>
  <c r="E5231" i="17"/>
  <c r="E5230" i="17"/>
  <c r="C5230" i="17" s="1"/>
  <c r="E5229" i="17"/>
  <c r="E5228" i="17"/>
  <c r="C5228" i="17" s="1"/>
  <c r="E5227" i="17"/>
  <c r="C5227" i="17" s="1"/>
  <c r="E5226" i="17"/>
  <c r="E5225" i="17"/>
  <c r="E5224" i="17"/>
  <c r="C5224" i="17" s="1"/>
  <c r="E5223" i="17"/>
  <c r="E5222" i="17"/>
  <c r="E5221" i="17"/>
  <c r="E5220" i="17"/>
  <c r="E5219" i="17"/>
  <c r="E5218" i="17"/>
  <c r="E5217" i="17"/>
  <c r="C5217" i="17" s="1"/>
  <c r="E5216" i="17"/>
  <c r="C5216" i="17" s="1"/>
  <c r="E5215" i="17"/>
  <c r="C5215" i="17" s="1"/>
  <c r="E5214" i="17"/>
  <c r="E5213" i="17"/>
  <c r="E5212" i="17"/>
  <c r="E5211" i="17"/>
  <c r="E5210" i="17"/>
  <c r="E5209" i="17"/>
  <c r="C5209" i="17"/>
  <c r="E5208" i="17"/>
  <c r="E5207" i="17"/>
  <c r="E5206" i="17"/>
  <c r="E5205" i="17"/>
  <c r="E5204" i="17"/>
  <c r="E5203" i="17"/>
  <c r="C5203" i="17" s="1"/>
  <c r="E5202" i="17"/>
  <c r="C5202" i="17" s="1"/>
  <c r="E5201" i="17"/>
  <c r="E5200" i="17"/>
  <c r="E5199" i="17"/>
  <c r="C5199" i="17" s="1"/>
  <c r="E5198" i="17"/>
  <c r="E5197" i="17"/>
  <c r="C5197" i="17" s="1"/>
  <c r="E5196" i="17"/>
  <c r="C5196" i="17" s="1"/>
  <c r="E5195" i="17"/>
  <c r="C5195" i="17" s="1"/>
  <c r="E5194" i="17"/>
  <c r="C5194" i="17" s="1"/>
  <c r="E5193" i="17"/>
  <c r="E5192" i="17"/>
  <c r="E5191" i="17"/>
  <c r="C5191" i="17" s="1"/>
  <c r="E5190" i="17"/>
  <c r="E5189" i="17"/>
  <c r="C5189" i="17" s="1"/>
  <c r="E5188" i="17"/>
  <c r="C5188" i="17"/>
  <c r="E5187" i="17"/>
  <c r="E5186" i="17"/>
  <c r="C5186" i="17" s="1"/>
  <c r="E5185" i="17"/>
  <c r="E5184" i="17"/>
  <c r="E5183" i="17"/>
  <c r="C5183" i="17" s="1"/>
  <c r="E5182" i="17"/>
  <c r="E5181" i="17"/>
  <c r="C5181" i="17" s="1"/>
  <c r="E5180" i="17"/>
  <c r="C5180" i="17" s="1"/>
  <c r="E5179" i="17"/>
  <c r="C5179" i="17" s="1"/>
  <c r="E5178" i="17"/>
  <c r="C5178" i="17" s="1"/>
  <c r="E5177" i="17"/>
  <c r="E5176" i="17"/>
  <c r="E5175" i="17"/>
  <c r="C5175" i="17" s="1"/>
  <c r="E5174" i="17"/>
  <c r="E5173" i="17"/>
  <c r="C5173" i="17" s="1"/>
  <c r="E5172" i="17"/>
  <c r="C5172" i="17" s="1"/>
  <c r="E5171" i="17"/>
  <c r="C5171" i="17" s="1"/>
  <c r="E5170" i="17"/>
  <c r="C5170" i="17" s="1"/>
  <c r="E5169" i="17"/>
  <c r="E5168" i="17"/>
  <c r="E5167" i="17"/>
  <c r="E5166" i="17"/>
  <c r="E5165" i="17"/>
  <c r="C5165" i="17" s="1"/>
  <c r="E5164" i="17"/>
  <c r="C5164" i="17"/>
  <c r="E5163" i="17"/>
  <c r="C5163" i="17" s="1"/>
  <c r="E5162" i="17"/>
  <c r="C5162" i="17" s="1"/>
  <c r="E5161" i="17"/>
  <c r="E5160" i="17"/>
  <c r="E5159" i="17"/>
  <c r="C5159" i="17" s="1"/>
  <c r="E5158" i="17"/>
  <c r="E5157" i="17"/>
  <c r="E5156" i="17"/>
  <c r="C5156" i="17" s="1"/>
  <c r="E5155" i="17"/>
  <c r="C5155" i="17" s="1"/>
  <c r="E5154" i="17"/>
  <c r="C5154" i="17"/>
  <c r="E5153" i="17"/>
  <c r="E5152" i="17"/>
  <c r="E5151" i="17"/>
  <c r="C5151" i="17" s="1"/>
  <c r="E5150" i="17"/>
  <c r="E5149" i="17"/>
  <c r="C5149" i="17" s="1"/>
  <c r="E5148" i="17"/>
  <c r="C5148" i="17" s="1"/>
  <c r="E5147" i="17"/>
  <c r="C5147" i="17" s="1"/>
  <c r="E5146" i="17"/>
  <c r="C5146" i="17" s="1"/>
  <c r="E5145" i="17"/>
  <c r="E5144" i="17"/>
  <c r="E5143" i="17"/>
  <c r="E5142" i="17"/>
  <c r="E5141" i="17"/>
  <c r="C5141" i="17" s="1"/>
  <c r="E5140" i="17"/>
  <c r="C5140" i="17" s="1"/>
  <c r="E5139" i="17"/>
  <c r="C5139" i="17" s="1"/>
  <c r="E5138" i="17"/>
  <c r="C5138" i="17"/>
  <c r="E5137" i="17"/>
  <c r="E5136" i="17"/>
  <c r="E5135" i="17"/>
  <c r="E5134" i="17"/>
  <c r="E5133" i="17"/>
  <c r="C5133" i="17" s="1"/>
  <c r="E5132" i="17"/>
  <c r="C5132" i="17" s="1"/>
  <c r="E5131" i="17"/>
  <c r="C5131" i="17" s="1"/>
  <c r="E5130" i="17"/>
  <c r="C5130" i="17" s="1"/>
  <c r="E5129" i="17"/>
  <c r="E5128" i="17"/>
  <c r="E5127" i="17"/>
  <c r="E5126" i="17"/>
  <c r="E5125" i="17"/>
  <c r="C5125" i="17" s="1"/>
  <c r="E5124" i="17"/>
  <c r="C5124" i="17" s="1"/>
  <c r="E5123" i="17"/>
  <c r="C5123" i="17"/>
  <c r="E5122" i="17"/>
  <c r="C5122" i="17" s="1"/>
  <c r="E5121" i="17"/>
  <c r="E5120" i="17"/>
  <c r="E5119" i="17"/>
  <c r="E5118" i="17"/>
  <c r="E5117" i="17"/>
  <c r="C5117" i="17" s="1"/>
  <c r="E5116" i="17"/>
  <c r="C5116" i="17"/>
  <c r="E5115" i="17"/>
  <c r="C5115" i="17" s="1"/>
  <c r="E5114" i="17"/>
  <c r="C5114" i="17" s="1"/>
  <c r="E5113" i="17"/>
  <c r="E5112" i="17"/>
  <c r="E5111" i="17"/>
  <c r="E5110" i="17"/>
  <c r="E5109" i="17"/>
  <c r="C5109" i="17" s="1"/>
  <c r="E5108" i="17"/>
  <c r="C5108" i="17" s="1"/>
  <c r="E5107" i="17"/>
  <c r="E5106" i="17"/>
  <c r="C5106" i="17"/>
  <c r="E5105" i="17"/>
  <c r="E5104" i="17"/>
  <c r="E5103" i="17"/>
  <c r="E5102" i="17"/>
  <c r="E5101" i="17"/>
  <c r="C5101" i="17" s="1"/>
  <c r="E5100" i="17"/>
  <c r="C5100" i="17" s="1"/>
  <c r="E5099" i="17"/>
  <c r="E5098" i="17"/>
  <c r="C5098" i="17" s="1"/>
  <c r="E5097" i="17"/>
  <c r="E5096" i="17"/>
  <c r="E5095" i="17"/>
  <c r="E5094" i="17"/>
  <c r="E5093" i="17"/>
  <c r="C5093" i="17"/>
  <c r="E5092" i="17"/>
  <c r="C5092" i="17" s="1"/>
  <c r="E5091" i="17"/>
  <c r="E5090" i="17"/>
  <c r="C5090" i="17" s="1"/>
  <c r="E5089" i="17"/>
  <c r="E5088" i="17"/>
  <c r="E5087" i="17"/>
  <c r="E5086" i="17"/>
  <c r="E5085" i="17"/>
  <c r="C5085" i="17" s="1"/>
  <c r="E5084" i="17"/>
  <c r="C5084" i="17" s="1"/>
  <c r="E5083" i="17"/>
  <c r="E5082" i="17"/>
  <c r="C5082" i="17" s="1"/>
  <c r="E5081" i="17"/>
  <c r="E5080" i="17"/>
  <c r="E5079" i="17"/>
  <c r="E5078" i="17"/>
  <c r="E5077" i="17"/>
  <c r="E5076" i="17"/>
  <c r="C5076" i="17" s="1"/>
  <c r="E5075" i="17"/>
  <c r="E5074" i="17"/>
  <c r="C5074" i="17" s="1"/>
  <c r="E5073" i="17"/>
  <c r="E5072" i="17"/>
  <c r="E5071" i="17"/>
  <c r="E5070" i="17"/>
  <c r="E5069" i="17"/>
  <c r="E5068" i="17"/>
  <c r="E5067" i="17"/>
  <c r="E5066" i="17"/>
  <c r="C5066" i="17" s="1"/>
  <c r="E5065" i="17"/>
  <c r="E5064" i="17"/>
  <c r="E5063" i="17"/>
  <c r="E5062" i="17"/>
  <c r="E5061" i="17"/>
  <c r="E5060" i="17"/>
  <c r="C5060" i="17" s="1"/>
  <c r="E5059" i="17"/>
  <c r="E5058" i="17"/>
  <c r="C5058" i="17" s="1"/>
  <c r="E5057" i="17"/>
  <c r="E5056" i="17"/>
  <c r="E5055" i="17"/>
  <c r="E5054" i="17"/>
  <c r="E5053" i="17"/>
  <c r="E5052" i="17"/>
  <c r="C5052" i="17" s="1"/>
  <c r="E5051" i="17"/>
  <c r="C5051" i="17" s="1"/>
  <c r="E5050" i="17"/>
  <c r="C5050" i="17" s="1"/>
  <c r="E5049" i="17"/>
  <c r="E5048" i="17"/>
  <c r="E5047" i="17"/>
  <c r="E5046" i="17"/>
  <c r="E5045" i="17"/>
  <c r="C5045" i="17"/>
  <c r="E5044" i="17"/>
  <c r="E5043" i="17"/>
  <c r="C5043" i="17"/>
  <c r="E5042" i="17"/>
  <c r="C5042" i="17"/>
  <c r="E5041" i="17"/>
  <c r="C5041" i="17"/>
  <c r="E5040" i="17"/>
  <c r="E5039" i="17"/>
  <c r="E5038" i="17"/>
  <c r="C5038" i="17" s="1"/>
  <c r="E5037" i="17"/>
  <c r="E5036" i="17"/>
  <c r="C5036" i="17" s="1"/>
  <c r="E5035" i="17"/>
  <c r="C5035" i="17"/>
  <c r="E5034" i="17"/>
  <c r="C5034" i="17"/>
  <c r="E5033" i="17"/>
  <c r="C5033" i="17" s="1"/>
  <c r="E5032" i="17"/>
  <c r="E5031" i="17"/>
  <c r="E5030" i="17"/>
  <c r="C5030" i="17" s="1"/>
  <c r="E5029" i="17"/>
  <c r="E5028" i="17"/>
  <c r="C5028" i="17" s="1"/>
  <c r="E5027" i="17"/>
  <c r="C5027" i="17" s="1"/>
  <c r="E5026" i="17"/>
  <c r="C5026" i="17"/>
  <c r="E5025" i="17"/>
  <c r="E5024" i="17"/>
  <c r="E5023" i="17"/>
  <c r="E5022" i="17"/>
  <c r="E5021" i="17"/>
  <c r="C5021" i="17" s="1"/>
  <c r="E5020" i="17"/>
  <c r="C5020" i="17" s="1"/>
  <c r="E5019" i="17"/>
  <c r="C5019" i="17" s="1"/>
  <c r="E5018" i="17"/>
  <c r="C5018" i="17" s="1"/>
  <c r="E5017" i="17"/>
  <c r="C5017" i="17" s="1"/>
  <c r="E5016" i="17"/>
  <c r="E5015" i="17"/>
  <c r="E5014" i="17"/>
  <c r="E5013" i="17"/>
  <c r="C5013" i="17"/>
  <c r="E5012" i="17"/>
  <c r="C5012" i="17" s="1"/>
  <c r="E5011" i="17"/>
  <c r="E5010" i="17"/>
  <c r="C5010" i="17" s="1"/>
  <c r="E5009" i="17"/>
  <c r="E5008" i="17"/>
  <c r="E5007" i="17"/>
  <c r="E5006" i="17"/>
  <c r="E5005" i="17"/>
  <c r="E5004" i="17"/>
  <c r="C5004" i="17"/>
  <c r="E5003" i="17"/>
  <c r="E5002" i="17"/>
  <c r="C5002" i="17"/>
  <c r="E5001" i="17"/>
  <c r="C5001" i="17" s="1"/>
  <c r="E5000" i="17"/>
  <c r="E4999" i="17"/>
  <c r="E4998" i="17"/>
  <c r="E4997" i="17"/>
  <c r="C4997" i="17" s="1"/>
  <c r="E4996" i="17"/>
  <c r="E4995" i="17"/>
  <c r="C4995" i="17" s="1"/>
  <c r="E4994" i="17"/>
  <c r="E4993" i="17"/>
  <c r="E4992" i="17"/>
  <c r="E4991" i="17"/>
  <c r="E4990" i="17"/>
  <c r="C4990" i="17"/>
  <c r="E4989" i="17"/>
  <c r="C4989" i="17" s="1"/>
  <c r="E4988" i="17"/>
  <c r="E4987" i="17"/>
  <c r="C4987" i="17" s="1"/>
  <c r="E4986" i="17"/>
  <c r="C4986" i="17" s="1"/>
  <c r="E4985" i="17"/>
  <c r="C4985" i="17" s="1"/>
  <c r="E4984" i="17"/>
  <c r="C4984" i="17" s="1"/>
  <c r="E4983" i="17"/>
  <c r="C4983" i="17"/>
  <c r="E4982" i="17"/>
  <c r="E4981" i="17"/>
  <c r="C4981" i="17"/>
  <c r="E4980" i="17"/>
  <c r="E4979" i="17"/>
  <c r="C4979" i="17" s="1"/>
  <c r="E4978" i="17"/>
  <c r="E4977" i="17"/>
  <c r="E4976" i="17"/>
  <c r="C4976" i="17" s="1"/>
  <c r="E4975" i="17"/>
  <c r="C4975" i="17" s="1"/>
  <c r="E4974" i="17"/>
  <c r="E4973" i="17"/>
  <c r="C4973" i="17"/>
  <c r="E4972" i="17"/>
  <c r="E4971" i="17"/>
  <c r="C4971" i="17" s="1"/>
  <c r="E4970" i="17"/>
  <c r="E4969" i="17"/>
  <c r="E4968" i="17"/>
  <c r="C4968" i="17" s="1"/>
  <c r="E4967" i="17"/>
  <c r="C4967" i="17" s="1"/>
  <c r="E4966" i="17"/>
  <c r="E4965" i="17"/>
  <c r="C4965" i="17" s="1"/>
  <c r="E4964" i="17"/>
  <c r="E4963" i="17"/>
  <c r="C4963" i="17" s="1"/>
  <c r="E4962" i="17"/>
  <c r="E4961" i="17"/>
  <c r="E4960" i="17"/>
  <c r="C4960" i="17" s="1"/>
  <c r="E4959" i="17"/>
  <c r="C4959" i="17" s="1"/>
  <c r="E4958" i="17"/>
  <c r="E4957" i="17"/>
  <c r="C4957" i="17" s="1"/>
  <c r="E4956" i="17"/>
  <c r="E4955" i="17"/>
  <c r="C4955" i="17" s="1"/>
  <c r="E4954" i="17"/>
  <c r="E4953" i="17"/>
  <c r="E4952" i="17"/>
  <c r="C4952" i="17" s="1"/>
  <c r="E4951" i="17"/>
  <c r="C4951" i="17" s="1"/>
  <c r="E4950" i="17"/>
  <c r="E4949" i="17"/>
  <c r="C4949" i="17"/>
  <c r="E4948" i="17"/>
  <c r="E4947" i="17"/>
  <c r="C4947" i="17" s="1"/>
  <c r="E4946" i="17"/>
  <c r="E4945" i="17"/>
  <c r="E4944" i="17"/>
  <c r="C4944" i="17" s="1"/>
  <c r="E4943" i="17"/>
  <c r="C4943" i="17" s="1"/>
  <c r="E4942" i="17"/>
  <c r="E4941" i="17"/>
  <c r="C4941" i="17"/>
  <c r="E4940" i="17"/>
  <c r="E4939" i="17"/>
  <c r="C4939" i="17" s="1"/>
  <c r="E4938" i="17"/>
  <c r="E4937" i="17"/>
  <c r="E4936" i="17"/>
  <c r="C4936" i="17" s="1"/>
  <c r="E4935" i="17"/>
  <c r="C4935" i="17" s="1"/>
  <c r="E4934" i="17"/>
  <c r="E4933" i="17"/>
  <c r="E4932" i="17"/>
  <c r="E4931" i="17"/>
  <c r="C4931" i="17" s="1"/>
  <c r="E4930" i="17"/>
  <c r="E4929" i="17"/>
  <c r="E4928" i="17"/>
  <c r="E4927" i="17"/>
  <c r="C4927" i="17"/>
  <c r="E4926" i="17"/>
  <c r="E4925" i="17"/>
  <c r="E4924" i="17"/>
  <c r="E4923" i="17"/>
  <c r="C4923" i="17" s="1"/>
  <c r="E4922" i="17"/>
  <c r="E4921" i="17"/>
  <c r="E4920" i="17"/>
  <c r="C4920" i="17" s="1"/>
  <c r="E4919" i="17"/>
  <c r="C4919" i="17" s="1"/>
  <c r="E4918" i="17"/>
  <c r="E4917" i="17"/>
  <c r="E4916" i="17"/>
  <c r="E4915" i="17"/>
  <c r="C4915" i="17"/>
  <c r="E4914" i="17"/>
  <c r="E4913" i="17"/>
  <c r="E4912" i="17"/>
  <c r="C4912" i="17" s="1"/>
  <c r="E4911" i="17"/>
  <c r="C4911" i="17" s="1"/>
  <c r="E4910" i="17"/>
  <c r="E4909" i="17"/>
  <c r="E4908" i="17"/>
  <c r="E4907" i="17"/>
  <c r="C4907" i="17" s="1"/>
  <c r="E4906" i="17"/>
  <c r="E4905" i="17"/>
  <c r="E4904" i="17"/>
  <c r="C4904" i="17" s="1"/>
  <c r="E4903" i="17"/>
  <c r="C4903" i="17" s="1"/>
  <c r="E4902" i="17"/>
  <c r="E4901" i="17"/>
  <c r="E4900" i="17"/>
  <c r="E4899" i="17"/>
  <c r="C4899" i="17" s="1"/>
  <c r="E4898" i="17"/>
  <c r="E4897" i="17"/>
  <c r="E4896" i="17"/>
  <c r="C4896" i="17" s="1"/>
  <c r="E4895" i="17"/>
  <c r="C4895" i="17"/>
  <c r="E4894" i="17"/>
  <c r="E4893" i="17"/>
  <c r="E4892" i="17"/>
  <c r="E4891" i="17"/>
  <c r="C4891" i="17" s="1"/>
  <c r="E4890" i="17"/>
  <c r="E4889" i="17"/>
  <c r="E4888" i="17"/>
  <c r="C4888" i="17" s="1"/>
  <c r="E4887" i="17"/>
  <c r="C4887" i="17" s="1"/>
  <c r="E4886" i="17"/>
  <c r="E4885" i="17"/>
  <c r="E4884" i="17"/>
  <c r="E4883" i="17"/>
  <c r="C4883" i="17"/>
  <c r="E4882" i="17"/>
  <c r="E4881" i="17"/>
  <c r="E4880" i="17"/>
  <c r="C4880" i="17" s="1"/>
  <c r="E4879" i="17"/>
  <c r="C4879" i="17" s="1"/>
  <c r="E4878" i="17"/>
  <c r="E4877" i="17"/>
  <c r="E4876" i="17"/>
  <c r="E4875" i="17"/>
  <c r="C4875" i="17" s="1"/>
  <c r="E4874" i="17"/>
  <c r="E4873" i="17"/>
  <c r="E4872" i="17"/>
  <c r="C4872" i="17" s="1"/>
  <c r="E4871" i="17"/>
  <c r="C4871" i="17" s="1"/>
  <c r="E4870" i="17"/>
  <c r="E4869" i="17"/>
  <c r="E4868" i="17"/>
  <c r="E4867" i="17"/>
  <c r="C4867" i="17" s="1"/>
  <c r="E4866" i="17"/>
  <c r="E4865" i="17"/>
  <c r="E4864" i="17"/>
  <c r="C4864" i="17" s="1"/>
  <c r="E4863" i="17"/>
  <c r="E4862" i="17"/>
  <c r="E4861" i="17"/>
  <c r="E4860" i="17"/>
  <c r="E4859" i="17"/>
  <c r="C4859" i="17"/>
  <c r="E4858" i="17"/>
  <c r="E4857" i="17"/>
  <c r="E4856" i="17"/>
  <c r="C4856" i="17" s="1"/>
  <c r="E4855" i="17"/>
  <c r="E4854" i="17"/>
  <c r="E4853" i="17"/>
  <c r="E4852" i="17"/>
  <c r="E4851" i="17"/>
  <c r="C4851" i="17" s="1"/>
  <c r="E4850" i="17"/>
  <c r="E4849" i="17"/>
  <c r="E4848" i="17"/>
  <c r="C4848" i="17" s="1"/>
  <c r="E4847" i="17"/>
  <c r="E4846" i="17"/>
  <c r="E4845" i="17"/>
  <c r="E4844" i="17"/>
  <c r="E4843" i="17"/>
  <c r="C4843" i="17" s="1"/>
  <c r="E4842" i="17"/>
  <c r="E4841" i="17"/>
  <c r="E4840" i="17"/>
  <c r="C4840" i="17" s="1"/>
  <c r="E4839" i="17"/>
  <c r="E4838" i="17"/>
  <c r="E4837" i="17"/>
  <c r="E4836" i="17"/>
  <c r="E4835" i="17"/>
  <c r="C4835" i="17" s="1"/>
  <c r="E4834" i="17"/>
  <c r="E4833" i="17"/>
  <c r="E4832" i="17"/>
  <c r="E4831" i="17"/>
  <c r="E4830" i="17"/>
  <c r="E4829" i="17"/>
  <c r="E4828" i="17"/>
  <c r="E4827" i="17"/>
  <c r="C4827" i="17"/>
  <c r="E4826" i="17"/>
  <c r="E4825" i="17"/>
  <c r="E4824" i="17"/>
  <c r="C4824" i="17" s="1"/>
  <c r="E4823" i="17"/>
  <c r="E4822" i="17"/>
  <c r="E4821" i="17"/>
  <c r="E4820" i="17"/>
  <c r="E4819" i="17"/>
  <c r="E4818" i="17"/>
  <c r="E4817" i="17"/>
  <c r="E4816" i="17"/>
  <c r="C4816" i="17" s="1"/>
  <c r="E4815" i="17"/>
  <c r="E4814" i="17"/>
  <c r="E4813" i="17"/>
  <c r="E4812" i="17"/>
  <c r="E4811" i="17"/>
  <c r="C4811" i="17" s="1"/>
  <c r="E4810" i="17"/>
  <c r="E4809" i="17"/>
  <c r="E4808" i="17"/>
  <c r="C4808" i="17"/>
  <c r="E4807" i="17"/>
  <c r="E4806" i="17"/>
  <c r="E4805" i="17"/>
  <c r="E4804" i="17"/>
  <c r="E4803" i="17"/>
  <c r="C4803" i="17" s="1"/>
  <c r="E4802" i="17"/>
  <c r="E4801" i="17"/>
  <c r="E4800" i="17"/>
  <c r="C4800" i="17" s="1"/>
  <c r="E4799" i="17"/>
  <c r="E4798" i="17"/>
  <c r="E4797" i="17"/>
  <c r="E4796" i="17"/>
  <c r="E4795" i="17"/>
  <c r="C4795" i="17"/>
  <c r="E4794" i="17"/>
  <c r="E4793" i="17"/>
  <c r="E4792" i="17"/>
  <c r="C4792" i="17" s="1"/>
  <c r="E4791" i="17"/>
  <c r="E4790" i="17"/>
  <c r="E4789" i="17"/>
  <c r="E4788" i="17"/>
  <c r="E4787" i="17"/>
  <c r="C4787" i="17" s="1"/>
  <c r="E4786" i="17"/>
  <c r="E4785" i="17"/>
  <c r="E4784" i="17"/>
  <c r="C4784" i="17" s="1"/>
  <c r="E4783" i="17"/>
  <c r="E4782" i="17"/>
  <c r="E4781" i="17"/>
  <c r="E4780" i="17"/>
  <c r="E4779" i="17"/>
  <c r="C4779" i="17" s="1"/>
  <c r="E4778" i="17"/>
  <c r="E4777" i="17"/>
  <c r="E4776" i="17"/>
  <c r="C4776" i="17" s="1"/>
  <c r="E4775" i="17"/>
  <c r="E4774" i="17"/>
  <c r="E4773" i="17"/>
  <c r="E4772" i="17"/>
  <c r="E4771" i="17"/>
  <c r="C4771" i="17" s="1"/>
  <c r="E4770" i="17"/>
  <c r="E4769" i="17"/>
  <c r="E4768" i="17"/>
  <c r="E4767" i="17"/>
  <c r="E4766" i="17"/>
  <c r="E4765" i="17"/>
  <c r="E4764" i="17"/>
  <c r="E4763" i="17"/>
  <c r="C4763" i="17" s="1"/>
  <c r="E4762" i="17"/>
  <c r="E4761" i="17"/>
  <c r="E4760" i="17"/>
  <c r="C4760" i="17" s="1"/>
  <c r="E4759" i="17"/>
  <c r="E4758" i="17"/>
  <c r="E4757" i="17"/>
  <c r="C4757" i="17"/>
  <c r="E4756" i="17"/>
  <c r="E4755" i="17"/>
  <c r="C4755" i="17" s="1"/>
  <c r="E4754" i="17"/>
  <c r="E4753" i="17"/>
  <c r="E4752" i="17"/>
  <c r="C4752" i="17"/>
  <c r="E4751" i="17"/>
  <c r="E4750" i="17"/>
  <c r="E4749" i="17"/>
  <c r="C4749" i="17" s="1"/>
  <c r="E4748" i="17"/>
  <c r="E4747" i="17"/>
  <c r="C4747" i="17" s="1"/>
  <c r="E4746" i="17"/>
  <c r="E4745" i="17"/>
  <c r="E4744" i="17"/>
  <c r="E4743" i="17"/>
  <c r="E4742" i="17"/>
  <c r="E4741" i="17"/>
  <c r="E4740" i="17"/>
  <c r="E4739" i="17"/>
  <c r="C4739" i="17" s="1"/>
  <c r="E4738" i="17"/>
  <c r="E4737" i="17"/>
  <c r="E4736" i="17"/>
  <c r="E4735" i="17"/>
  <c r="E4734" i="17"/>
  <c r="E4733" i="17"/>
  <c r="C4733" i="17" s="1"/>
  <c r="E4732" i="17"/>
  <c r="E4731" i="17"/>
  <c r="E4730" i="17"/>
  <c r="E4729" i="17"/>
  <c r="E4728" i="17"/>
  <c r="C4728" i="17" s="1"/>
  <c r="E4727" i="17"/>
  <c r="E4726" i="17"/>
  <c r="E4725" i="17"/>
  <c r="E4724" i="17"/>
  <c r="E4723" i="17"/>
  <c r="C4723" i="17" s="1"/>
  <c r="E4722" i="17"/>
  <c r="E4721" i="17"/>
  <c r="E4720" i="17"/>
  <c r="E4719" i="17"/>
  <c r="C4719" i="17" s="1"/>
  <c r="E4718" i="17"/>
  <c r="E4717" i="17"/>
  <c r="C4717" i="17" s="1"/>
  <c r="E4716" i="17"/>
  <c r="E4715" i="17"/>
  <c r="C4715" i="17"/>
  <c r="E4714" i="17"/>
  <c r="E4713" i="17"/>
  <c r="E4712" i="17"/>
  <c r="E4711" i="17"/>
  <c r="C4711" i="17" s="1"/>
  <c r="E4710" i="17"/>
  <c r="E4709" i="17"/>
  <c r="C4709" i="17" s="1"/>
  <c r="E4708" i="17"/>
  <c r="C4708" i="17" s="1"/>
  <c r="E4707" i="17"/>
  <c r="E4706" i="17"/>
  <c r="E4705" i="17"/>
  <c r="E4704" i="17"/>
  <c r="E4703" i="17"/>
  <c r="E4702" i="17"/>
  <c r="E4701" i="17"/>
  <c r="E4700" i="17"/>
  <c r="C4700" i="17" s="1"/>
  <c r="E4699" i="17"/>
  <c r="E4698" i="17"/>
  <c r="E4697" i="17"/>
  <c r="C4697" i="17" s="1"/>
  <c r="E4696" i="17"/>
  <c r="C4696" i="17"/>
  <c r="E4695" i="17"/>
  <c r="E4694" i="17"/>
  <c r="E4693" i="17"/>
  <c r="C4693" i="17" s="1"/>
  <c r="E4692" i="17"/>
  <c r="C4692" i="17"/>
  <c r="E4691" i="17"/>
  <c r="E4690" i="17"/>
  <c r="C4690" i="17" s="1"/>
  <c r="E4689" i="17"/>
  <c r="E4688" i="17"/>
  <c r="C4688" i="17" s="1"/>
  <c r="E4687" i="17"/>
  <c r="E4686" i="17"/>
  <c r="E4685" i="17"/>
  <c r="C4685" i="17" s="1"/>
  <c r="E4684" i="17"/>
  <c r="E4683" i="17"/>
  <c r="E4682" i="17"/>
  <c r="C4682" i="17" s="1"/>
  <c r="E4681" i="17"/>
  <c r="E4680" i="17"/>
  <c r="C4680" i="17" s="1"/>
  <c r="E4679" i="17"/>
  <c r="E4678" i="17"/>
  <c r="E4677" i="17"/>
  <c r="C4677" i="17" s="1"/>
  <c r="E4676" i="17"/>
  <c r="E4675" i="17"/>
  <c r="E4674" i="17"/>
  <c r="C4674" i="17"/>
  <c r="E4673" i="17"/>
  <c r="E4672" i="17"/>
  <c r="C4672" i="17" s="1"/>
  <c r="E4671" i="17"/>
  <c r="E4670" i="17"/>
  <c r="E4669" i="17"/>
  <c r="C4669" i="17"/>
  <c r="E4668" i="17"/>
  <c r="E4667" i="17"/>
  <c r="E4666" i="17"/>
  <c r="C4666" i="17" s="1"/>
  <c r="E4665" i="17"/>
  <c r="E4664" i="17"/>
  <c r="C4664" i="17" s="1"/>
  <c r="E4663" i="17"/>
  <c r="E4662" i="17"/>
  <c r="E4661" i="17"/>
  <c r="E4660" i="17"/>
  <c r="E4659" i="17"/>
  <c r="E4658" i="17"/>
  <c r="C4658" i="17" s="1"/>
  <c r="E4657" i="17"/>
  <c r="E4656" i="17"/>
  <c r="C4656" i="17" s="1"/>
  <c r="E4655" i="17"/>
  <c r="E4654" i="17"/>
  <c r="E4653" i="17"/>
  <c r="C4653" i="17" s="1"/>
  <c r="E4652" i="17"/>
  <c r="E4651" i="17"/>
  <c r="E4650" i="17"/>
  <c r="C4650" i="17" s="1"/>
  <c r="E4649" i="17"/>
  <c r="E4648" i="17"/>
  <c r="C4648" i="17" s="1"/>
  <c r="E4647" i="17"/>
  <c r="E4646" i="17"/>
  <c r="E4645" i="17"/>
  <c r="C4645" i="17" s="1"/>
  <c r="E4644" i="17"/>
  <c r="E4643" i="17"/>
  <c r="E4642" i="17"/>
  <c r="C4642" i="17" s="1"/>
  <c r="E4641" i="17"/>
  <c r="E4640" i="17"/>
  <c r="C4640" i="17" s="1"/>
  <c r="E4639" i="17"/>
  <c r="E4638" i="17"/>
  <c r="E4637" i="17"/>
  <c r="C4637" i="17" s="1"/>
  <c r="E4636" i="17"/>
  <c r="E4635" i="17"/>
  <c r="E4634" i="17"/>
  <c r="C4634" i="17"/>
  <c r="E4633" i="17"/>
  <c r="E4632" i="17"/>
  <c r="E4631" i="17"/>
  <c r="E4630" i="17"/>
  <c r="E4629" i="17"/>
  <c r="E4628" i="17"/>
  <c r="E4627" i="17"/>
  <c r="E4626" i="17"/>
  <c r="C4626" i="17"/>
  <c r="E4625" i="17"/>
  <c r="E4624" i="17"/>
  <c r="E4623" i="17"/>
  <c r="E4622" i="17"/>
  <c r="E4621" i="17"/>
  <c r="E4620" i="17"/>
  <c r="E4619" i="17"/>
  <c r="E4618" i="17"/>
  <c r="C4618" i="17" s="1"/>
  <c r="E4617" i="17"/>
  <c r="E4616" i="17"/>
  <c r="E4615" i="17"/>
  <c r="E4614" i="17"/>
  <c r="E4613" i="17"/>
  <c r="E4612" i="17"/>
  <c r="E4611" i="17"/>
  <c r="E4610" i="17"/>
  <c r="E4609" i="17"/>
  <c r="E4608" i="17"/>
  <c r="E4607" i="17"/>
  <c r="E4606" i="17"/>
  <c r="E4605" i="17"/>
  <c r="E4604" i="17"/>
  <c r="E4603" i="17"/>
  <c r="E4602" i="17"/>
  <c r="C4602" i="17" s="1"/>
  <c r="E4601" i="17"/>
  <c r="E4600" i="17"/>
  <c r="E4599" i="17"/>
  <c r="E4598" i="17"/>
  <c r="E4597" i="17"/>
  <c r="E4596" i="17"/>
  <c r="E4595" i="17"/>
  <c r="E4594" i="17"/>
  <c r="C4594" i="17" s="1"/>
  <c r="E4593" i="17"/>
  <c r="E4592" i="17"/>
  <c r="E4591" i="17"/>
  <c r="E4590" i="17"/>
  <c r="E4589" i="17"/>
  <c r="E4588" i="17"/>
  <c r="E4587" i="17"/>
  <c r="E4586" i="17"/>
  <c r="C4586" i="17" s="1"/>
  <c r="E4585" i="17"/>
  <c r="E4584" i="17"/>
  <c r="E4583" i="17"/>
  <c r="E4582" i="17"/>
  <c r="E4581" i="17"/>
  <c r="E4580" i="17"/>
  <c r="E4579" i="17"/>
  <c r="E4578" i="17"/>
  <c r="C4578" i="17"/>
  <c r="E4577" i="17"/>
  <c r="E4576" i="17"/>
  <c r="E4575" i="17"/>
  <c r="E4574" i="17"/>
  <c r="E4573" i="17"/>
  <c r="E4572" i="17"/>
  <c r="E4571" i="17"/>
  <c r="E4570" i="17"/>
  <c r="C4570" i="17" s="1"/>
  <c r="E4569" i="17"/>
  <c r="E4568" i="17"/>
  <c r="E4567" i="17"/>
  <c r="E4566" i="17"/>
  <c r="E4565" i="17"/>
  <c r="E4564" i="17"/>
  <c r="E4563" i="17"/>
  <c r="E4562" i="17"/>
  <c r="C4562" i="17" s="1"/>
  <c r="E4561" i="17"/>
  <c r="E4560" i="17"/>
  <c r="E4559" i="17"/>
  <c r="E4558" i="17"/>
  <c r="E4557" i="17"/>
  <c r="E4556" i="17"/>
  <c r="E4555" i="17"/>
  <c r="E4554" i="17"/>
  <c r="C4554" i="17" s="1"/>
  <c r="E4553" i="17"/>
  <c r="E4552" i="17"/>
  <c r="E4551" i="17"/>
  <c r="E4550" i="17"/>
  <c r="E4549" i="17"/>
  <c r="E4548" i="17"/>
  <c r="E4547" i="17"/>
  <c r="E4546" i="17"/>
  <c r="C4546" i="17"/>
  <c r="E4545" i="17"/>
  <c r="E4544" i="17"/>
  <c r="E4543" i="17"/>
  <c r="E4542" i="17"/>
  <c r="E4541" i="17"/>
  <c r="E4540" i="17"/>
  <c r="E4539" i="17"/>
  <c r="E4538" i="17"/>
  <c r="E4537" i="17"/>
  <c r="E4536" i="17"/>
  <c r="E4535" i="17"/>
  <c r="E4534" i="17"/>
  <c r="E4533" i="17"/>
  <c r="E4532" i="17"/>
  <c r="E4531" i="17"/>
  <c r="E4530" i="17"/>
  <c r="C4530" i="17" s="1"/>
  <c r="E4529" i="17"/>
  <c r="E4528" i="17"/>
  <c r="E4527" i="17"/>
  <c r="E4526" i="17"/>
  <c r="E4525" i="17"/>
  <c r="E4524" i="17"/>
  <c r="E4523" i="17"/>
  <c r="E4522" i="17"/>
  <c r="C4522" i="17" s="1"/>
  <c r="E4521" i="17"/>
  <c r="E4520" i="17"/>
  <c r="E4519" i="17"/>
  <c r="E4518" i="17"/>
  <c r="E4517" i="17"/>
  <c r="E4516" i="17"/>
  <c r="E4515" i="17"/>
  <c r="E4514" i="17"/>
  <c r="C4514" i="17" s="1"/>
  <c r="E4513" i="17"/>
  <c r="E4512" i="17"/>
  <c r="E4511" i="17"/>
  <c r="E4510" i="17"/>
  <c r="E4509" i="17"/>
  <c r="E4508" i="17"/>
  <c r="E4507" i="17"/>
  <c r="E4506" i="17"/>
  <c r="E4505" i="17"/>
  <c r="E4504" i="17"/>
  <c r="E4503" i="17"/>
  <c r="E4502" i="17"/>
  <c r="E4501" i="17"/>
  <c r="E4500" i="17"/>
  <c r="E4499" i="17"/>
  <c r="E4498" i="17"/>
  <c r="C4498" i="17"/>
  <c r="E4497" i="17"/>
  <c r="E4496" i="17"/>
  <c r="E4495" i="17"/>
  <c r="E4494" i="17"/>
  <c r="E4493" i="17"/>
  <c r="E4492" i="17"/>
  <c r="E4491" i="17"/>
  <c r="E4490" i="17"/>
  <c r="C4490" i="17"/>
  <c r="E4489" i="17"/>
  <c r="E4488" i="17"/>
  <c r="E4487" i="17"/>
  <c r="E4486" i="17"/>
  <c r="E4485" i="17"/>
  <c r="E4484" i="17"/>
  <c r="E4483" i="17"/>
  <c r="E4482" i="17"/>
  <c r="C4482" i="17" s="1"/>
  <c r="E4481" i="17"/>
  <c r="E4480" i="17"/>
  <c r="E4479" i="17"/>
  <c r="E4478" i="17"/>
  <c r="E4477" i="17"/>
  <c r="E4476" i="17"/>
  <c r="E4475" i="17"/>
  <c r="E4474" i="17"/>
  <c r="C4474" i="17"/>
  <c r="E4473" i="17"/>
  <c r="E4472" i="17"/>
  <c r="E4471" i="17"/>
  <c r="E4470" i="17"/>
  <c r="E4469" i="17"/>
  <c r="E4468" i="17"/>
  <c r="E4467" i="17"/>
  <c r="E4466" i="17"/>
  <c r="C4466" i="17" s="1"/>
  <c r="E4465" i="17"/>
  <c r="E4464" i="17"/>
  <c r="E4463" i="17"/>
  <c r="E4462" i="17"/>
  <c r="E4461" i="17"/>
  <c r="E4460" i="17"/>
  <c r="E4459" i="17"/>
  <c r="E4458" i="17"/>
  <c r="C4458" i="17" s="1"/>
  <c r="E4457" i="17"/>
  <c r="E4456" i="17"/>
  <c r="E4455" i="17"/>
  <c r="E4454" i="17"/>
  <c r="E4453" i="17"/>
  <c r="E4452" i="17"/>
  <c r="E4451" i="17"/>
  <c r="E4450" i="17"/>
  <c r="E4449" i="17"/>
  <c r="E4448" i="17"/>
  <c r="E4447" i="17"/>
  <c r="E4446" i="17"/>
  <c r="E4445" i="17"/>
  <c r="E4444" i="17"/>
  <c r="E4443" i="17"/>
  <c r="E4442" i="17"/>
  <c r="C4442" i="17"/>
  <c r="E4441" i="17"/>
  <c r="E4440" i="17"/>
  <c r="E4439" i="17"/>
  <c r="E4438" i="17"/>
  <c r="E4437" i="17"/>
  <c r="E4436" i="17"/>
  <c r="E4435" i="17"/>
  <c r="E4434" i="17"/>
  <c r="C4434" i="17"/>
  <c r="E4433" i="17"/>
  <c r="E4432" i="17"/>
  <c r="E4431" i="17"/>
  <c r="E4430" i="17"/>
  <c r="E4429" i="17"/>
  <c r="E4428" i="17"/>
  <c r="E4427" i="17"/>
  <c r="E4426" i="17"/>
  <c r="C4426" i="17"/>
  <c r="E4425" i="17"/>
  <c r="E4424" i="17"/>
  <c r="E4423" i="17"/>
  <c r="E4422" i="17"/>
  <c r="E4421" i="17"/>
  <c r="E4420" i="17"/>
  <c r="C4420" i="17"/>
  <c r="E4419" i="17"/>
  <c r="E4418" i="17"/>
  <c r="E4417" i="17"/>
  <c r="E4416" i="17"/>
  <c r="E4415" i="17"/>
  <c r="C4415" i="17" s="1"/>
  <c r="E4414" i="17"/>
  <c r="E4413" i="17"/>
  <c r="E4412" i="17"/>
  <c r="C4412" i="17"/>
  <c r="E4411" i="17"/>
  <c r="E4410" i="17"/>
  <c r="C4410" i="17" s="1"/>
  <c r="E4409" i="17"/>
  <c r="C4409" i="17" s="1"/>
  <c r="E4408" i="17"/>
  <c r="E4407" i="17"/>
  <c r="C4407" i="17"/>
  <c r="E4406" i="17"/>
  <c r="E4405" i="17"/>
  <c r="E4404" i="17"/>
  <c r="C4404" i="17" s="1"/>
  <c r="E4403" i="17"/>
  <c r="E4402" i="17"/>
  <c r="C4402" i="17"/>
  <c r="E4401" i="17"/>
  <c r="C4401" i="17" s="1"/>
  <c r="E4400" i="17"/>
  <c r="C4400" i="17" s="1"/>
  <c r="E4399" i="17"/>
  <c r="C4399" i="17" s="1"/>
  <c r="E4398" i="17"/>
  <c r="E4397" i="17"/>
  <c r="E4396" i="17"/>
  <c r="E4395" i="17"/>
  <c r="E4394" i="17"/>
  <c r="C4394" i="17" s="1"/>
  <c r="E4393" i="17"/>
  <c r="C4393" i="17"/>
  <c r="E4392" i="17"/>
  <c r="C4392" i="17"/>
  <c r="E4391" i="17"/>
  <c r="E4390" i="17"/>
  <c r="C4390" i="17"/>
  <c r="E4389" i="17"/>
  <c r="E4388" i="17"/>
  <c r="C4388" i="17" s="1"/>
  <c r="E4387" i="17"/>
  <c r="E4386" i="17"/>
  <c r="C4386" i="17"/>
  <c r="E4385" i="17"/>
  <c r="E4384" i="17"/>
  <c r="E4383" i="17"/>
  <c r="E4382" i="17"/>
  <c r="E4381" i="17"/>
  <c r="E4380" i="17"/>
  <c r="C4380" i="17"/>
  <c r="E4379" i="17"/>
  <c r="E4378" i="17"/>
  <c r="C4378" i="17"/>
  <c r="E4377" i="17"/>
  <c r="E4376" i="17"/>
  <c r="E4375" i="17"/>
  <c r="E4374" i="17"/>
  <c r="E4373" i="17"/>
  <c r="E4372" i="17"/>
  <c r="C4372" i="17" s="1"/>
  <c r="E4371" i="17"/>
  <c r="E4370" i="17"/>
  <c r="C4370" i="17" s="1"/>
  <c r="E4369" i="17"/>
  <c r="E4368" i="17"/>
  <c r="E4367" i="17"/>
  <c r="E4366" i="17"/>
  <c r="E4365" i="17"/>
  <c r="E4364" i="17"/>
  <c r="C4364" i="17" s="1"/>
  <c r="E4363" i="17"/>
  <c r="E4362" i="17"/>
  <c r="C4362" i="17"/>
  <c r="E4361" i="17"/>
  <c r="E4360" i="17"/>
  <c r="E4359" i="17"/>
  <c r="E4358" i="17"/>
  <c r="E4357" i="17"/>
  <c r="E4356" i="17"/>
  <c r="C4356" i="17"/>
  <c r="E4355" i="17"/>
  <c r="E4354" i="17"/>
  <c r="C4354" i="17"/>
  <c r="E4353" i="17"/>
  <c r="E4352" i="17"/>
  <c r="E4351" i="17"/>
  <c r="E4350" i="17"/>
  <c r="E4349" i="17"/>
  <c r="E4348" i="17"/>
  <c r="C4348" i="17"/>
  <c r="E4347" i="17"/>
  <c r="E4346" i="17"/>
  <c r="C4346" i="17"/>
  <c r="E4345" i="17"/>
  <c r="E4344" i="17"/>
  <c r="E4343" i="17"/>
  <c r="E4342" i="17"/>
  <c r="E4341" i="17"/>
  <c r="E4340" i="17"/>
  <c r="C4340" i="17" s="1"/>
  <c r="E4339" i="17"/>
  <c r="E4338" i="17"/>
  <c r="C4338" i="17" s="1"/>
  <c r="E4337" i="17"/>
  <c r="E4336" i="17"/>
  <c r="E4335" i="17"/>
  <c r="C4335" i="17"/>
  <c r="E4334" i="17"/>
  <c r="E4333" i="17"/>
  <c r="E4332" i="17"/>
  <c r="C4332" i="17" s="1"/>
  <c r="E4331" i="17"/>
  <c r="E4330" i="17"/>
  <c r="C4330" i="17"/>
  <c r="E4329" i="17"/>
  <c r="E4328" i="17"/>
  <c r="E4327" i="17"/>
  <c r="C4327" i="17" s="1"/>
  <c r="E4326" i="17"/>
  <c r="E4325" i="17"/>
  <c r="E4324" i="17"/>
  <c r="C4324" i="17"/>
  <c r="E4323" i="17"/>
  <c r="E4322" i="17"/>
  <c r="C4322" i="17"/>
  <c r="E4321" i="17"/>
  <c r="E4320" i="17"/>
  <c r="E4319" i="17"/>
  <c r="C4319" i="17" s="1"/>
  <c r="E4318" i="17"/>
  <c r="E4317" i="17"/>
  <c r="E4316" i="17"/>
  <c r="C4316" i="17" s="1"/>
  <c r="E4315" i="17"/>
  <c r="E4314" i="17"/>
  <c r="C4314" i="17" s="1"/>
  <c r="E4313" i="17"/>
  <c r="E4312" i="17"/>
  <c r="E4311" i="17"/>
  <c r="C4311" i="17" s="1"/>
  <c r="E4310" i="17"/>
  <c r="E4309" i="17"/>
  <c r="E4308" i="17"/>
  <c r="C4308" i="17"/>
  <c r="E4307" i="17"/>
  <c r="E4306" i="17"/>
  <c r="C4306" i="17"/>
  <c r="E4305" i="17"/>
  <c r="E4304" i="17"/>
  <c r="E4303" i="17"/>
  <c r="C4303" i="17" s="1"/>
  <c r="E4302" i="17"/>
  <c r="E4301" i="17"/>
  <c r="E4300" i="17"/>
  <c r="C4300" i="17"/>
  <c r="E4299" i="17"/>
  <c r="E4298" i="17"/>
  <c r="C4298" i="17" s="1"/>
  <c r="E4297" i="17"/>
  <c r="E4296" i="17"/>
  <c r="E4295" i="17"/>
  <c r="C4295" i="17"/>
  <c r="E4294" i="17"/>
  <c r="E4293" i="17"/>
  <c r="E4292" i="17"/>
  <c r="C4292" i="17" s="1"/>
  <c r="E4291" i="17"/>
  <c r="C4291" i="17" s="1"/>
  <c r="E4290" i="17"/>
  <c r="C4290" i="17"/>
  <c r="E4289" i="17"/>
  <c r="E4288" i="17"/>
  <c r="E4287" i="17"/>
  <c r="C4287" i="17" s="1"/>
  <c r="E4286" i="17"/>
  <c r="E4285" i="17"/>
  <c r="E4284" i="17"/>
  <c r="C4284" i="17"/>
  <c r="E4283" i="17"/>
  <c r="C4283" i="17" s="1"/>
  <c r="E4282" i="17"/>
  <c r="C4282" i="17" s="1"/>
  <c r="E4281" i="17"/>
  <c r="E4280" i="17"/>
  <c r="E4279" i="17"/>
  <c r="C4279" i="17"/>
  <c r="E4278" i="17"/>
  <c r="E4277" i="17"/>
  <c r="E4276" i="17"/>
  <c r="C4276" i="17" s="1"/>
  <c r="E4275" i="17"/>
  <c r="C4275" i="17"/>
  <c r="E4274" i="17"/>
  <c r="C4274" i="17"/>
  <c r="E4273" i="17"/>
  <c r="E4272" i="17"/>
  <c r="E4271" i="17"/>
  <c r="C4271" i="17" s="1"/>
  <c r="E4270" i="17"/>
  <c r="E4269" i="17"/>
  <c r="E4268" i="17"/>
  <c r="C4268" i="17"/>
  <c r="E4267" i="17"/>
  <c r="C4267" i="17" s="1"/>
  <c r="E4266" i="17"/>
  <c r="C4266" i="17" s="1"/>
  <c r="E4265" i="17"/>
  <c r="E4264" i="17"/>
  <c r="E4263" i="17"/>
  <c r="C4263" i="17"/>
  <c r="E4262" i="17"/>
  <c r="E4261" i="17"/>
  <c r="E4260" i="17"/>
  <c r="C4260" i="17" s="1"/>
  <c r="E4259" i="17"/>
  <c r="C4259" i="17" s="1"/>
  <c r="E4258" i="17"/>
  <c r="C4258" i="17"/>
  <c r="E4257" i="17"/>
  <c r="E4256" i="17"/>
  <c r="E4255" i="17"/>
  <c r="C4255" i="17" s="1"/>
  <c r="E4254" i="17"/>
  <c r="E4253" i="17"/>
  <c r="E4252" i="17"/>
  <c r="C4252" i="17"/>
  <c r="E4251" i="17"/>
  <c r="C4251" i="17" s="1"/>
  <c r="E4250" i="17"/>
  <c r="C4250" i="17" s="1"/>
  <c r="E4249" i="17"/>
  <c r="E4248" i="17"/>
  <c r="E4247" i="17"/>
  <c r="C4247" i="17"/>
  <c r="E4246" i="17"/>
  <c r="E4245" i="17"/>
  <c r="E4244" i="17"/>
  <c r="C4244" i="17" s="1"/>
  <c r="E4243" i="17"/>
  <c r="C4243" i="17"/>
  <c r="E4242" i="17"/>
  <c r="C4242" i="17"/>
  <c r="E4241" i="17"/>
  <c r="E4240" i="17"/>
  <c r="E4239" i="17"/>
  <c r="C4239" i="17" s="1"/>
  <c r="E4238" i="17"/>
  <c r="E4237" i="17"/>
  <c r="E4236" i="17"/>
  <c r="C4236" i="17"/>
  <c r="E4235" i="17"/>
  <c r="C4235" i="17" s="1"/>
  <c r="E4234" i="17"/>
  <c r="C4234" i="17" s="1"/>
  <c r="E4233" i="17"/>
  <c r="E4232" i="17"/>
  <c r="E4231" i="17"/>
  <c r="C4231" i="17"/>
  <c r="E4230" i="17"/>
  <c r="E4229" i="17"/>
  <c r="E4228" i="17"/>
  <c r="C4228" i="17" s="1"/>
  <c r="E4227" i="17"/>
  <c r="C4227" i="17" s="1"/>
  <c r="E4226" i="17"/>
  <c r="C4226" i="17"/>
  <c r="E4225" i="17"/>
  <c r="E4224" i="17"/>
  <c r="E4223" i="17"/>
  <c r="C4223" i="17" s="1"/>
  <c r="E4222" i="17"/>
  <c r="E4221" i="17"/>
  <c r="E4220" i="17"/>
  <c r="C4220" i="17"/>
  <c r="E4219" i="17"/>
  <c r="C4219" i="17" s="1"/>
  <c r="E4218" i="17"/>
  <c r="C4218" i="17" s="1"/>
  <c r="E4217" i="17"/>
  <c r="E4216" i="17"/>
  <c r="E4215" i="17"/>
  <c r="C4215" i="17"/>
  <c r="E4214" i="17"/>
  <c r="E4213" i="17"/>
  <c r="E4212" i="17"/>
  <c r="C4212" i="17" s="1"/>
  <c r="E4211" i="17"/>
  <c r="C4211" i="17"/>
  <c r="E4210" i="17"/>
  <c r="C4210" i="17"/>
  <c r="E4209" i="17"/>
  <c r="E4208" i="17"/>
  <c r="E4207" i="17"/>
  <c r="E4206" i="17"/>
  <c r="E4205" i="17"/>
  <c r="E4204" i="17"/>
  <c r="C4204" i="17"/>
  <c r="E4203" i="17"/>
  <c r="C4203" i="17"/>
  <c r="E4202" i="17"/>
  <c r="C4202" i="17"/>
  <c r="E4201" i="17"/>
  <c r="E4200" i="17"/>
  <c r="E4199" i="17"/>
  <c r="E4198" i="17"/>
  <c r="E4197" i="17"/>
  <c r="E4196" i="17"/>
  <c r="C4196" i="17" s="1"/>
  <c r="E4195" i="17"/>
  <c r="C4195" i="17" s="1"/>
  <c r="E4194" i="17"/>
  <c r="C4194" i="17" s="1"/>
  <c r="E4193" i="17"/>
  <c r="E4192" i="17"/>
  <c r="E4191" i="17"/>
  <c r="E4190" i="17"/>
  <c r="E4189" i="17"/>
  <c r="E4188" i="17"/>
  <c r="C4188" i="17" s="1"/>
  <c r="E4187" i="17"/>
  <c r="E4186" i="17"/>
  <c r="C4186" i="17"/>
  <c r="E4185" i="17"/>
  <c r="E4184" i="17"/>
  <c r="E4183" i="17"/>
  <c r="E4182" i="17"/>
  <c r="E4181" i="17"/>
  <c r="E4180" i="17"/>
  <c r="E4179" i="17"/>
  <c r="E4178" i="17"/>
  <c r="C4178" i="17"/>
  <c r="E4177" i="17"/>
  <c r="E4176" i="17"/>
  <c r="E4175" i="17"/>
  <c r="E4174" i="17"/>
  <c r="E4173" i="17"/>
  <c r="E4172" i="17"/>
  <c r="E4171" i="17"/>
  <c r="E4170" i="17"/>
  <c r="C4170" i="17" s="1"/>
  <c r="E4169" i="17"/>
  <c r="E4168" i="17"/>
  <c r="E4167" i="17"/>
  <c r="E4166" i="17"/>
  <c r="E4165" i="17"/>
  <c r="E4164" i="17"/>
  <c r="E4163" i="17"/>
  <c r="E4162" i="17"/>
  <c r="C4162" i="17"/>
  <c r="E4161" i="17"/>
  <c r="E4160" i="17"/>
  <c r="E4159" i="17"/>
  <c r="E4158" i="17"/>
  <c r="E4157" i="17"/>
  <c r="E4156" i="17"/>
  <c r="E4155" i="17"/>
  <c r="C4155" i="17"/>
  <c r="E4154" i="17"/>
  <c r="C4154" i="17" s="1"/>
  <c r="E4153" i="17"/>
  <c r="E4152" i="17"/>
  <c r="E4151" i="17"/>
  <c r="C4151" i="17"/>
  <c r="E4150" i="17"/>
  <c r="E4149" i="17"/>
  <c r="E4148" i="17"/>
  <c r="E4147" i="17"/>
  <c r="E4146" i="17"/>
  <c r="C4146" i="17" s="1"/>
  <c r="E4145" i="17"/>
  <c r="E4144" i="17"/>
  <c r="E4143" i="17"/>
  <c r="E4142" i="17"/>
  <c r="E4141" i="17"/>
  <c r="E4140" i="17"/>
  <c r="C4140" i="17" s="1"/>
  <c r="E4139" i="17"/>
  <c r="C4139" i="17"/>
  <c r="E4138" i="17"/>
  <c r="C4138" i="17" s="1"/>
  <c r="E4137" i="17"/>
  <c r="E4136" i="17"/>
  <c r="E4135" i="17"/>
  <c r="E4134" i="17"/>
  <c r="E4133" i="17"/>
  <c r="E4132" i="17"/>
  <c r="C4132" i="17"/>
  <c r="E4131" i="17"/>
  <c r="E4130" i="17"/>
  <c r="E4129" i="17"/>
  <c r="E4128" i="17"/>
  <c r="C4128" i="17" s="1"/>
  <c r="E4127" i="17"/>
  <c r="C4127" i="17"/>
  <c r="E4126" i="17"/>
  <c r="E4125" i="17"/>
  <c r="E4124" i="17"/>
  <c r="E4123" i="17"/>
  <c r="C4123" i="17" s="1"/>
  <c r="E4122" i="17"/>
  <c r="C4122" i="17" s="1"/>
  <c r="E4121" i="17"/>
  <c r="E4120" i="17"/>
  <c r="E4119" i="17"/>
  <c r="E4118" i="17"/>
  <c r="E4117" i="17"/>
  <c r="E4116" i="17"/>
  <c r="C4116" i="17" s="1"/>
  <c r="E4115" i="17"/>
  <c r="E4114" i="17"/>
  <c r="E4113" i="17"/>
  <c r="E4112" i="17"/>
  <c r="E4111" i="17"/>
  <c r="E4110" i="17"/>
  <c r="C4110" i="17" s="1"/>
  <c r="E4109" i="17"/>
  <c r="E4108" i="17"/>
  <c r="C4108" i="17"/>
  <c r="E4107" i="17"/>
  <c r="E4106" i="17"/>
  <c r="E4105" i="17"/>
  <c r="E4104" i="17"/>
  <c r="E4103" i="17"/>
  <c r="C4103" i="17" s="1"/>
  <c r="E4102" i="17"/>
  <c r="C4102" i="17"/>
  <c r="E4101" i="17"/>
  <c r="E4100" i="17"/>
  <c r="C4100" i="17" s="1"/>
  <c r="E4099" i="17"/>
  <c r="E4098" i="17"/>
  <c r="E4097" i="17"/>
  <c r="E4096" i="17"/>
  <c r="E4095" i="17"/>
  <c r="E4094" i="17"/>
  <c r="C4094" i="17" s="1"/>
  <c r="E4093" i="17"/>
  <c r="E4092" i="17"/>
  <c r="C4092" i="17"/>
  <c r="E4091" i="17"/>
  <c r="E4090" i="17"/>
  <c r="E4089" i="17"/>
  <c r="E4088" i="17"/>
  <c r="E4087" i="17"/>
  <c r="C4087" i="17"/>
  <c r="E4086" i="17"/>
  <c r="C4086" i="17" s="1"/>
  <c r="E4085" i="17"/>
  <c r="E4084" i="17"/>
  <c r="E4083" i="17"/>
  <c r="C4083" i="17"/>
  <c r="E4082" i="17"/>
  <c r="C4082" i="17" s="1"/>
  <c r="E4081" i="17"/>
  <c r="E4080" i="17"/>
  <c r="E4079" i="17"/>
  <c r="C4079" i="17"/>
  <c r="E4078" i="17"/>
  <c r="E4077" i="17"/>
  <c r="E4076" i="17"/>
  <c r="E4075" i="17"/>
  <c r="C4075" i="17" s="1"/>
  <c r="E4074" i="17"/>
  <c r="C4074" i="17"/>
  <c r="E4073" i="17"/>
  <c r="E4072" i="17"/>
  <c r="E4071" i="17"/>
  <c r="C4071" i="17" s="1"/>
  <c r="E4070" i="17"/>
  <c r="E4069" i="17"/>
  <c r="E4068" i="17"/>
  <c r="E4067" i="17"/>
  <c r="C4067" i="17"/>
  <c r="E4066" i="17"/>
  <c r="C4066" i="17"/>
  <c r="E4065" i="17"/>
  <c r="E4064" i="17"/>
  <c r="E4063" i="17"/>
  <c r="C4063" i="17" s="1"/>
  <c r="E4062" i="17"/>
  <c r="E4061" i="17"/>
  <c r="E4060" i="17"/>
  <c r="E4059" i="17"/>
  <c r="C4059" i="17" s="1"/>
  <c r="E4058" i="17"/>
  <c r="C4058" i="17" s="1"/>
  <c r="E4057" i="17"/>
  <c r="E4056" i="17"/>
  <c r="E4055" i="17"/>
  <c r="C4055" i="17"/>
  <c r="E4054" i="17"/>
  <c r="E4053" i="17"/>
  <c r="E4052" i="17"/>
  <c r="E4051" i="17"/>
  <c r="C4051" i="17" s="1"/>
  <c r="E4050" i="17"/>
  <c r="C4050" i="17"/>
  <c r="E4049" i="17"/>
  <c r="E4048" i="17"/>
  <c r="E4047" i="17"/>
  <c r="C4047" i="17" s="1"/>
  <c r="E4046" i="17"/>
  <c r="E4045" i="17"/>
  <c r="E4044" i="17"/>
  <c r="E4043" i="17"/>
  <c r="C4043" i="17"/>
  <c r="E4042" i="17"/>
  <c r="C4042" i="17" s="1"/>
  <c r="E4041" i="17"/>
  <c r="E4040" i="17"/>
  <c r="E4039" i="17"/>
  <c r="C4039" i="17"/>
  <c r="E4038" i="17"/>
  <c r="E4037" i="17"/>
  <c r="E4036" i="17"/>
  <c r="E4035" i="17"/>
  <c r="C4035" i="17" s="1"/>
  <c r="E4034" i="17"/>
  <c r="C4034" i="17" s="1"/>
  <c r="E4033" i="17"/>
  <c r="E4032" i="17"/>
  <c r="E4031" i="17"/>
  <c r="C4031" i="17"/>
  <c r="E4030" i="17"/>
  <c r="E4029" i="17"/>
  <c r="E4028" i="17"/>
  <c r="E4027" i="17"/>
  <c r="C4027" i="17"/>
  <c r="E4026" i="17"/>
  <c r="E4025" i="17"/>
  <c r="E4024" i="17"/>
  <c r="E4023" i="17"/>
  <c r="C4023" i="17" s="1"/>
  <c r="E4022" i="17"/>
  <c r="E4021" i="17"/>
  <c r="E4020" i="17"/>
  <c r="E4019" i="17"/>
  <c r="C4019" i="17"/>
  <c r="E4018" i="17"/>
  <c r="E4017" i="17"/>
  <c r="E4016" i="17"/>
  <c r="E4015" i="17"/>
  <c r="C4015" i="17" s="1"/>
  <c r="E4014" i="17"/>
  <c r="E4013" i="17"/>
  <c r="E4012" i="17"/>
  <c r="E4011" i="17"/>
  <c r="C4011" i="17" s="1"/>
  <c r="E4010" i="17"/>
  <c r="E4009" i="17"/>
  <c r="E4008" i="17"/>
  <c r="E4007" i="17"/>
  <c r="C4007" i="17"/>
  <c r="E4006" i="17"/>
  <c r="E4005" i="17"/>
  <c r="E4004" i="17"/>
  <c r="E4003" i="17"/>
  <c r="C4003" i="17"/>
  <c r="E4002" i="17"/>
  <c r="E4001" i="17"/>
  <c r="E4000" i="17"/>
  <c r="E3999" i="17"/>
  <c r="C3999" i="17"/>
  <c r="E3998" i="17"/>
  <c r="E3997" i="17"/>
  <c r="E3996" i="17"/>
  <c r="E3995" i="17"/>
  <c r="C3995" i="17" s="1"/>
  <c r="E3994" i="17"/>
  <c r="E3993" i="17"/>
  <c r="E3992" i="17"/>
  <c r="E3991" i="17"/>
  <c r="C3991" i="17" s="1"/>
  <c r="E3990" i="17"/>
  <c r="E3989" i="17"/>
  <c r="E3988" i="17"/>
  <c r="E3987" i="17"/>
  <c r="C3987" i="17"/>
  <c r="E3986" i="17"/>
  <c r="E3985" i="17"/>
  <c r="E3984" i="17"/>
  <c r="E3983" i="17"/>
  <c r="C3983" i="17" s="1"/>
  <c r="E3982" i="17"/>
  <c r="E3981" i="17"/>
  <c r="E3980" i="17"/>
  <c r="E3979" i="17"/>
  <c r="C3979" i="17" s="1"/>
  <c r="E3978" i="17"/>
  <c r="E3977" i="17"/>
  <c r="E3976" i="17"/>
  <c r="E3975" i="17"/>
  <c r="C3975" i="17" s="1"/>
  <c r="E3974" i="17"/>
  <c r="E3973" i="17"/>
  <c r="E3972" i="17"/>
  <c r="E3971" i="17"/>
  <c r="C3971" i="17" s="1"/>
  <c r="E3970" i="17"/>
  <c r="E3969" i="17"/>
  <c r="E3968" i="17"/>
  <c r="E3967" i="17"/>
  <c r="C3967" i="17"/>
  <c r="E3966" i="17"/>
  <c r="E3965" i="17"/>
  <c r="E3964" i="17"/>
  <c r="E3963" i="17"/>
  <c r="C3963" i="17" s="1"/>
  <c r="E3962" i="17"/>
  <c r="E3961" i="17"/>
  <c r="E3960" i="17"/>
  <c r="E3959" i="17"/>
  <c r="C3959" i="17" s="1"/>
  <c r="E3958" i="17"/>
  <c r="E3957" i="17"/>
  <c r="E3956" i="17"/>
  <c r="E3955" i="17"/>
  <c r="C3955" i="17"/>
  <c r="E3954" i="17"/>
  <c r="E3953" i="17"/>
  <c r="E3952" i="17"/>
  <c r="E3951" i="17"/>
  <c r="C3951" i="17" s="1"/>
  <c r="E3950" i="17"/>
  <c r="E3949" i="17"/>
  <c r="E3948" i="17"/>
  <c r="E3947" i="17"/>
  <c r="C3947" i="17" s="1"/>
  <c r="E3946" i="17"/>
  <c r="E3945" i="17"/>
  <c r="E3944" i="17"/>
  <c r="E3943" i="17"/>
  <c r="C3943" i="17" s="1"/>
  <c r="E3942" i="17"/>
  <c r="E3941" i="17"/>
  <c r="E3940" i="17"/>
  <c r="E3939" i="17"/>
  <c r="C3939" i="17"/>
  <c r="E3938" i="17"/>
  <c r="E3937" i="17"/>
  <c r="E3936" i="17"/>
  <c r="E3935" i="17"/>
  <c r="C3935" i="17"/>
  <c r="E3934" i="17"/>
  <c r="E3933" i="17"/>
  <c r="E3932" i="17"/>
  <c r="E3931" i="17"/>
  <c r="C3931" i="17" s="1"/>
  <c r="E3930" i="17"/>
  <c r="E3929" i="17"/>
  <c r="E3928" i="17"/>
  <c r="E3927" i="17"/>
  <c r="C3927" i="17" s="1"/>
  <c r="E3926" i="17"/>
  <c r="E3925" i="17"/>
  <c r="E3924" i="17"/>
  <c r="E3923" i="17"/>
  <c r="C3923" i="17"/>
  <c r="E3922" i="17"/>
  <c r="E3921" i="17"/>
  <c r="E3920" i="17"/>
  <c r="E3919" i="17"/>
  <c r="C3919" i="17" s="1"/>
  <c r="E3918" i="17"/>
  <c r="E3917" i="17"/>
  <c r="E3916" i="17"/>
  <c r="E3915" i="17"/>
  <c r="C3915" i="17" s="1"/>
  <c r="E3914" i="17"/>
  <c r="E3913" i="17"/>
  <c r="E3912" i="17"/>
  <c r="E3911" i="17"/>
  <c r="C3911" i="17" s="1"/>
  <c r="E3910" i="17"/>
  <c r="E3909" i="17"/>
  <c r="E3908" i="17"/>
  <c r="E3907" i="17"/>
  <c r="C3907" i="17" s="1"/>
  <c r="E3906" i="17"/>
  <c r="E3905" i="17"/>
  <c r="E3904" i="17"/>
  <c r="E3903" i="17"/>
  <c r="C3903" i="17"/>
  <c r="E3902" i="17"/>
  <c r="E3901" i="17"/>
  <c r="E3900" i="17"/>
  <c r="E3899" i="17"/>
  <c r="C3899" i="17" s="1"/>
  <c r="E3898" i="17"/>
  <c r="E3897" i="17"/>
  <c r="E3896" i="17"/>
  <c r="E3895" i="17"/>
  <c r="C3895" i="17" s="1"/>
  <c r="E3894" i="17"/>
  <c r="E3893" i="17"/>
  <c r="E3892" i="17"/>
  <c r="E3891" i="17"/>
  <c r="C3891" i="17"/>
  <c r="E3890" i="17"/>
  <c r="E3889" i="17"/>
  <c r="E3888" i="17"/>
  <c r="E3887" i="17"/>
  <c r="C3887" i="17" s="1"/>
  <c r="E3886" i="17"/>
  <c r="E3885" i="17"/>
  <c r="E3884" i="17"/>
  <c r="E3883" i="17"/>
  <c r="C3883" i="17" s="1"/>
  <c r="E3882" i="17"/>
  <c r="E3881" i="17"/>
  <c r="E3880" i="17"/>
  <c r="E3879" i="17"/>
  <c r="C3879" i="17" s="1"/>
  <c r="E3878" i="17"/>
  <c r="E3877" i="17"/>
  <c r="E3876" i="17"/>
  <c r="E3875" i="17"/>
  <c r="C3875" i="17"/>
  <c r="E3874" i="17"/>
  <c r="E3873" i="17"/>
  <c r="E3872" i="17"/>
  <c r="E3871" i="17"/>
  <c r="C3871" i="17"/>
  <c r="E3870" i="17"/>
  <c r="E3869" i="17"/>
  <c r="E3868" i="17"/>
  <c r="E3867" i="17"/>
  <c r="C3867" i="17" s="1"/>
  <c r="E3866" i="17"/>
  <c r="E3865" i="17"/>
  <c r="E3864" i="17"/>
  <c r="E3863" i="17"/>
  <c r="C3863" i="17" s="1"/>
  <c r="E3862" i="17"/>
  <c r="E3861" i="17"/>
  <c r="E3860" i="17"/>
  <c r="E3859" i="17"/>
  <c r="C3859" i="17"/>
  <c r="E3858" i="17"/>
  <c r="E3857" i="17"/>
  <c r="E3856" i="17"/>
  <c r="E3855" i="17"/>
  <c r="C3855" i="17" s="1"/>
  <c r="E3854" i="17"/>
  <c r="E3853" i="17"/>
  <c r="E3852" i="17"/>
  <c r="E3851" i="17"/>
  <c r="C3851" i="17" s="1"/>
  <c r="E3850" i="17"/>
  <c r="E3849" i="17"/>
  <c r="E3848" i="17"/>
  <c r="E3847" i="17"/>
  <c r="C3847" i="17" s="1"/>
  <c r="E3846" i="17"/>
  <c r="E3845" i="17"/>
  <c r="E3844" i="17"/>
  <c r="E3843" i="17"/>
  <c r="C3843" i="17" s="1"/>
  <c r="E3842" i="17"/>
  <c r="E3841" i="17"/>
  <c r="E3840" i="17"/>
  <c r="E3839" i="17"/>
  <c r="C3839" i="17"/>
  <c r="E3838" i="17"/>
  <c r="E3837" i="17"/>
  <c r="E3836" i="17"/>
  <c r="E3835" i="17"/>
  <c r="C3835" i="17" s="1"/>
  <c r="E3834" i="17"/>
  <c r="E3833" i="17"/>
  <c r="E3832" i="17"/>
  <c r="E3831" i="17"/>
  <c r="C3831" i="17" s="1"/>
  <c r="E3830" i="17"/>
  <c r="E3829" i="17"/>
  <c r="E3828" i="17"/>
  <c r="E3827" i="17"/>
  <c r="C3827" i="17"/>
  <c r="E3826" i="17"/>
  <c r="E3825" i="17"/>
  <c r="E3824" i="17"/>
  <c r="C3824" i="17"/>
  <c r="E3823" i="17"/>
  <c r="C3823" i="17" s="1"/>
  <c r="E3822" i="17"/>
  <c r="E3821" i="17"/>
  <c r="E3820" i="17"/>
  <c r="E3819" i="17"/>
  <c r="C3819" i="17" s="1"/>
  <c r="E3818" i="17"/>
  <c r="E3817" i="17"/>
  <c r="E3816" i="17"/>
  <c r="E3815" i="17"/>
  <c r="C3815" i="17"/>
  <c r="E3814" i="17"/>
  <c r="E3813" i="17"/>
  <c r="E3812" i="17"/>
  <c r="E3811" i="17"/>
  <c r="E3810" i="17"/>
  <c r="E3809" i="17"/>
  <c r="E3808" i="17"/>
  <c r="E3807" i="17"/>
  <c r="C3807" i="17"/>
  <c r="E3806" i="17"/>
  <c r="E3805" i="17"/>
  <c r="E3804" i="17"/>
  <c r="E3803" i="17"/>
  <c r="C3803" i="17" s="1"/>
  <c r="E3802" i="17"/>
  <c r="E3801" i="17"/>
  <c r="E3800" i="17"/>
  <c r="C3800" i="17" s="1"/>
  <c r="E3799" i="17"/>
  <c r="C3799" i="17"/>
  <c r="E3798" i="17"/>
  <c r="C3798" i="17"/>
  <c r="E3797" i="17"/>
  <c r="E3796" i="17"/>
  <c r="C3796" i="17"/>
  <c r="E3795" i="17"/>
  <c r="C3795" i="17" s="1"/>
  <c r="E3794" i="17"/>
  <c r="E3793" i="17"/>
  <c r="E3792" i="17"/>
  <c r="E3791" i="17"/>
  <c r="E3790" i="17"/>
  <c r="C3790" i="17"/>
  <c r="E3789" i="17"/>
  <c r="E3788" i="17"/>
  <c r="E3787" i="17"/>
  <c r="C3787" i="17" s="1"/>
  <c r="E3786" i="17"/>
  <c r="E3785" i="17"/>
  <c r="E3784" i="17"/>
  <c r="C3784" i="17"/>
  <c r="E3783" i="17"/>
  <c r="C3783" i="17" s="1"/>
  <c r="E3782" i="17"/>
  <c r="C3782" i="17" s="1"/>
  <c r="E3781" i="17"/>
  <c r="E3780" i="17"/>
  <c r="C3780" i="17" s="1"/>
  <c r="E3779" i="17"/>
  <c r="C3779" i="17" s="1"/>
  <c r="E3778" i="17"/>
  <c r="C3778" i="17" s="1"/>
  <c r="E3777" i="17"/>
  <c r="E3776" i="17"/>
  <c r="C3776" i="17" s="1"/>
  <c r="E3775" i="17"/>
  <c r="E3774" i="17"/>
  <c r="E3773" i="17"/>
  <c r="C3773" i="17" s="1"/>
  <c r="E3772" i="17"/>
  <c r="E3771" i="17"/>
  <c r="C3771" i="17" s="1"/>
  <c r="E3770" i="17"/>
  <c r="C3770" i="17"/>
  <c r="E3769" i="17"/>
  <c r="E3768" i="17"/>
  <c r="C3768" i="17" s="1"/>
  <c r="E3767" i="17"/>
  <c r="C3767" i="17" s="1"/>
  <c r="E3766" i="17"/>
  <c r="E3765" i="17"/>
  <c r="C3765" i="17"/>
  <c r="E3764" i="17"/>
  <c r="E3763" i="17"/>
  <c r="C3763" i="17" s="1"/>
  <c r="E3762" i="17"/>
  <c r="C3762" i="17" s="1"/>
  <c r="E3761" i="17"/>
  <c r="E3760" i="17"/>
  <c r="C3760" i="17"/>
  <c r="E3759" i="17"/>
  <c r="C3759" i="17" s="1"/>
  <c r="E3758" i="17"/>
  <c r="E3757" i="17"/>
  <c r="C3757" i="17" s="1"/>
  <c r="E3756" i="17"/>
  <c r="E3755" i="17"/>
  <c r="C3755" i="17"/>
  <c r="E3754" i="17"/>
  <c r="C3754" i="17" s="1"/>
  <c r="E3753" i="17"/>
  <c r="E3752" i="17"/>
  <c r="C3752" i="17" s="1"/>
  <c r="E3751" i="17"/>
  <c r="C3751" i="17" s="1"/>
  <c r="E3750" i="17"/>
  <c r="E3749" i="17"/>
  <c r="C3749" i="17" s="1"/>
  <c r="E3748" i="17"/>
  <c r="E3747" i="17"/>
  <c r="C3747" i="17" s="1"/>
  <c r="E3746" i="17"/>
  <c r="C3746" i="17" s="1"/>
  <c r="E3745" i="17"/>
  <c r="E3744" i="17"/>
  <c r="C3744" i="17" s="1"/>
  <c r="E3743" i="17"/>
  <c r="C3743" i="17" s="1"/>
  <c r="E3742" i="17"/>
  <c r="E3741" i="17"/>
  <c r="C3741" i="17" s="1"/>
  <c r="E3740" i="17"/>
  <c r="E3739" i="17"/>
  <c r="C3739" i="17" s="1"/>
  <c r="E3738" i="17"/>
  <c r="C3738" i="17" s="1"/>
  <c r="E3737" i="17"/>
  <c r="E3736" i="17"/>
  <c r="C3736" i="17" s="1"/>
  <c r="E3735" i="17"/>
  <c r="C3735" i="17"/>
  <c r="E3734" i="17"/>
  <c r="E3733" i="17"/>
  <c r="C3733" i="17" s="1"/>
  <c r="E3732" i="17"/>
  <c r="E3731" i="17"/>
  <c r="C3731" i="17"/>
  <c r="E3730" i="17"/>
  <c r="C3730" i="17" s="1"/>
  <c r="E3729" i="17"/>
  <c r="E3728" i="17"/>
  <c r="C3728" i="17" s="1"/>
  <c r="E3727" i="17"/>
  <c r="C3727" i="17"/>
  <c r="E3726" i="17"/>
  <c r="E3725" i="17"/>
  <c r="C3725" i="17"/>
  <c r="E3724" i="17"/>
  <c r="E3723" i="17"/>
  <c r="C3723" i="17" s="1"/>
  <c r="E3722" i="17"/>
  <c r="C3722" i="17" s="1"/>
  <c r="E3721" i="17"/>
  <c r="E3720" i="17"/>
  <c r="C3720" i="17" s="1"/>
  <c r="E3719" i="17"/>
  <c r="C3719" i="17" s="1"/>
  <c r="E3718" i="17"/>
  <c r="E3717" i="17"/>
  <c r="C3717" i="17"/>
  <c r="E3716" i="17"/>
  <c r="E3715" i="17"/>
  <c r="C3715" i="17"/>
  <c r="E3714" i="17"/>
  <c r="C3714" i="17" s="1"/>
  <c r="E3713" i="17"/>
  <c r="E3712" i="17"/>
  <c r="C3712" i="17" s="1"/>
  <c r="E3711" i="17"/>
  <c r="C3711" i="17" s="1"/>
  <c r="E3710" i="17"/>
  <c r="E3709" i="17"/>
  <c r="C3709" i="17" s="1"/>
  <c r="E3708" i="17"/>
  <c r="E3707" i="17"/>
  <c r="C3707" i="17"/>
  <c r="E3706" i="17"/>
  <c r="E3705" i="17"/>
  <c r="E3704" i="17"/>
  <c r="C3704" i="17" s="1"/>
  <c r="E3703" i="17"/>
  <c r="C3703" i="17" s="1"/>
  <c r="E3702" i="17"/>
  <c r="E3701" i="17"/>
  <c r="C3701" i="17"/>
  <c r="E3700" i="17"/>
  <c r="E3699" i="17"/>
  <c r="C3699" i="17" s="1"/>
  <c r="E3698" i="17"/>
  <c r="E3697" i="17"/>
  <c r="E3696" i="17"/>
  <c r="C3696" i="17"/>
  <c r="E3695" i="17"/>
  <c r="C3695" i="17"/>
  <c r="E3694" i="17"/>
  <c r="E3693" i="17"/>
  <c r="C3693" i="17" s="1"/>
  <c r="E3692" i="17"/>
  <c r="E3691" i="17"/>
  <c r="C3691" i="17" s="1"/>
  <c r="E3690" i="17"/>
  <c r="E3689" i="17"/>
  <c r="E3688" i="17"/>
  <c r="C3688" i="17" s="1"/>
  <c r="E3687" i="17"/>
  <c r="C3687" i="17" s="1"/>
  <c r="E3686" i="17"/>
  <c r="E3685" i="17"/>
  <c r="C3685" i="17" s="1"/>
  <c r="E3684" i="17"/>
  <c r="E3683" i="17"/>
  <c r="C3683" i="17" s="1"/>
  <c r="E3682" i="17"/>
  <c r="E3681" i="17"/>
  <c r="E3680" i="17"/>
  <c r="C3680" i="17" s="1"/>
  <c r="E3679" i="17"/>
  <c r="C3679" i="17" s="1"/>
  <c r="E3678" i="17"/>
  <c r="E3677" i="17"/>
  <c r="C3677" i="17" s="1"/>
  <c r="E3676" i="17"/>
  <c r="E3675" i="17"/>
  <c r="C3675" i="17"/>
  <c r="E3674" i="17"/>
  <c r="E3673" i="17"/>
  <c r="E3672" i="17"/>
  <c r="C3672" i="17" s="1"/>
  <c r="E3671" i="17"/>
  <c r="C3671" i="17" s="1"/>
  <c r="E3670" i="17"/>
  <c r="E3669" i="17"/>
  <c r="C3669" i="17"/>
  <c r="E3668" i="17"/>
  <c r="E3667" i="17"/>
  <c r="C3667" i="17" s="1"/>
  <c r="E3666" i="17"/>
  <c r="E3665" i="17"/>
  <c r="E3664" i="17"/>
  <c r="C3664" i="17"/>
  <c r="E3663" i="17"/>
  <c r="C3663" i="17"/>
  <c r="E3662" i="17"/>
  <c r="E3661" i="17"/>
  <c r="C3661" i="17" s="1"/>
  <c r="E3660" i="17"/>
  <c r="E3659" i="17"/>
  <c r="C3659" i="17" s="1"/>
  <c r="E3658" i="17"/>
  <c r="E3657" i="17"/>
  <c r="E3656" i="17"/>
  <c r="C3656" i="17" s="1"/>
  <c r="E3655" i="17"/>
  <c r="C3655" i="17" s="1"/>
  <c r="E3654" i="17"/>
  <c r="E3653" i="17"/>
  <c r="C3653" i="17" s="1"/>
  <c r="E3652" i="17"/>
  <c r="E3651" i="17"/>
  <c r="C3651" i="17" s="1"/>
  <c r="E3650" i="17"/>
  <c r="E3649" i="17"/>
  <c r="E3648" i="17"/>
  <c r="C3648" i="17" s="1"/>
  <c r="E3647" i="17"/>
  <c r="C3647" i="17"/>
  <c r="E3646" i="17"/>
  <c r="E3645" i="17"/>
  <c r="C3645" i="17" s="1"/>
  <c r="E3644" i="17"/>
  <c r="E3643" i="17"/>
  <c r="C3643" i="17"/>
  <c r="E3642" i="17"/>
  <c r="E3641" i="17"/>
  <c r="E3640" i="17"/>
  <c r="C3640" i="17" s="1"/>
  <c r="E3639" i="17"/>
  <c r="C3639" i="17" s="1"/>
  <c r="E3638" i="17"/>
  <c r="E3637" i="17"/>
  <c r="C3637" i="17"/>
  <c r="E3636" i="17"/>
  <c r="E3635" i="17"/>
  <c r="C3635" i="17" s="1"/>
  <c r="E3634" i="17"/>
  <c r="E3633" i="17"/>
  <c r="E3632" i="17"/>
  <c r="C3632" i="17"/>
  <c r="E3631" i="17"/>
  <c r="C3631" i="17"/>
  <c r="E3630" i="17"/>
  <c r="E3629" i="17"/>
  <c r="C3629" i="17" s="1"/>
  <c r="E3628" i="17"/>
  <c r="E3627" i="17"/>
  <c r="C3627" i="17" s="1"/>
  <c r="E3626" i="17"/>
  <c r="E3625" i="17"/>
  <c r="E3624" i="17"/>
  <c r="C3624" i="17" s="1"/>
  <c r="E3623" i="17"/>
  <c r="C3623" i="17" s="1"/>
  <c r="E3622" i="17"/>
  <c r="E3621" i="17"/>
  <c r="C3621" i="17" s="1"/>
  <c r="E3620" i="17"/>
  <c r="E3619" i="17"/>
  <c r="C3619" i="17" s="1"/>
  <c r="E3618" i="17"/>
  <c r="E3617" i="17"/>
  <c r="E3616" i="17"/>
  <c r="C3616" i="17" s="1"/>
  <c r="E3615" i="17"/>
  <c r="C3615" i="17"/>
  <c r="E3614" i="17"/>
  <c r="E3613" i="17"/>
  <c r="C3613" i="17" s="1"/>
  <c r="E3612" i="17"/>
  <c r="E3611" i="17"/>
  <c r="C3611" i="17"/>
  <c r="E3610" i="17"/>
  <c r="E3609" i="17"/>
  <c r="E3608" i="17"/>
  <c r="C3608" i="17" s="1"/>
  <c r="E3607" i="17"/>
  <c r="C3607" i="17" s="1"/>
  <c r="E3606" i="17"/>
  <c r="E3605" i="17"/>
  <c r="C3605" i="17"/>
  <c r="E3604" i="17"/>
  <c r="E3603" i="17"/>
  <c r="C3603" i="17" s="1"/>
  <c r="E3602" i="17"/>
  <c r="E3601" i="17"/>
  <c r="E3600" i="17"/>
  <c r="C3600" i="17" s="1"/>
  <c r="E3599" i="17"/>
  <c r="C3599" i="17"/>
  <c r="E3598" i="17"/>
  <c r="E3597" i="17"/>
  <c r="C3597" i="17" s="1"/>
  <c r="E3596" i="17"/>
  <c r="E3595" i="17"/>
  <c r="C3595" i="17" s="1"/>
  <c r="E3594" i="17"/>
  <c r="E3593" i="17"/>
  <c r="E3592" i="17"/>
  <c r="E3591" i="17"/>
  <c r="C3591" i="17" s="1"/>
  <c r="E3590" i="17"/>
  <c r="E3589" i="17"/>
  <c r="C3589" i="17" s="1"/>
  <c r="E3588" i="17"/>
  <c r="E3587" i="17"/>
  <c r="C3587" i="17"/>
  <c r="E3586" i="17"/>
  <c r="E3585" i="17"/>
  <c r="E3584" i="17"/>
  <c r="C3584" i="17" s="1"/>
  <c r="E3583" i="17"/>
  <c r="C3583" i="17"/>
  <c r="E3582" i="17"/>
  <c r="E3581" i="17"/>
  <c r="C3581" i="17" s="1"/>
  <c r="E3580" i="17"/>
  <c r="E3579" i="17"/>
  <c r="C3579" i="17" s="1"/>
  <c r="E3578" i="17"/>
  <c r="E3577" i="17"/>
  <c r="E3576" i="17"/>
  <c r="C3576" i="17"/>
  <c r="E3575" i="17"/>
  <c r="C3575" i="17" s="1"/>
  <c r="E3574" i="17"/>
  <c r="E3573" i="17"/>
  <c r="C3573" i="17" s="1"/>
  <c r="E3572" i="17"/>
  <c r="E3571" i="17"/>
  <c r="C3571" i="17" s="1"/>
  <c r="E3570" i="17"/>
  <c r="E3569" i="17"/>
  <c r="E3568" i="17"/>
  <c r="C3568" i="17" s="1"/>
  <c r="E3567" i="17"/>
  <c r="C3567" i="17" s="1"/>
  <c r="E3566" i="17"/>
  <c r="E3565" i="17"/>
  <c r="C3565" i="17" s="1"/>
  <c r="E3564" i="17"/>
  <c r="E3563" i="17"/>
  <c r="C3563" i="17" s="1"/>
  <c r="E3562" i="17"/>
  <c r="E3561" i="17"/>
  <c r="E3560" i="17"/>
  <c r="E3559" i="17"/>
  <c r="C3559" i="17" s="1"/>
  <c r="E3558" i="17"/>
  <c r="E3557" i="17"/>
  <c r="C3557" i="17" s="1"/>
  <c r="E3556" i="17"/>
  <c r="E3555" i="17"/>
  <c r="C3555" i="17"/>
  <c r="E3554" i="17"/>
  <c r="E3553" i="17"/>
  <c r="E3552" i="17"/>
  <c r="C3552" i="17" s="1"/>
  <c r="E3551" i="17"/>
  <c r="C3551" i="17" s="1"/>
  <c r="E3550" i="17"/>
  <c r="E3549" i="17"/>
  <c r="C3549" i="17" s="1"/>
  <c r="E3548" i="17"/>
  <c r="E3547" i="17"/>
  <c r="C3547" i="17" s="1"/>
  <c r="E3546" i="17"/>
  <c r="E3545" i="17"/>
  <c r="E3544" i="17"/>
  <c r="C3544" i="17"/>
  <c r="E3543" i="17"/>
  <c r="E3542" i="17"/>
  <c r="E3541" i="17"/>
  <c r="C3541" i="17" s="1"/>
  <c r="E3540" i="17"/>
  <c r="E3539" i="17"/>
  <c r="E3538" i="17"/>
  <c r="E3537" i="17"/>
  <c r="E3536" i="17"/>
  <c r="E3535" i="17"/>
  <c r="E3534" i="17"/>
  <c r="E3533" i="17"/>
  <c r="C3533" i="17" s="1"/>
  <c r="E3532" i="17"/>
  <c r="E3531" i="17"/>
  <c r="E3530" i="17"/>
  <c r="E3529" i="17"/>
  <c r="E3528" i="17"/>
  <c r="C3528" i="17" s="1"/>
  <c r="E3527" i="17"/>
  <c r="C3527" i="17" s="1"/>
  <c r="E3526" i="17"/>
  <c r="E3525" i="17"/>
  <c r="C3525" i="17"/>
  <c r="E3524" i="17"/>
  <c r="E3523" i="17"/>
  <c r="E3522" i="17"/>
  <c r="E3521" i="17"/>
  <c r="E3520" i="17"/>
  <c r="E3519" i="17"/>
  <c r="C3519" i="17" s="1"/>
  <c r="E3518" i="17"/>
  <c r="E3517" i="17"/>
  <c r="C3517" i="17" s="1"/>
  <c r="E3516" i="17"/>
  <c r="E3515" i="17"/>
  <c r="E3514" i="17"/>
  <c r="E3513" i="17"/>
  <c r="E3512" i="17"/>
  <c r="E3511" i="17"/>
  <c r="C3511" i="17" s="1"/>
  <c r="E3510" i="17"/>
  <c r="E3509" i="17"/>
  <c r="C3509" i="17" s="1"/>
  <c r="E3508" i="17"/>
  <c r="E3507" i="17"/>
  <c r="C3507" i="17" s="1"/>
  <c r="E3506" i="17"/>
  <c r="E3505" i="17"/>
  <c r="E3504" i="17"/>
  <c r="E3503" i="17"/>
  <c r="C3503" i="17" s="1"/>
  <c r="E3502" i="17"/>
  <c r="E3501" i="17"/>
  <c r="C3501" i="17" s="1"/>
  <c r="E3500" i="17"/>
  <c r="E3499" i="17"/>
  <c r="C3499" i="17" s="1"/>
  <c r="E3498" i="17"/>
  <c r="E3497" i="17"/>
  <c r="E3496" i="17"/>
  <c r="C3496" i="17" s="1"/>
  <c r="E3495" i="17"/>
  <c r="C3495" i="17"/>
  <c r="E3494" i="17"/>
  <c r="E3493" i="17"/>
  <c r="E3492" i="17"/>
  <c r="E3491" i="17"/>
  <c r="E3490" i="17"/>
  <c r="E3489" i="17"/>
  <c r="C3489" i="17" s="1"/>
  <c r="E3488" i="17"/>
  <c r="C3488" i="17" s="1"/>
  <c r="E3487" i="17"/>
  <c r="E3486" i="17"/>
  <c r="E3485" i="17"/>
  <c r="C3485" i="17" s="1"/>
  <c r="E3484" i="17"/>
  <c r="E3483" i="17"/>
  <c r="C3483" i="17"/>
  <c r="E3482" i="17"/>
  <c r="E3481" i="17"/>
  <c r="C3481" i="17" s="1"/>
  <c r="E3480" i="17"/>
  <c r="C3480" i="17" s="1"/>
  <c r="E3479" i="17"/>
  <c r="C3479" i="17" s="1"/>
  <c r="E3478" i="17"/>
  <c r="E3477" i="17"/>
  <c r="C3477" i="17" s="1"/>
  <c r="E3476" i="17"/>
  <c r="C3476" i="17" s="1"/>
  <c r="E3475" i="17"/>
  <c r="C3475" i="17" s="1"/>
  <c r="E3474" i="17"/>
  <c r="E3473" i="17"/>
  <c r="E3472" i="17"/>
  <c r="E3471" i="17"/>
  <c r="E3470" i="17"/>
  <c r="C3470" i="17" s="1"/>
  <c r="E3469" i="17"/>
  <c r="C3469" i="17" s="1"/>
  <c r="E3468" i="17"/>
  <c r="E3467" i="17"/>
  <c r="C3467" i="17" s="1"/>
  <c r="E3466" i="17"/>
  <c r="E3465" i="17"/>
  <c r="C3465" i="17" s="1"/>
  <c r="E3464" i="17"/>
  <c r="C3464" i="17" s="1"/>
  <c r="E3463" i="17"/>
  <c r="E3462" i="17"/>
  <c r="C3462" i="17"/>
  <c r="E3461" i="17"/>
  <c r="C3461" i="17" s="1"/>
  <c r="E3460" i="17"/>
  <c r="E3459" i="17"/>
  <c r="C3459" i="17" s="1"/>
  <c r="E3458" i="17"/>
  <c r="E3457" i="17"/>
  <c r="C3457" i="17" s="1"/>
  <c r="E3456" i="17"/>
  <c r="C3456" i="17" s="1"/>
  <c r="E3455" i="17"/>
  <c r="E3454" i="17"/>
  <c r="C3454" i="17" s="1"/>
  <c r="E3453" i="17"/>
  <c r="C3453" i="17"/>
  <c r="E3452" i="17"/>
  <c r="E3451" i="17"/>
  <c r="C3451" i="17" s="1"/>
  <c r="E3450" i="17"/>
  <c r="E3449" i="17"/>
  <c r="C3449" i="17" s="1"/>
  <c r="E3448" i="17"/>
  <c r="C3448" i="17" s="1"/>
  <c r="E3447" i="17"/>
  <c r="E3446" i="17"/>
  <c r="C3446" i="17" s="1"/>
  <c r="E3445" i="17"/>
  <c r="C3445" i="17" s="1"/>
  <c r="E3444" i="17"/>
  <c r="E3443" i="17"/>
  <c r="C3443" i="17"/>
  <c r="E3442" i="17"/>
  <c r="E3441" i="17"/>
  <c r="C3441" i="17" s="1"/>
  <c r="E3440" i="17"/>
  <c r="C3440" i="17" s="1"/>
  <c r="E3439" i="17"/>
  <c r="E3438" i="17"/>
  <c r="C3438" i="17" s="1"/>
  <c r="E3437" i="17"/>
  <c r="C3437" i="17" s="1"/>
  <c r="E3436" i="17"/>
  <c r="E3435" i="17"/>
  <c r="C3435" i="17" s="1"/>
  <c r="E3434" i="17"/>
  <c r="E3433" i="17"/>
  <c r="C3433" i="17"/>
  <c r="E3432" i="17"/>
  <c r="C3432" i="17" s="1"/>
  <c r="E3431" i="17"/>
  <c r="E3430" i="17"/>
  <c r="C3430" i="17" s="1"/>
  <c r="E3429" i="17"/>
  <c r="C3429" i="17" s="1"/>
  <c r="E3428" i="17"/>
  <c r="E3427" i="17"/>
  <c r="C3427" i="17" s="1"/>
  <c r="E3426" i="17"/>
  <c r="E3425" i="17"/>
  <c r="C3425" i="17" s="1"/>
  <c r="E3424" i="17"/>
  <c r="C3424" i="17" s="1"/>
  <c r="E3423" i="17"/>
  <c r="E3422" i="17"/>
  <c r="C3422" i="17" s="1"/>
  <c r="E3421" i="17"/>
  <c r="C3421" i="17" s="1"/>
  <c r="E3420" i="17"/>
  <c r="E3419" i="17"/>
  <c r="C3419" i="17" s="1"/>
  <c r="E3418" i="17"/>
  <c r="E3417" i="17"/>
  <c r="C3417" i="17" s="1"/>
  <c r="E3416" i="17"/>
  <c r="C3416" i="17" s="1"/>
  <c r="E3415" i="17"/>
  <c r="E3414" i="17"/>
  <c r="C3414" i="17" s="1"/>
  <c r="E3413" i="17"/>
  <c r="C3413" i="17"/>
  <c r="E3412" i="17"/>
  <c r="E3411" i="17"/>
  <c r="C3411" i="17" s="1"/>
  <c r="E3410" i="17"/>
  <c r="E3409" i="17"/>
  <c r="C3409" i="17" s="1"/>
  <c r="E3408" i="17"/>
  <c r="C3408" i="17" s="1"/>
  <c r="E3407" i="17"/>
  <c r="E3406" i="17"/>
  <c r="C3406" i="17" s="1"/>
  <c r="E3405" i="17"/>
  <c r="C3405" i="17" s="1"/>
  <c r="E3404" i="17"/>
  <c r="E3403" i="17"/>
  <c r="C3403" i="17"/>
  <c r="E3402" i="17"/>
  <c r="E3401" i="17"/>
  <c r="C3401" i="17"/>
  <c r="E3400" i="17"/>
  <c r="C3400" i="17" s="1"/>
  <c r="E3399" i="17"/>
  <c r="E3398" i="17"/>
  <c r="C3398" i="17" s="1"/>
  <c r="E3397" i="17"/>
  <c r="C3397" i="17" s="1"/>
  <c r="E3396" i="17"/>
  <c r="E3395" i="17"/>
  <c r="C3395" i="17" s="1"/>
  <c r="E3394" i="17"/>
  <c r="E3393" i="17"/>
  <c r="C3393" i="17"/>
  <c r="E3392" i="17"/>
  <c r="C3392" i="17" s="1"/>
  <c r="E3391" i="17"/>
  <c r="E3390" i="17"/>
  <c r="C3390" i="17" s="1"/>
  <c r="E3389" i="17"/>
  <c r="C3389" i="17" s="1"/>
  <c r="E3388" i="17"/>
  <c r="E3387" i="17"/>
  <c r="C3387" i="17" s="1"/>
  <c r="E3386" i="17"/>
  <c r="E3385" i="17"/>
  <c r="C3385" i="17" s="1"/>
  <c r="E3384" i="17"/>
  <c r="C3384" i="17"/>
  <c r="E3383" i="17"/>
  <c r="E3382" i="17"/>
  <c r="C3382" i="17" s="1"/>
  <c r="E3381" i="17"/>
  <c r="C3381" i="17" s="1"/>
  <c r="E3380" i="17"/>
  <c r="E3379" i="17"/>
  <c r="C3379" i="17" s="1"/>
  <c r="E3378" i="17"/>
  <c r="E3377" i="17"/>
  <c r="C3377" i="17" s="1"/>
  <c r="E3376" i="17"/>
  <c r="C3376" i="17" s="1"/>
  <c r="E3375" i="17"/>
  <c r="E3374" i="17"/>
  <c r="C3374" i="17"/>
  <c r="E3373" i="17"/>
  <c r="C3373" i="17" s="1"/>
  <c r="E3372" i="17"/>
  <c r="E3371" i="17"/>
  <c r="C3371" i="17" s="1"/>
  <c r="E3370" i="17"/>
  <c r="E3369" i="17"/>
  <c r="C3369" i="17" s="1"/>
  <c r="E3368" i="17"/>
  <c r="C3368" i="17" s="1"/>
  <c r="E3367" i="17"/>
  <c r="E3366" i="17"/>
  <c r="C3366" i="17" s="1"/>
  <c r="E3365" i="17"/>
  <c r="C3365" i="17" s="1"/>
  <c r="E3364" i="17"/>
  <c r="E3363" i="17"/>
  <c r="C3363" i="17" s="1"/>
  <c r="E3362" i="17"/>
  <c r="E3361" i="17"/>
  <c r="C3361" i="17" s="1"/>
  <c r="E3360" i="17"/>
  <c r="C3360" i="17" s="1"/>
  <c r="E3359" i="17"/>
  <c r="E3358" i="17"/>
  <c r="C3358" i="17" s="1"/>
  <c r="E3357" i="17"/>
  <c r="C3357" i="17" s="1"/>
  <c r="E3356" i="17"/>
  <c r="E3355" i="17"/>
  <c r="C3355" i="17" s="1"/>
  <c r="E3354" i="17"/>
  <c r="E3353" i="17"/>
  <c r="E3352" i="17"/>
  <c r="C3352" i="17" s="1"/>
  <c r="E3351" i="17"/>
  <c r="E3350" i="17"/>
  <c r="C3350" i="17" s="1"/>
  <c r="E3349" i="17"/>
  <c r="C3349" i="17" s="1"/>
  <c r="E3348" i="17"/>
  <c r="E3347" i="17"/>
  <c r="C3347" i="17" s="1"/>
  <c r="E3346" i="17"/>
  <c r="E3345" i="17"/>
  <c r="E3344" i="17"/>
  <c r="C3344" i="17" s="1"/>
  <c r="E3343" i="17"/>
  <c r="E3342" i="17"/>
  <c r="C3342" i="17" s="1"/>
  <c r="E3341" i="17"/>
  <c r="C3341" i="17"/>
  <c r="E3340" i="17"/>
  <c r="E3339" i="17"/>
  <c r="C3339" i="17" s="1"/>
  <c r="E3338" i="17"/>
  <c r="E3337" i="17"/>
  <c r="E3336" i="17"/>
  <c r="C3336" i="17" s="1"/>
  <c r="E3335" i="17"/>
  <c r="E3334" i="17"/>
  <c r="C3334" i="17" s="1"/>
  <c r="E3333" i="17"/>
  <c r="C3333" i="17"/>
  <c r="E3332" i="17"/>
  <c r="E3331" i="17"/>
  <c r="C3331" i="17" s="1"/>
  <c r="E3330" i="17"/>
  <c r="E3329" i="17"/>
  <c r="E3328" i="17"/>
  <c r="C3328" i="17"/>
  <c r="E3327" i="17"/>
  <c r="E3326" i="17"/>
  <c r="C3326" i="17" s="1"/>
  <c r="E3325" i="17"/>
  <c r="C3325" i="17" s="1"/>
  <c r="E3324" i="17"/>
  <c r="E3323" i="17"/>
  <c r="C3323" i="17"/>
  <c r="E3322" i="17"/>
  <c r="E3321" i="17"/>
  <c r="E3320" i="17"/>
  <c r="C3320" i="17" s="1"/>
  <c r="E3319" i="17"/>
  <c r="E3318" i="17"/>
  <c r="C3318" i="17" s="1"/>
  <c r="E3317" i="17"/>
  <c r="C3317" i="17" s="1"/>
  <c r="E3316" i="17"/>
  <c r="E3315" i="17"/>
  <c r="C3315" i="17" s="1"/>
  <c r="E3314" i="17"/>
  <c r="E3313" i="17"/>
  <c r="E3312" i="17"/>
  <c r="C3312" i="17"/>
  <c r="E3311" i="17"/>
  <c r="E3310" i="17"/>
  <c r="C3310" i="17" s="1"/>
  <c r="E3309" i="17"/>
  <c r="C3309" i="17"/>
  <c r="E3308" i="17"/>
  <c r="E3307" i="17"/>
  <c r="C3307" i="17" s="1"/>
  <c r="E3306" i="17"/>
  <c r="E3305" i="17"/>
  <c r="E3304" i="17"/>
  <c r="C3304" i="17" s="1"/>
  <c r="E3303" i="17"/>
  <c r="E3302" i="17"/>
  <c r="C3302" i="17" s="1"/>
  <c r="E3301" i="17"/>
  <c r="C3301" i="17"/>
  <c r="E3300" i="17"/>
  <c r="E3299" i="17"/>
  <c r="C3299" i="17" s="1"/>
  <c r="E3298" i="17"/>
  <c r="E3297" i="17"/>
  <c r="E3296" i="17"/>
  <c r="C3296" i="17" s="1"/>
  <c r="E3295" i="17"/>
  <c r="E3294" i="17"/>
  <c r="C3294" i="17" s="1"/>
  <c r="E3293" i="17"/>
  <c r="C3293" i="17" s="1"/>
  <c r="E3292" i="17"/>
  <c r="E3291" i="17"/>
  <c r="E3290" i="17"/>
  <c r="E3289" i="17"/>
  <c r="E3288" i="17"/>
  <c r="C3288" i="17" s="1"/>
  <c r="E3287" i="17"/>
  <c r="E3286" i="17"/>
  <c r="C3286" i="17"/>
  <c r="E3285" i="17"/>
  <c r="C3285" i="17" s="1"/>
  <c r="E3284" i="17"/>
  <c r="E3283" i="17"/>
  <c r="E3282" i="17"/>
  <c r="E3281" i="17"/>
  <c r="E3280" i="17"/>
  <c r="C3280" i="17" s="1"/>
  <c r="E3279" i="17"/>
  <c r="E3278" i="17"/>
  <c r="E3277" i="17"/>
  <c r="C3277" i="17"/>
  <c r="E3276" i="17"/>
  <c r="E3275" i="17"/>
  <c r="E3274" i="17"/>
  <c r="E3273" i="17"/>
  <c r="E3272" i="17"/>
  <c r="C3272" i="17" s="1"/>
  <c r="E3271" i="17"/>
  <c r="E3270" i="17"/>
  <c r="E3269" i="17"/>
  <c r="C3269" i="17" s="1"/>
  <c r="E3268" i="17"/>
  <c r="E3267" i="17"/>
  <c r="E3266" i="17"/>
  <c r="E3265" i="17"/>
  <c r="E3264" i="17"/>
  <c r="C3264" i="17"/>
  <c r="E3263" i="17"/>
  <c r="E3262" i="17"/>
  <c r="C3262" i="17"/>
  <c r="E3261" i="17"/>
  <c r="C3261" i="17" s="1"/>
  <c r="E3260" i="17"/>
  <c r="E3259" i="17"/>
  <c r="E3258" i="17"/>
  <c r="E3257" i="17"/>
  <c r="E3256" i="17"/>
  <c r="C3256" i="17" s="1"/>
  <c r="E3255" i="17"/>
  <c r="E3254" i="17"/>
  <c r="C3254" i="17"/>
  <c r="E3253" i="17"/>
  <c r="C3253" i="17"/>
  <c r="E3252" i="17"/>
  <c r="E3251" i="17"/>
  <c r="E3250" i="17"/>
  <c r="E3249" i="17"/>
  <c r="E3248" i="17"/>
  <c r="C3248" i="17" s="1"/>
  <c r="E3247" i="17"/>
  <c r="E3246" i="17"/>
  <c r="E3245" i="17"/>
  <c r="C3245" i="17" s="1"/>
  <c r="E3244" i="17"/>
  <c r="E3243" i="17"/>
  <c r="E3242" i="17"/>
  <c r="E3241" i="17"/>
  <c r="E3240" i="17"/>
  <c r="C3240" i="17"/>
  <c r="E3239" i="17"/>
  <c r="E3238" i="17"/>
  <c r="C3238" i="17" s="1"/>
  <c r="E3237" i="17"/>
  <c r="C3237" i="17" s="1"/>
  <c r="E3236" i="17"/>
  <c r="E3235" i="17"/>
  <c r="E3234" i="17"/>
  <c r="E3233" i="17"/>
  <c r="E3232" i="17"/>
  <c r="C3232" i="17" s="1"/>
  <c r="E3231" i="17"/>
  <c r="E3230" i="17"/>
  <c r="C3230" i="17"/>
  <c r="E3229" i="17"/>
  <c r="E3228" i="17"/>
  <c r="E3227" i="17"/>
  <c r="E3226" i="17"/>
  <c r="E3225" i="17"/>
  <c r="E3224" i="17"/>
  <c r="E3223" i="17"/>
  <c r="E3222" i="17"/>
  <c r="E3221" i="17"/>
  <c r="E3220" i="17"/>
  <c r="E3219" i="17"/>
  <c r="E3218" i="17"/>
  <c r="E3217" i="17"/>
  <c r="C3217" i="17" s="1"/>
  <c r="E3216" i="17"/>
  <c r="E3215" i="17"/>
  <c r="E3214" i="17"/>
  <c r="C3214" i="17"/>
  <c r="E3213" i="17"/>
  <c r="E3212" i="17"/>
  <c r="E3211" i="17"/>
  <c r="E3210" i="17"/>
  <c r="C3210" i="17" s="1"/>
  <c r="E3209" i="17"/>
  <c r="C3209" i="17" s="1"/>
  <c r="E3208" i="17"/>
  <c r="C3208" i="17" s="1"/>
  <c r="E3207" i="17"/>
  <c r="E3206" i="17"/>
  <c r="C3206" i="17" s="1"/>
  <c r="E3205" i="17"/>
  <c r="E3204" i="17"/>
  <c r="E3203" i="17"/>
  <c r="E3202" i="17"/>
  <c r="C3202" i="17" s="1"/>
  <c r="E3201" i="17"/>
  <c r="C3201" i="17" s="1"/>
  <c r="E3200" i="17"/>
  <c r="C3200" i="17" s="1"/>
  <c r="E3199" i="17"/>
  <c r="E3198" i="17"/>
  <c r="C3198" i="17" s="1"/>
  <c r="E3197" i="17"/>
  <c r="E3196" i="17"/>
  <c r="E3195" i="17"/>
  <c r="E3194" i="17"/>
  <c r="C3194" i="17" s="1"/>
  <c r="E3193" i="17"/>
  <c r="C3193" i="17"/>
  <c r="E3192" i="17"/>
  <c r="C3192" i="17" s="1"/>
  <c r="E3191" i="17"/>
  <c r="E3190" i="17"/>
  <c r="C3190" i="17"/>
  <c r="E3189" i="17"/>
  <c r="C3189" i="17" s="1"/>
  <c r="E3188" i="17"/>
  <c r="E3187" i="17"/>
  <c r="E3186" i="17"/>
  <c r="E3185" i="17"/>
  <c r="C3185" i="17" s="1"/>
  <c r="E3184" i="17"/>
  <c r="C3184" i="17" s="1"/>
  <c r="E3183" i="17"/>
  <c r="E3182" i="17"/>
  <c r="E3181" i="17"/>
  <c r="C3181" i="17" s="1"/>
  <c r="E3180" i="17"/>
  <c r="C3180" i="17" s="1"/>
  <c r="E3179" i="17"/>
  <c r="E3178" i="17"/>
  <c r="E3177" i="17"/>
  <c r="C3177" i="17" s="1"/>
  <c r="E3176" i="17"/>
  <c r="C3176" i="17" s="1"/>
  <c r="E3175" i="17"/>
  <c r="E3174" i="17"/>
  <c r="E3173" i="17"/>
  <c r="E3172" i="17"/>
  <c r="E3171" i="17"/>
  <c r="E3170" i="17"/>
  <c r="C3170" i="17"/>
  <c r="E3169" i="17"/>
  <c r="C3169" i="17" s="1"/>
  <c r="E3168" i="17"/>
  <c r="E3167" i="17"/>
  <c r="C3167" i="17" s="1"/>
  <c r="E3166" i="17"/>
  <c r="C3166" i="17" s="1"/>
  <c r="E3165" i="17"/>
  <c r="C3165" i="17" s="1"/>
  <c r="E3164" i="17"/>
  <c r="C3164" i="17" s="1"/>
  <c r="E3163" i="17"/>
  <c r="E3162" i="17"/>
  <c r="C3162" i="17"/>
  <c r="E3161" i="17"/>
  <c r="C3161" i="17"/>
  <c r="E3160" i="17"/>
  <c r="E3159" i="17"/>
  <c r="C3159" i="17" s="1"/>
  <c r="E3158" i="17"/>
  <c r="C3158" i="17" s="1"/>
  <c r="E3157" i="17"/>
  <c r="C3157" i="17" s="1"/>
  <c r="E3156" i="17"/>
  <c r="C3156" i="17" s="1"/>
  <c r="E3155" i="17"/>
  <c r="E3154" i="17"/>
  <c r="C3154" i="17"/>
  <c r="E3153" i="17"/>
  <c r="C3153" i="17"/>
  <c r="E3152" i="17"/>
  <c r="E3151" i="17"/>
  <c r="C3151" i="17" s="1"/>
  <c r="E3150" i="17"/>
  <c r="C3150" i="17" s="1"/>
  <c r="E3149" i="17"/>
  <c r="C3149" i="17" s="1"/>
  <c r="E3148" i="17"/>
  <c r="C3148" i="17" s="1"/>
  <c r="E3147" i="17"/>
  <c r="E3146" i="17"/>
  <c r="C3146" i="17" s="1"/>
  <c r="E3145" i="17"/>
  <c r="C3145" i="17" s="1"/>
  <c r="E3144" i="17"/>
  <c r="E3143" i="17"/>
  <c r="C3143" i="17"/>
  <c r="E3142" i="17"/>
  <c r="C3142" i="17" s="1"/>
  <c r="E3141" i="17"/>
  <c r="C3141" i="17" s="1"/>
  <c r="E3140" i="17"/>
  <c r="C3140" i="17" s="1"/>
  <c r="E3139" i="17"/>
  <c r="E3138" i="17"/>
  <c r="C3138" i="17" s="1"/>
  <c r="E3137" i="17"/>
  <c r="C3137" i="17" s="1"/>
  <c r="E3136" i="17"/>
  <c r="E3135" i="17"/>
  <c r="C3135" i="17" s="1"/>
  <c r="E3134" i="17"/>
  <c r="C3134" i="17"/>
  <c r="E3133" i="17"/>
  <c r="C3133" i="17" s="1"/>
  <c r="E3132" i="17"/>
  <c r="C3132" i="17" s="1"/>
  <c r="E3131" i="17"/>
  <c r="E3130" i="17"/>
  <c r="C3130" i="17" s="1"/>
  <c r="E3129" i="17"/>
  <c r="C3129" i="17" s="1"/>
  <c r="E3128" i="17"/>
  <c r="E3127" i="17"/>
  <c r="C3127" i="17" s="1"/>
  <c r="E3126" i="17"/>
  <c r="C3126" i="17" s="1"/>
  <c r="E3125" i="17"/>
  <c r="C3125" i="17"/>
  <c r="E3124" i="17"/>
  <c r="C3124" i="17" s="1"/>
  <c r="E3123" i="17"/>
  <c r="E3122" i="17"/>
  <c r="C3122" i="17" s="1"/>
  <c r="E3121" i="17"/>
  <c r="C3121" i="17" s="1"/>
  <c r="E3120" i="17"/>
  <c r="E3119" i="17"/>
  <c r="C3119" i="17" s="1"/>
  <c r="E3118" i="17"/>
  <c r="C3118" i="17" s="1"/>
  <c r="E3117" i="17"/>
  <c r="C3117" i="17" s="1"/>
  <c r="E3116" i="17"/>
  <c r="C3116" i="17"/>
  <c r="E3115" i="17"/>
  <c r="E3114" i="17"/>
  <c r="C3114" i="17" s="1"/>
  <c r="E3113" i="17"/>
  <c r="C3113" i="17" s="1"/>
  <c r="E3112" i="17"/>
  <c r="E3111" i="17"/>
  <c r="C3111" i="17" s="1"/>
  <c r="E3110" i="17"/>
  <c r="E3109" i="17"/>
  <c r="C3109" i="17" s="1"/>
  <c r="E3108" i="17"/>
  <c r="C3108" i="17" s="1"/>
  <c r="E3107" i="17"/>
  <c r="E3106" i="17"/>
  <c r="C3106" i="17"/>
  <c r="E3105" i="17"/>
  <c r="C3105" i="17" s="1"/>
  <c r="E3104" i="17"/>
  <c r="E3103" i="17"/>
  <c r="C3103" i="17" s="1"/>
  <c r="E3102" i="17"/>
  <c r="E3101" i="17"/>
  <c r="E3100" i="17"/>
  <c r="C3100" i="17" s="1"/>
  <c r="E3099" i="17"/>
  <c r="E3098" i="17"/>
  <c r="C3098" i="17" s="1"/>
  <c r="E3097" i="17"/>
  <c r="C3097" i="17" s="1"/>
  <c r="E3096" i="17"/>
  <c r="E3095" i="17"/>
  <c r="C3095" i="17"/>
  <c r="E3094" i="17"/>
  <c r="E3093" i="17"/>
  <c r="E3092" i="17"/>
  <c r="C3092" i="17" s="1"/>
  <c r="E3091" i="17"/>
  <c r="E3090" i="17"/>
  <c r="C3090" i="17" s="1"/>
  <c r="E3089" i="17"/>
  <c r="C3089" i="17" s="1"/>
  <c r="E3088" i="17"/>
  <c r="E3087" i="17"/>
  <c r="C3087" i="17" s="1"/>
  <c r="E3086" i="17"/>
  <c r="E3085" i="17"/>
  <c r="C3085" i="17"/>
  <c r="E3084" i="17"/>
  <c r="C3084" i="17" s="1"/>
  <c r="E3083" i="17"/>
  <c r="E3082" i="17"/>
  <c r="C3082" i="17" s="1"/>
  <c r="E3081" i="17"/>
  <c r="C3081" i="17" s="1"/>
  <c r="E3080" i="17"/>
  <c r="E3079" i="17"/>
  <c r="C3079" i="17" s="1"/>
  <c r="E3078" i="17"/>
  <c r="E3077" i="17"/>
  <c r="C3077" i="17" s="1"/>
  <c r="E3076" i="17"/>
  <c r="C3076" i="17" s="1"/>
  <c r="E3075" i="17"/>
  <c r="E3074" i="17"/>
  <c r="C3074" i="17" s="1"/>
  <c r="E3073" i="17"/>
  <c r="C3073" i="17" s="1"/>
  <c r="E3072" i="17"/>
  <c r="E3071" i="17"/>
  <c r="C3071" i="17" s="1"/>
  <c r="E3070" i="17"/>
  <c r="E3069" i="17"/>
  <c r="C3069" i="17" s="1"/>
  <c r="E3068" i="17"/>
  <c r="C3068" i="17" s="1"/>
  <c r="E3067" i="17"/>
  <c r="E3066" i="17"/>
  <c r="C3066" i="17" s="1"/>
  <c r="E3065" i="17"/>
  <c r="C3065" i="17"/>
  <c r="E3064" i="17"/>
  <c r="E3063" i="17"/>
  <c r="C3063" i="17" s="1"/>
  <c r="E3062" i="17"/>
  <c r="E3061" i="17"/>
  <c r="C3061" i="17" s="1"/>
  <c r="E3060" i="17"/>
  <c r="C3060" i="17" s="1"/>
  <c r="E3059" i="17"/>
  <c r="E3058" i="17"/>
  <c r="C3058" i="17" s="1"/>
  <c r="E3057" i="17"/>
  <c r="C3057" i="17" s="1"/>
  <c r="E3056" i="17"/>
  <c r="E3055" i="17"/>
  <c r="C3055" i="17"/>
  <c r="E3054" i="17"/>
  <c r="E3053" i="17"/>
  <c r="C3053" i="17" s="1"/>
  <c r="E3052" i="17"/>
  <c r="C3052" i="17" s="1"/>
  <c r="E3051" i="17"/>
  <c r="E3050" i="17"/>
  <c r="C3050" i="17" s="1"/>
  <c r="E3049" i="17"/>
  <c r="C3049" i="17" s="1"/>
  <c r="E3048" i="17"/>
  <c r="E3047" i="17"/>
  <c r="C3047" i="17" s="1"/>
  <c r="E3046" i="17"/>
  <c r="E3045" i="17"/>
  <c r="C3045" i="17"/>
  <c r="E3044" i="17"/>
  <c r="C3044" i="17" s="1"/>
  <c r="E3043" i="17"/>
  <c r="E3042" i="17"/>
  <c r="C3042" i="17" s="1"/>
  <c r="E3041" i="17"/>
  <c r="C3041" i="17" s="1"/>
  <c r="E3040" i="17"/>
  <c r="E3039" i="17"/>
  <c r="C3039" i="17" s="1"/>
  <c r="E3038" i="17"/>
  <c r="E3037" i="17"/>
  <c r="E3036" i="17"/>
  <c r="C3036" i="17" s="1"/>
  <c r="E3035" i="17"/>
  <c r="E3034" i="17"/>
  <c r="C3034" i="17" s="1"/>
  <c r="E3033" i="17"/>
  <c r="C3033" i="17" s="1"/>
  <c r="E3032" i="17"/>
  <c r="E3031" i="17"/>
  <c r="C3031" i="17" s="1"/>
  <c r="E3030" i="17"/>
  <c r="E3029" i="17"/>
  <c r="E3028" i="17"/>
  <c r="C3028" i="17" s="1"/>
  <c r="E3027" i="17"/>
  <c r="E3026" i="17"/>
  <c r="C3026" i="17" s="1"/>
  <c r="E3025" i="17"/>
  <c r="C3025" i="17"/>
  <c r="E3024" i="17"/>
  <c r="E3023" i="17"/>
  <c r="C3023" i="17" s="1"/>
  <c r="E3022" i="17"/>
  <c r="E3021" i="17"/>
  <c r="E3020" i="17"/>
  <c r="C3020" i="17" s="1"/>
  <c r="E3019" i="17"/>
  <c r="E3018" i="17"/>
  <c r="C3018" i="17" s="1"/>
  <c r="E3017" i="17"/>
  <c r="C3017" i="17" s="1"/>
  <c r="E3016" i="17"/>
  <c r="E3015" i="17"/>
  <c r="C3015" i="17" s="1"/>
  <c r="E3014" i="17"/>
  <c r="E3013" i="17"/>
  <c r="E3012" i="17"/>
  <c r="C3012" i="17" s="1"/>
  <c r="E3011" i="17"/>
  <c r="E3010" i="17"/>
  <c r="C3010" i="17" s="1"/>
  <c r="E3009" i="17"/>
  <c r="C3009" i="17" s="1"/>
  <c r="E3008" i="17"/>
  <c r="E3007" i="17"/>
  <c r="C3007" i="17" s="1"/>
  <c r="E3006" i="17"/>
  <c r="E3005" i="17"/>
  <c r="E3004" i="17"/>
  <c r="C3004" i="17" s="1"/>
  <c r="E3003" i="17"/>
  <c r="E3002" i="17"/>
  <c r="C3002" i="17" s="1"/>
  <c r="E3001" i="17"/>
  <c r="C3001" i="17" s="1"/>
  <c r="E3000" i="17"/>
  <c r="E2999" i="17"/>
  <c r="C2999" i="17" s="1"/>
  <c r="E2998" i="17"/>
  <c r="E2997" i="17"/>
  <c r="E2996" i="17"/>
  <c r="C2996" i="17" s="1"/>
  <c r="E2995" i="17"/>
  <c r="E2994" i="17"/>
  <c r="C2994" i="17" s="1"/>
  <c r="E2993" i="17"/>
  <c r="C2993" i="17"/>
  <c r="E2992" i="17"/>
  <c r="E2991" i="17"/>
  <c r="C2991" i="17" s="1"/>
  <c r="E2990" i="17"/>
  <c r="E2989" i="17"/>
  <c r="E2988" i="17"/>
  <c r="C2988" i="17" s="1"/>
  <c r="E2987" i="17"/>
  <c r="E2986" i="17"/>
  <c r="C2986" i="17" s="1"/>
  <c r="E2985" i="17"/>
  <c r="C2985" i="17" s="1"/>
  <c r="E2984" i="17"/>
  <c r="E2983" i="17"/>
  <c r="C2983" i="17" s="1"/>
  <c r="E2982" i="17"/>
  <c r="E2981" i="17"/>
  <c r="E2980" i="17"/>
  <c r="C2980" i="17" s="1"/>
  <c r="E2979" i="17"/>
  <c r="E2978" i="17"/>
  <c r="C2978" i="17"/>
  <c r="E2977" i="17"/>
  <c r="C2977" i="17" s="1"/>
  <c r="E2976" i="17"/>
  <c r="E2975" i="17"/>
  <c r="C2975" i="17" s="1"/>
  <c r="E2974" i="17"/>
  <c r="E2973" i="17"/>
  <c r="E2972" i="17"/>
  <c r="C2972" i="17" s="1"/>
  <c r="E2971" i="17"/>
  <c r="E2970" i="17"/>
  <c r="C2970" i="17" s="1"/>
  <c r="E2969" i="17"/>
  <c r="C2969" i="17" s="1"/>
  <c r="E2968" i="17"/>
  <c r="E2967" i="17"/>
  <c r="C2967" i="17" s="1"/>
  <c r="E2966" i="17"/>
  <c r="E2965" i="17"/>
  <c r="E2964" i="17"/>
  <c r="C2964" i="17" s="1"/>
  <c r="E2963" i="17"/>
  <c r="E2962" i="17"/>
  <c r="C2962" i="17" s="1"/>
  <c r="E2961" i="17"/>
  <c r="C2961" i="17"/>
  <c r="E2960" i="17"/>
  <c r="E2959" i="17"/>
  <c r="C2959" i="17" s="1"/>
  <c r="E2958" i="17"/>
  <c r="E2957" i="17"/>
  <c r="E2956" i="17"/>
  <c r="C2956" i="17" s="1"/>
  <c r="E2955" i="17"/>
  <c r="E2954" i="17"/>
  <c r="C2954" i="17" s="1"/>
  <c r="E2953" i="17"/>
  <c r="C2953" i="17" s="1"/>
  <c r="E2952" i="17"/>
  <c r="E2951" i="17"/>
  <c r="C2951" i="17" s="1"/>
  <c r="E2950" i="17"/>
  <c r="E2949" i="17"/>
  <c r="E2948" i="17"/>
  <c r="C2948" i="17" s="1"/>
  <c r="E2947" i="17"/>
  <c r="E2946" i="17"/>
  <c r="C2946" i="17" s="1"/>
  <c r="E2945" i="17"/>
  <c r="C2945" i="17" s="1"/>
  <c r="E2944" i="17"/>
  <c r="E2943" i="17"/>
  <c r="C2943" i="17" s="1"/>
  <c r="E2942" i="17"/>
  <c r="E2941" i="17"/>
  <c r="E2940" i="17"/>
  <c r="C2940" i="17" s="1"/>
  <c r="E2939" i="17"/>
  <c r="E2938" i="17"/>
  <c r="C2938" i="17" s="1"/>
  <c r="E2937" i="17"/>
  <c r="C2937" i="17" s="1"/>
  <c r="E2936" i="17"/>
  <c r="E2935" i="17"/>
  <c r="C2935" i="17"/>
  <c r="E2934" i="17"/>
  <c r="E2933" i="17"/>
  <c r="E2932" i="17"/>
  <c r="C2932" i="17" s="1"/>
  <c r="E2931" i="17"/>
  <c r="E2930" i="17"/>
  <c r="E2929" i="17"/>
  <c r="C2929" i="17" s="1"/>
  <c r="E2928" i="17"/>
  <c r="E2927" i="17"/>
  <c r="C2927" i="17" s="1"/>
  <c r="E2926" i="17"/>
  <c r="E2925" i="17"/>
  <c r="E2924" i="17"/>
  <c r="C2924" i="17" s="1"/>
  <c r="E2923" i="17"/>
  <c r="E2922" i="17"/>
  <c r="E2921" i="17"/>
  <c r="C2921" i="17" s="1"/>
  <c r="E2920" i="17"/>
  <c r="E2919" i="17"/>
  <c r="C2919" i="17" s="1"/>
  <c r="E2918" i="17"/>
  <c r="E2917" i="17"/>
  <c r="E2916" i="17"/>
  <c r="C2916" i="17"/>
  <c r="E2915" i="17"/>
  <c r="E2914" i="17"/>
  <c r="E2913" i="17"/>
  <c r="C2913" i="17" s="1"/>
  <c r="E2912" i="17"/>
  <c r="E2911" i="17"/>
  <c r="C2911" i="17" s="1"/>
  <c r="E2910" i="17"/>
  <c r="E2909" i="17"/>
  <c r="E2908" i="17"/>
  <c r="C2908" i="17" s="1"/>
  <c r="E2907" i="17"/>
  <c r="E2906" i="17"/>
  <c r="E2905" i="17"/>
  <c r="C2905" i="17"/>
  <c r="E2904" i="17"/>
  <c r="E2903" i="17"/>
  <c r="C2903" i="17" s="1"/>
  <c r="E2902" i="17"/>
  <c r="E2901" i="17"/>
  <c r="E2900" i="17"/>
  <c r="C2900" i="17" s="1"/>
  <c r="E2899" i="17"/>
  <c r="E2898" i="17"/>
  <c r="E2897" i="17"/>
  <c r="C2897" i="17" s="1"/>
  <c r="E2896" i="17"/>
  <c r="E2895" i="17"/>
  <c r="C2895" i="17" s="1"/>
  <c r="E2894" i="17"/>
  <c r="E2893" i="17"/>
  <c r="E2892" i="17"/>
  <c r="C2892" i="17" s="1"/>
  <c r="E2891" i="17"/>
  <c r="E2890" i="17"/>
  <c r="E2889" i="17"/>
  <c r="C2889" i="17" s="1"/>
  <c r="E2888" i="17"/>
  <c r="E2887" i="17"/>
  <c r="C2887" i="17" s="1"/>
  <c r="E2886" i="17"/>
  <c r="E2885" i="17"/>
  <c r="E2884" i="17"/>
  <c r="C2884" i="17" s="1"/>
  <c r="E2883" i="17"/>
  <c r="E2882" i="17"/>
  <c r="E2881" i="17"/>
  <c r="C2881" i="17"/>
  <c r="E2880" i="17"/>
  <c r="E2879" i="17"/>
  <c r="C2879" i="17" s="1"/>
  <c r="E2878" i="17"/>
  <c r="E2877" i="17"/>
  <c r="E2876" i="17"/>
  <c r="C2876" i="17" s="1"/>
  <c r="E2875" i="17"/>
  <c r="E2874" i="17"/>
  <c r="C2874" i="17" s="1"/>
  <c r="E2873" i="17"/>
  <c r="C2873" i="17" s="1"/>
  <c r="E2872" i="17"/>
  <c r="E2871" i="17"/>
  <c r="C2871" i="17"/>
  <c r="E2870" i="17"/>
  <c r="E2869" i="17"/>
  <c r="E2868" i="17"/>
  <c r="C2868" i="17" s="1"/>
  <c r="E2867" i="17"/>
  <c r="E2866" i="17"/>
  <c r="C2866" i="17"/>
  <c r="E2865" i="17"/>
  <c r="C2865" i="17" s="1"/>
  <c r="E2864" i="17"/>
  <c r="C2864" i="17" s="1"/>
  <c r="E2863" i="17"/>
  <c r="C2863" i="17" s="1"/>
  <c r="E2862" i="17"/>
  <c r="E2861" i="17"/>
  <c r="E2860" i="17"/>
  <c r="C2860" i="17"/>
  <c r="E2859" i="17"/>
  <c r="E2858" i="17"/>
  <c r="E2857" i="17"/>
  <c r="C2857" i="17" s="1"/>
  <c r="E2856" i="17"/>
  <c r="C2856" i="17" s="1"/>
  <c r="E2855" i="17"/>
  <c r="C2855" i="17" s="1"/>
  <c r="E2854" i="17"/>
  <c r="E2853" i="17"/>
  <c r="E2852" i="17"/>
  <c r="C2852" i="17" s="1"/>
  <c r="E2851" i="17"/>
  <c r="E2850" i="17"/>
  <c r="E2849" i="17"/>
  <c r="C2849" i="17"/>
  <c r="E2848" i="17"/>
  <c r="C2848" i="17" s="1"/>
  <c r="E2847" i="17"/>
  <c r="C2847" i="17" s="1"/>
  <c r="E2846" i="17"/>
  <c r="E2845" i="17"/>
  <c r="E2844" i="17"/>
  <c r="C2844" i="17" s="1"/>
  <c r="E2843" i="17"/>
  <c r="E2842" i="17"/>
  <c r="C2842" i="17" s="1"/>
  <c r="E2841" i="17"/>
  <c r="E2840" i="17"/>
  <c r="C2840" i="17" s="1"/>
  <c r="E2839" i="17"/>
  <c r="C2839" i="17"/>
  <c r="E2838" i="17"/>
  <c r="E2837" i="17"/>
  <c r="E2836" i="17"/>
  <c r="C2836" i="17" s="1"/>
  <c r="E2835" i="17"/>
  <c r="E2834" i="17"/>
  <c r="C2834" i="17" s="1"/>
  <c r="E2833" i="17"/>
  <c r="E2832" i="17"/>
  <c r="C2832" i="17" s="1"/>
  <c r="E2831" i="17"/>
  <c r="C2831" i="17" s="1"/>
  <c r="E2830" i="17"/>
  <c r="C2830" i="17" s="1"/>
  <c r="E2829" i="17"/>
  <c r="E2828" i="17"/>
  <c r="C2828" i="17" s="1"/>
  <c r="E2827" i="17"/>
  <c r="E2826" i="17"/>
  <c r="E2825" i="17"/>
  <c r="E2824" i="17"/>
  <c r="C2824" i="17" s="1"/>
  <c r="E2823" i="17"/>
  <c r="C2823" i="17"/>
  <c r="E2822" i="17"/>
  <c r="C2822" i="17" s="1"/>
  <c r="E2821" i="17"/>
  <c r="C2821" i="17" s="1"/>
  <c r="E2820" i="17"/>
  <c r="C2820" i="17" s="1"/>
  <c r="E2819" i="17"/>
  <c r="E2818" i="17"/>
  <c r="C2818" i="17" s="1"/>
  <c r="E2817" i="17"/>
  <c r="E2816" i="17"/>
  <c r="C2816" i="17" s="1"/>
  <c r="E2815" i="17"/>
  <c r="C2815" i="17" s="1"/>
  <c r="E2814" i="17"/>
  <c r="C2814" i="17"/>
  <c r="E2813" i="17"/>
  <c r="C2813" i="17" s="1"/>
  <c r="E2812" i="17"/>
  <c r="C2812" i="17" s="1"/>
  <c r="E2811" i="17"/>
  <c r="E2810" i="17"/>
  <c r="C2810" i="17"/>
  <c r="E2809" i="17"/>
  <c r="C2809" i="17" s="1"/>
  <c r="E2808" i="17"/>
  <c r="C2808" i="17" s="1"/>
  <c r="E2807" i="17"/>
  <c r="C2807" i="17"/>
  <c r="E2806" i="17"/>
  <c r="E2805" i="17"/>
  <c r="E2804" i="17"/>
  <c r="C2804" i="17" s="1"/>
  <c r="E2803" i="17"/>
  <c r="C2803" i="17" s="1"/>
  <c r="E2802" i="17"/>
  <c r="E2801" i="17"/>
  <c r="C2801" i="17" s="1"/>
  <c r="E2800" i="17"/>
  <c r="C2800" i="17"/>
  <c r="E2799" i="17"/>
  <c r="C2799" i="17" s="1"/>
  <c r="E2798" i="17"/>
  <c r="E2797" i="17"/>
  <c r="C2797" i="17"/>
  <c r="E2796" i="17"/>
  <c r="C2796" i="17" s="1"/>
  <c r="E2795" i="17"/>
  <c r="C2795" i="17" s="1"/>
  <c r="E2794" i="17"/>
  <c r="C2794" i="17" s="1"/>
  <c r="E2793" i="17"/>
  <c r="E2792" i="17"/>
  <c r="C2792" i="17" s="1"/>
  <c r="E2791" i="17"/>
  <c r="C2791" i="17"/>
  <c r="E2790" i="17"/>
  <c r="C2790" i="17" s="1"/>
  <c r="E2789" i="17"/>
  <c r="E2788" i="17"/>
  <c r="C2788" i="17"/>
  <c r="E2787" i="17"/>
  <c r="E2786" i="17"/>
  <c r="E2785" i="17"/>
  <c r="C2785" i="17" s="1"/>
  <c r="E2784" i="17"/>
  <c r="C2784" i="17" s="1"/>
  <c r="E2783" i="17"/>
  <c r="C2783" i="17" s="1"/>
  <c r="E2782" i="17"/>
  <c r="C2782" i="17"/>
  <c r="E2781" i="17"/>
  <c r="C2781" i="17" s="1"/>
  <c r="E2780" i="17"/>
  <c r="C2780" i="17" s="1"/>
  <c r="E2779" i="17"/>
  <c r="C2779" i="17"/>
  <c r="E2778" i="17"/>
  <c r="C2778" i="17" s="1"/>
  <c r="E2777" i="17"/>
  <c r="E2776" i="17"/>
  <c r="C2776" i="17" s="1"/>
  <c r="E2775" i="17"/>
  <c r="C2775" i="17" s="1"/>
  <c r="E2774" i="17"/>
  <c r="C2774" i="17" s="1"/>
  <c r="E2773" i="17"/>
  <c r="C2773" i="17"/>
  <c r="E2772" i="17"/>
  <c r="C2772" i="17" s="1"/>
  <c r="E2771" i="17"/>
  <c r="E2770" i="17"/>
  <c r="E2769" i="17"/>
  <c r="C2769" i="17" s="1"/>
  <c r="E2768" i="17"/>
  <c r="C2768" i="17"/>
  <c r="E2767" i="17"/>
  <c r="C2767" i="17" s="1"/>
  <c r="E2766" i="17"/>
  <c r="E2765" i="17"/>
  <c r="C2765" i="17" s="1"/>
  <c r="E2764" i="17"/>
  <c r="C2764" i="17"/>
  <c r="E2763" i="17"/>
  <c r="C2763" i="17" s="1"/>
  <c r="E2762" i="17"/>
  <c r="C2762" i="17" s="1"/>
  <c r="E2761" i="17"/>
  <c r="E2760" i="17"/>
  <c r="C2760" i="17" s="1"/>
  <c r="E2759" i="17"/>
  <c r="C2759" i="17"/>
  <c r="E2758" i="17"/>
  <c r="C2758" i="17" s="1"/>
  <c r="E2757" i="17"/>
  <c r="E2756" i="17"/>
  <c r="C2756" i="17" s="1"/>
  <c r="E2755" i="17"/>
  <c r="C2755" i="17"/>
  <c r="E2754" i="17"/>
  <c r="E2753" i="17"/>
  <c r="C2753" i="17" s="1"/>
  <c r="E2752" i="17"/>
  <c r="E2751" i="17"/>
  <c r="C2751" i="17"/>
  <c r="E2750" i="17"/>
  <c r="C2750" i="17" s="1"/>
  <c r="E2749" i="17"/>
  <c r="C2749" i="17" s="1"/>
  <c r="E2748" i="17"/>
  <c r="C2748" i="17" s="1"/>
  <c r="E2747" i="17"/>
  <c r="C2747" i="17" s="1"/>
  <c r="E2746" i="17"/>
  <c r="C2746" i="17"/>
  <c r="E2745" i="17"/>
  <c r="C2745" i="17" s="1"/>
  <c r="E2744" i="17"/>
  <c r="C2744" i="17" s="1"/>
  <c r="E2743" i="17"/>
  <c r="C2743" i="17"/>
  <c r="E2742" i="17"/>
  <c r="C2742" i="17" s="1"/>
  <c r="E2741" i="17"/>
  <c r="C2741" i="17" s="1"/>
  <c r="E2740" i="17"/>
  <c r="C2740" i="17" s="1"/>
  <c r="E2739" i="17"/>
  <c r="C2739" i="17" s="1"/>
  <c r="E2738" i="17"/>
  <c r="C2738" i="17"/>
  <c r="E2737" i="17"/>
  <c r="C2737" i="17" s="1"/>
  <c r="E2736" i="17"/>
  <c r="C2736" i="17" s="1"/>
  <c r="E2735" i="17"/>
  <c r="C2735" i="17"/>
  <c r="E2734" i="17"/>
  <c r="C2734" i="17" s="1"/>
  <c r="E2733" i="17"/>
  <c r="C2733" i="17" s="1"/>
  <c r="E2732" i="17"/>
  <c r="C2732" i="17" s="1"/>
  <c r="E2731" i="17"/>
  <c r="C2731" i="17" s="1"/>
  <c r="E2730" i="17"/>
  <c r="C2730" i="17"/>
  <c r="E2729" i="17"/>
  <c r="C2729" i="17" s="1"/>
  <c r="E2728" i="17"/>
  <c r="C2728" i="17" s="1"/>
  <c r="E2727" i="17"/>
  <c r="C2727" i="17"/>
  <c r="E2726" i="17"/>
  <c r="C2726" i="17" s="1"/>
  <c r="E2725" i="17"/>
  <c r="C2725" i="17" s="1"/>
  <c r="E2724" i="17"/>
  <c r="C2724" i="17" s="1"/>
  <c r="E2723" i="17"/>
  <c r="C2723" i="17" s="1"/>
  <c r="E2722" i="17"/>
  <c r="C2722" i="17"/>
  <c r="E2721" i="17"/>
  <c r="C2721" i="17" s="1"/>
  <c r="E2720" i="17"/>
  <c r="C2720" i="17" s="1"/>
  <c r="E2719" i="17"/>
  <c r="C2719" i="17"/>
  <c r="E2718" i="17"/>
  <c r="C2718" i="17" s="1"/>
  <c r="E2717" i="17"/>
  <c r="C2717" i="17" s="1"/>
  <c r="E2716" i="17"/>
  <c r="C2716" i="17" s="1"/>
  <c r="E2715" i="17"/>
  <c r="C2715" i="17" s="1"/>
  <c r="E2714" i="17"/>
  <c r="C2714" i="17"/>
  <c r="E2713" i="17"/>
  <c r="C2713" i="17" s="1"/>
  <c r="E2712" i="17"/>
  <c r="C2712" i="17" s="1"/>
  <c r="E2711" i="17"/>
  <c r="C2711" i="17" s="1"/>
  <c r="E2710" i="17"/>
  <c r="C2710" i="17" s="1"/>
  <c r="E2709" i="17"/>
  <c r="C2709" i="17" s="1"/>
  <c r="E2708" i="17"/>
  <c r="C2708" i="17" s="1"/>
  <c r="E2707" i="17"/>
  <c r="C2707" i="17" s="1"/>
  <c r="E2706" i="17"/>
  <c r="C2706" i="17"/>
  <c r="E2705" i="17"/>
  <c r="C2705" i="17" s="1"/>
  <c r="E2704" i="17"/>
  <c r="C2704" i="17" s="1"/>
  <c r="E2703" i="17"/>
  <c r="C2703" i="17" s="1"/>
  <c r="E2702" i="17"/>
  <c r="C2702" i="17" s="1"/>
  <c r="E2701" i="17"/>
  <c r="C2701" i="17" s="1"/>
  <c r="E2700" i="17"/>
  <c r="C2700" i="17" s="1"/>
  <c r="E2699" i="17"/>
  <c r="C2699" i="17" s="1"/>
  <c r="E2698" i="17"/>
  <c r="C2698" i="17"/>
  <c r="E2697" i="17"/>
  <c r="C2697" i="17" s="1"/>
  <c r="E2696" i="17"/>
  <c r="C2696" i="17" s="1"/>
  <c r="E2695" i="17"/>
  <c r="C2695" i="17" s="1"/>
  <c r="E2694" i="17"/>
  <c r="C2694" i="17" s="1"/>
  <c r="E2693" i="17"/>
  <c r="C2693" i="17" s="1"/>
  <c r="E2692" i="17"/>
  <c r="C2692" i="17" s="1"/>
  <c r="E2691" i="17"/>
  <c r="C2691" i="17" s="1"/>
  <c r="E2690" i="17"/>
  <c r="C2690" i="17"/>
  <c r="E2689" i="17"/>
  <c r="C2689" i="17" s="1"/>
  <c r="E2688" i="17"/>
  <c r="C2688" i="17" s="1"/>
  <c r="E2687" i="17"/>
  <c r="C2687" i="17" s="1"/>
  <c r="E2686" i="17"/>
  <c r="C2686" i="17" s="1"/>
  <c r="E2685" i="17"/>
  <c r="C2685" i="17" s="1"/>
  <c r="E2684" i="17"/>
  <c r="C2684" i="17" s="1"/>
  <c r="E2683" i="17"/>
  <c r="C2683" i="17" s="1"/>
  <c r="E2682" i="17"/>
  <c r="C2682" i="17"/>
  <c r="E2681" i="17"/>
  <c r="C2681" i="17" s="1"/>
  <c r="E2680" i="17"/>
  <c r="C2680" i="17" s="1"/>
  <c r="E2679" i="17"/>
  <c r="C2679" i="17" s="1"/>
  <c r="E2678" i="17"/>
  <c r="C2678" i="17" s="1"/>
  <c r="E2677" i="17"/>
  <c r="C2677" i="17" s="1"/>
  <c r="E2676" i="17"/>
  <c r="C2676" i="17" s="1"/>
  <c r="E2675" i="17"/>
  <c r="C2675" i="17" s="1"/>
  <c r="E2674" i="17"/>
  <c r="C2674" i="17"/>
  <c r="E2673" i="17"/>
  <c r="C2673" i="17" s="1"/>
  <c r="E2672" i="17"/>
  <c r="C2672" i="17" s="1"/>
  <c r="E2671" i="17"/>
  <c r="E2670" i="17"/>
  <c r="C2670" i="17" s="1"/>
  <c r="E2669" i="17"/>
  <c r="C2669" i="17"/>
  <c r="E2668" i="17"/>
  <c r="C2668" i="17" s="1"/>
  <c r="E2667" i="17"/>
  <c r="C2667" i="17" s="1"/>
  <c r="E2666" i="17"/>
  <c r="C2666" i="17" s="1"/>
  <c r="E2665" i="17"/>
  <c r="E2664" i="17"/>
  <c r="C2664" i="17" s="1"/>
  <c r="E2663" i="17"/>
  <c r="E2662" i="17"/>
  <c r="C2662" i="17" s="1"/>
  <c r="E2661" i="17"/>
  <c r="C2661" i="17" s="1"/>
  <c r="E2660" i="17"/>
  <c r="C2660" i="17"/>
  <c r="E2659" i="17"/>
  <c r="C2659" i="17" s="1"/>
  <c r="E2658" i="17"/>
  <c r="C2658" i="17" s="1"/>
  <c r="E2657" i="17"/>
  <c r="E2656" i="17"/>
  <c r="C2656" i="17"/>
  <c r="E2655" i="17"/>
  <c r="E2654" i="17"/>
  <c r="C2654" i="17" s="1"/>
  <c r="E2653" i="17"/>
  <c r="C2653" i="17" s="1"/>
  <c r="E2652" i="17"/>
  <c r="C2652" i="17" s="1"/>
  <c r="E2651" i="17"/>
  <c r="C2651" i="17"/>
  <c r="E2650" i="17"/>
  <c r="C2650" i="17" s="1"/>
  <c r="E2649" i="17"/>
  <c r="E2648" i="17"/>
  <c r="C2648" i="17" s="1"/>
  <c r="E2647" i="17"/>
  <c r="E2646" i="17"/>
  <c r="E2645" i="17"/>
  <c r="C2645" i="17" s="1"/>
  <c r="E2644" i="17"/>
  <c r="C2644" i="17" s="1"/>
  <c r="E2643" i="17"/>
  <c r="C2643" i="17" s="1"/>
  <c r="E2642" i="17"/>
  <c r="C2642" i="17" s="1"/>
  <c r="E2641" i="17"/>
  <c r="E2640" i="17"/>
  <c r="C2640" i="17" s="1"/>
  <c r="E2639" i="17"/>
  <c r="E2638" i="17"/>
  <c r="E2637" i="17"/>
  <c r="C2637" i="17" s="1"/>
  <c r="E2636" i="17"/>
  <c r="C2636" i="17"/>
  <c r="E2635" i="17"/>
  <c r="C2635" i="17" s="1"/>
  <c r="E2634" i="17"/>
  <c r="C2634" i="17" s="1"/>
  <c r="E2633" i="17"/>
  <c r="E2632" i="17"/>
  <c r="C2632" i="17" s="1"/>
  <c r="E2631" i="17"/>
  <c r="E2630" i="17"/>
  <c r="E2629" i="17"/>
  <c r="C2629" i="17" s="1"/>
  <c r="E2628" i="17"/>
  <c r="C2628" i="17" s="1"/>
  <c r="E2627" i="17"/>
  <c r="C2627" i="17"/>
  <c r="E2626" i="17"/>
  <c r="C2626" i="17" s="1"/>
  <c r="E2625" i="17"/>
  <c r="E2624" i="17"/>
  <c r="C2624" i="17" s="1"/>
  <c r="E2623" i="17"/>
  <c r="E2622" i="17"/>
  <c r="E2621" i="17"/>
  <c r="C2621" i="17" s="1"/>
  <c r="E2620" i="17"/>
  <c r="C2620" i="17" s="1"/>
  <c r="E2619" i="17"/>
  <c r="C2619" i="17" s="1"/>
  <c r="E2618" i="17"/>
  <c r="C2618" i="17"/>
  <c r="E2617" i="17"/>
  <c r="E2616" i="17"/>
  <c r="C2616" i="17" s="1"/>
  <c r="E2615" i="17"/>
  <c r="E2614" i="17"/>
  <c r="E2613" i="17"/>
  <c r="C2613" i="17"/>
  <c r="E2612" i="17"/>
  <c r="C2612" i="17" s="1"/>
  <c r="E2611" i="17"/>
  <c r="C2611" i="17" s="1"/>
  <c r="E2610" i="17"/>
  <c r="C2610" i="17"/>
  <c r="E2609" i="17"/>
  <c r="E2608" i="17"/>
  <c r="C2608" i="17"/>
  <c r="E2607" i="17"/>
  <c r="E2606" i="17"/>
  <c r="E2605" i="17"/>
  <c r="C2605" i="17" s="1"/>
  <c r="E2604" i="17"/>
  <c r="C2604" i="17" s="1"/>
  <c r="E2603" i="17"/>
  <c r="C2603" i="17" s="1"/>
  <c r="E2602" i="17"/>
  <c r="C2602" i="17" s="1"/>
  <c r="E2601" i="17"/>
  <c r="E2600" i="17"/>
  <c r="C2600" i="17" s="1"/>
  <c r="E2599" i="17"/>
  <c r="E2598" i="17"/>
  <c r="E2597" i="17"/>
  <c r="C2597" i="17"/>
  <c r="E2596" i="17"/>
  <c r="C2596" i="17" s="1"/>
  <c r="E2595" i="17"/>
  <c r="C2595" i="17" s="1"/>
  <c r="E2594" i="17"/>
  <c r="C2594" i="17" s="1"/>
  <c r="E2593" i="17"/>
  <c r="E2592" i="17"/>
  <c r="C2592" i="17" s="1"/>
  <c r="E2591" i="17"/>
  <c r="E2590" i="17"/>
  <c r="E2589" i="17"/>
  <c r="C2589" i="17" s="1"/>
  <c r="E2588" i="17"/>
  <c r="C2588" i="17" s="1"/>
  <c r="E2587" i="17"/>
  <c r="C2587" i="17"/>
  <c r="E2586" i="17"/>
  <c r="C2586" i="17" s="1"/>
  <c r="E2585" i="17"/>
  <c r="E2584" i="17"/>
  <c r="C2584" i="17" s="1"/>
  <c r="E2583" i="17"/>
  <c r="E2582" i="17"/>
  <c r="E2581" i="17"/>
  <c r="C2581" i="17" s="1"/>
  <c r="E2580" i="17"/>
  <c r="C2580" i="17"/>
  <c r="E2579" i="17"/>
  <c r="C2579" i="17" s="1"/>
  <c r="E2578" i="17"/>
  <c r="C2578" i="17"/>
  <c r="E2577" i="17"/>
  <c r="E2576" i="17"/>
  <c r="C2576" i="17" s="1"/>
  <c r="E2575" i="17"/>
  <c r="E2574" i="17"/>
  <c r="E2573" i="17"/>
  <c r="C2573" i="17" s="1"/>
  <c r="E2572" i="17"/>
  <c r="C2572" i="17" s="1"/>
  <c r="E2571" i="17"/>
  <c r="C2571" i="17" s="1"/>
  <c r="E2570" i="17"/>
  <c r="E2569" i="17"/>
  <c r="E2568" i="17"/>
  <c r="C2568" i="17" s="1"/>
  <c r="E2567" i="17"/>
  <c r="E2566" i="17"/>
  <c r="E2565" i="17"/>
  <c r="C2565" i="17" s="1"/>
  <c r="E2564" i="17"/>
  <c r="C2564" i="17" s="1"/>
  <c r="E2563" i="17"/>
  <c r="C2563" i="17" s="1"/>
  <c r="E2562" i="17"/>
  <c r="E2561" i="17"/>
  <c r="E2560" i="17"/>
  <c r="C2560" i="17" s="1"/>
  <c r="E2559" i="17"/>
  <c r="E2558" i="17"/>
  <c r="E2557" i="17"/>
  <c r="C2557" i="17" s="1"/>
  <c r="E2556" i="17"/>
  <c r="C2556" i="17"/>
  <c r="E2555" i="17"/>
  <c r="C2555" i="17" s="1"/>
  <c r="E2554" i="17"/>
  <c r="E2553" i="17"/>
  <c r="E2552" i="17"/>
  <c r="C2552" i="17" s="1"/>
  <c r="E2551" i="17"/>
  <c r="E2550" i="17"/>
  <c r="E2549" i="17"/>
  <c r="C2549" i="17" s="1"/>
  <c r="E2548" i="17"/>
  <c r="C2548" i="17" s="1"/>
  <c r="E2547" i="17"/>
  <c r="C2547" i="17" s="1"/>
  <c r="E2546" i="17"/>
  <c r="E2545" i="17"/>
  <c r="E2544" i="17"/>
  <c r="C2544" i="17" s="1"/>
  <c r="E2543" i="17"/>
  <c r="E2542" i="17"/>
  <c r="E2541" i="17"/>
  <c r="C2541" i="17" s="1"/>
  <c r="E2540" i="17"/>
  <c r="C2540" i="17" s="1"/>
  <c r="E2539" i="17"/>
  <c r="C2539" i="17" s="1"/>
  <c r="E2538" i="17"/>
  <c r="E2537" i="17"/>
  <c r="E2536" i="17"/>
  <c r="C2536" i="17" s="1"/>
  <c r="E2535" i="17"/>
  <c r="E2534" i="17"/>
  <c r="E2533" i="17"/>
  <c r="C2533" i="17" s="1"/>
  <c r="E2532" i="17"/>
  <c r="C2532" i="17" s="1"/>
  <c r="E2531" i="17"/>
  <c r="C2531" i="17" s="1"/>
  <c r="E2530" i="17"/>
  <c r="E2529" i="17"/>
  <c r="E2528" i="17"/>
  <c r="C2528" i="17" s="1"/>
  <c r="E2527" i="17"/>
  <c r="E2526" i="17"/>
  <c r="E2525" i="17"/>
  <c r="C2525" i="17" s="1"/>
  <c r="E2524" i="17"/>
  <c r="C2524" i="17"/>
  <c r="E2523" i="17"/>
  <c r="C2523" i="17" s="1"/>
  <c r="E2522" i="17"/>
  <c r="E2521" i="17"/>
  <c r="E2520" i="17"/>
  <c r="C2520" i="17" s="1"/>
  <c r="E2519" i="17"/>
  <c r="E2518" i="17"/>
  <c r="E2517" i="17"/>
  <c r="C2517" i="17" s="1"/>
  <c r="E2516" i="17"/>
  <c r="C2516" i="17" s="1"/>
  <c r="E2515" i="17"/>
  <c r="C2515" i="17" s="1"/>
  <c r="E2514" i="17"/>
  <c r="E2513" i="17"/>
  <c r="E2512" i="17"/>
  <c r="C2512" i="17" s="1"/>
  <c r="E2511" i="17"/>
  <c r="E2510" i="17"/>
  <c r="E2509" i="17"/>
  <c r="C2509" i="17" s="1"/>
  <c r="E2508" i="17"/>
  <c r="C2508" i="17" s="1"/>
  <c r="E2507" i="17"/>
  <c r="C2507" i="17" s="1"/>
  <c r="E2506" i="17"/>
  <c r="E2505" i="17"/>
  <c r="E2504" i="17"/>
  <c r="C2504" i="17" s="1"/>
  <c r="E2503" i="17"/>
  <c r="E2502" i="17"/>
  <c r="E2501" i="17"/>
  <c r="C2501" i="17" s="1"/>
  <c r="E2500" i="17"/>
  <c r="C2500" i="17" s="1"/>
  <c r="E2499" i="17"/>
  <c r="C2499" i="17" s="1"/>
  <c r="E2498" i="17"/>
  <c r="E2497" i="17"/>
  <c r="E2496" i="17"/>
  <c r="C2496" i="17" s="1"/>
  <c r="E2495" i="17"/>
  <c r="E2494" i="17"/>
  <c r="E2493" i="17"/>
  <c r="C2493" i="17" s="1"/>
  <c r="E2492" i="17"/>
  <c r="C2492" i="17"/>
  <c r="E2491" i="17"/>
  <c r="C2491" i="17" s="1"/>
  <c r="E2490" i="17"/>
  <c r="E2489" i="17"/>
  <c r="E2488" i="17"/>
  <c r="C2488" i="17" s="1"/>
  <c r="E2487" i="17"/>
  <c r="E2486" i="17"/>
  <c r="E2485" i="17"/>
  <c r="C2485" i="17" s="1"/>
  <c r="E2484" i="17"/>
  <c r="C2484" i="17" s="1"/>
  <c r="E2483" i="17"/>
  <c r="C2483" i="17" s="1"/>
  <c r="E2482" i="17"/>
  <c r="E2481" i="17"/>
  <c r="E2480" i="17"/>
  <c r="C2480" i="17" s="1"/>
  <c r="E2479" i="17"/>
  <c r="E2478" i="17"/>
  <c r="E2477" i="17"/>
  <c r="C2477" i="17" s="1"/>
  <c r="E2476" i="17"/>
  <c r="C2476" i="17" s="1"/>
  <c r="E2475" i="17"/>
  <c r="C2475" i="17" s="1"/>
  <c r="E2474" i="17"/>
  <c r="E2473" i="17"/>
  <c r="E2472" i="17"/>
  <c r="C2472" i="17" s="1"/>
  <c r="E2471" i="17"/>
  <c r="E2470" i="17"/>
  <c r="E2469" i="17"/>
  <c r="C2469" i="17" s="1"/>
  <c r="E2468" i="17"/>
  <c r="C2468" i="17" s="1"/>
  <c r="E2467" i="17"/>
  <c r="C2467" i="17" s="1"/>
  <c r="E2466" i="17"/>
  <c r="E2465" i="17"/>
  <c r="E2464" i="17"/>
  <c r="C2464" i="17" s="1"/>
  <c r="E2463" i="17"/>
  <c r="E2462" i="17"/>
  <c r="E2461" i="17"/>
  <c r="C2461" i="17" s="1"/>
  <c r="E2460" i="17"/>
  <c r="C2460" i="17"/>
  <c r="E2459" i="17"/>
  <c r="C2459" i="17" s="1"/>
  <c r="E2458" i="17"/>
  <c r="E2457" i="17"/>
  <c r="E2456" i="17"/>
  <c r="C2456" i="17" s="1"/>
  <c r="E2455" i="17"/>
  <c r="E2454" i="17"/>
  <c r="E2453" i="17"/>
  <c r="C2453" i="17" s="1"/>
  <c r="E2452" i="17"/>
  <c r="C2452" i="17" s="1"/>
  <c r="E2451" i="17"/>
  <c r="C2451" i="17" s="1"/>
  <c r="E2450" i="17"/>
  <c r="E2449" i="17"/>
  <c r="E2448" i="17"/>
  <c r="C2448" i="17" s="1"/>
  <c r="E2447" i="17"/>
  <c r="E2446" i="17"/>
  <c r="E2445" i="17"/>
  <c r="C2445" i="17" s="1"/>
  <c r="E2444" i="17"/>
  <c r="C2444" i="17" s="1"/>
  <c r="E2443" i="17"/>
  <c r="C2443" i="17" s="1"/>
  <c r="E2442" i="17"/>
  <c r="E2441" i="17"/>
  <c r="E2440" i="17"/>
  <c r="C2440" i="17" s="1"/>
  <c r="E2439" i="17"/>
  <c r="E2438" i="17"/>
  <c r="E2437" i="17"/>
  <c r="C2437" i="17" s="1"/>
  <c r="E2436" i="17"/>
  <c r="C2436" i="17" s="1"/>
  <c r="E2435" i="17"/>
  <c r="C2435" i="17" s="1"/>
  <c r="E2434" i="17"/>
  <c r="E2433" i="17"/>
  <c r="E2432" i="17"/>
  <c r="C2432" i="17" s="1"/>
  <c r="E2431" i="17"/>
  <c r="E2430" i="17"/>
  <c r="E2429" i="17"/>
  <c r="C2429" i="17" s="1"/>
  <c r="E2428" i="17"/>
  <c r="C2428" i="17"/>
  <c r="E2427" i="17"/>
  <c r="C2427" i="17" s="1"/>
  <c r="E2426" i="17"/>
  <c r="E2425" i="17"/>
  <c r="E2424" i="17"/>
  <c r="C2424" i="17" s="1"/>
  <c r="E2423" i="17"/>
  <c r="E2422" i="17"/>
  <c r="E2421" i="17"/>
  <c r="C2421" i="17" s="1"/>
  <c r="E2420" i="17"/>
  <c r="C2420" i="17" s="1"/>
  <c r="E2419" i="17"/>
  <c r="C2419" i="17" s="1"/>
  <c r="E2418" i="17"/>
  <c r="E2417" i="17"/>
  <c r="E2416" i="17"/>
  <c r="C2416" i="17" s="1"/>
  <c r="E2415" i="17"/>
  <c r="E2414" i="17"/>
  <c r="E2413" i="17"/>
  <c r="C2413" i="17" s="1"/>
  <c r="E2412" i="17"/>
  <c r="C2412" i="17" s="1"/>
  <c r="E2411" i="17"/>
  <c r="C2411" i="17" s="1"/>
  <c r="E2410" i="17"/>
  <c r="E2409" i="17"/>
  <c r="E2408" i="17"/>
  <c r="C2408" i="17" s="1"/>
  <c r="E2407" i="17"/>
  <c r="E2406" i="17"/>
  <c r="E2405" i="17"/>
  <c r="C2405" i="17" s="1"/>
  <c r="E2404" i="17"/>
  <c r="C2404" i="17" s="1"/>
  <c r="E2403" i="17"/>
  <c r="C2403" i="17" s="1"/>
  <c r="E2402" i="17"/>
  <c r="E2401" i="17"/>
  <c r="E2400" i="17"/>
  <c r="C2400" i="17" s="1"/>
  <c r="E2399" i="17"/>
  <c r="E2398" i="17"/>
  <c r="E2397" i="17"/>
  <c r="C2397" i="17" s="1"/>
  <c r="E2396" i="17"/>
  <c r="C2396" i="17"/>
  <c r="E2395" i="17"/>
  <c r="C2395" i="17" s="1"/>
  <c r="E2394" i="17"/>
  <c r="E2393" i="17"/>
  <c r="E2392" i="17"/>
  <c r="C2392" i="17"/>
  <c r="E2391" i="17"/>
  <c r="E2390" i="17"/>
  <c r="E2389" i="17"/>
  <c r="C2389" i="17" s="1"/>
  <c r="E2388" i="17"/>
  <c r="C2388" i="17" s="1"/>
  <c r="E2387" i="17"/>
  <c r="C2387" i="17" s="1"/>
  <c r="E2386" i="17"/>
  <c r="E2385" i="17"/>
  <c r="E2384" i="17"/>
  <c r="C2384" i="17" s="1"/>
  <c r="E2383" i="17"/>
  <c r="E2382" i="17"/>
  <c r="E2381" i="17"/>
  <c r="C2381" i="17" s="1"/>
  <c r="E2380" i="17"/>
  <c r="C2380" i="17" s="1"/>
  <c r="E2379" i="17"/>
  <c r="C2379" i="17" s="1"/>
  <c r="E2378" i="17"/>
  <c r="E2377" i="17"/>
  <c r="E2376" i="17"/>
  <c r="C2376" i="17" s="1"/>
  <c r="E2375" i="17"/>
  <c r="E2374" i="17"/>
  <c r="E2373" i="17"/>
  <c r="E2372" i="17"/>
  <c r="C2372" i="17" s="1"/>
  <c r="E2371" i="17"/>
  <c r="C2371" i="17" s="1"/>
  <c r="E2370" i="17"/>
  <c r="E2369" i="17"/>
  <c r="E2368" i="17"/>
  <c r="C2368" i="17" s="1"/>
  <c r="E2367" i="17"/>
  <c r="E2366" i="17"/>
  <c r="E2365" i="17"/>
  <c r="C2365" i="17" s="1"/>
  <c r="E2364" i="17"/>
  <c r="E2363" i="17"/>
  <c r="C2363" i="17"/>
  <c r="E2362" i="17"/>
  <c r="C2362" i="17" s="1"/>
  <c r="E2361" i="17"/>
  <c r="E2360" i="17"/>
  <c r="E2359" i="17"/>
  <c r="C2359" i="17" s="1"/>
  <c r="E2358" i="17"/>
  <c r="E2357" i="17"/>
  <c r="E2356" i="17"/>
  <c r="E2355" i="17"/>
  <c r="C2355" i="17" s="1"/>
  <c r="E2354" i="17"/>
  <c r="C2354" i="17" s="1"/>
  <c r="E2353" i="17"/>
  <c r="E2352" i="17"/>
  <c r="E2351" i="17"/>
  <c r="C2351" i="17" s="1"/>
  <c r="E2350" i="17"/>
  <c r="C2350" i="17" s="1"/>
  <c r="E2349" i="17"/>
  <c r="E2348" i="17"/>
  <c r="E2347" i="17"/>
  <c r="C2347" i="17" s="1"/>
  <c r="E2346" i="17"/>
  <c r="C2346" i="17" s="1"/>
  <c r="E2345" i="17"/>
  <c r="E2344" i="17"/>
  <c r="E2343" i="17"/>
  <c r="C2343" i="17" s="1"/>
  <c r="E2342" i="17"/>
  <c r="C2342" i="17"/>
  <c r="E2341" i="17"/>
  <c r="E2340" i="17"/>
  <c r="E2339" i="17"/>
  <c r="C2339" i="17" s="1"/>
  <c r="E2338" i="17"/>
  <c r="C2338" i="17" s="1"/>
  <c r="E2337" i="17"/>
  <c r="E2336" i="17"/>
  <c r="E2335" i="17"/>
  <c r="C2335" i="17" s="1"/>
  <c r="E2334" i="17"/>
  <c r="E2333" i="17"/>
  <c r="E2332" i="17"/>
  <c r="E2331" i="17"/>
  <c r="C2331" i="17" s="1"/>
  <c r="E2330" i="17"/>
  <c r="C2330" i="17"/>
  <c r="E2329" i="17"/>
  <c r="E2328" i="17"/>
  <c r="E2327" i="17"/>
  <c r="C2327" i="17" s="1"/>
  <c r="E2326" i="17"/>
  <c r="E2325" i="17"/>
  <c r="E2324" i="17"/>
  <c r="E2323" i="17"/>
  <c r="C2323" i="17" s="1"/>
  <c r="E2322" i="17"/>
  <c r="C2322" i="17" s="1"/>
  <c r="E2321" i="17"/>
  <c r="E2320" i="17"/>
  <c r="E2319" i="17"/>
  <c r="C2319" i="17"/>
  <c r="E2318" i="17"/>
  <c r="E2317" i="17"/>
  <c r="E2316" i="17"/>
  <c r="E2315" i="17"/>
  <c r="C2315" i="17" s="1"/>
  <c r="E2314" i="17"/>
  <c r="C2314" i="17" s="1"/>
  <c r="E2313" i="17"/>
  <c r="E2312" i="17"/>
  <c r="E2311" i="17"/>
  <c r="C2311" i="17" s="1"/>
  <c r="E2310" i="17"/>
  <c r="E2309" i="17"/>
  <c r="E2308" i="17"/>
  <c r="E2307" i="17"/>
  <c r="C2307" i="17"/>
  <c r="E2306" i="17"/>
  <c r="C2306" i="17" s="1"/>
  <c r="E2305" i="17"/>
  <c r="E2304" i="17"/>
  <c r="E2303" i="17"/>
  <c r="C2303" i="17" s="1"/>
  <c r="E2302" i="17"/>
  <c r="E2301" i="17"/>
  <c r="E2300" i="17"/>
  <c r="E2299" i="17"/>
  <c r="C2299" i="17" s="1"/>
  <c r="E2298" i="17"/>
  <c r="C2298" i="17" s="1"/>
  <c r="E2297" i="17"/>
  <c r="E2296" i="17"/>
  <c r="E2295" i="17"/>
  <c r="C2295" i="17"/>
  <c r="E2294" i="17"/>
  <c r="E2293" i="17"/>
  <c r="E2292" i="17"/>
  <c r="E2291" i="17"/>
  <c r="C2291" i="17" s="1"/>
  <c r="E2290" i="17"/>
  <c r="C2290" i="17"/>
  <c r="E2289" i="17"/>
  <c r="C2289" i="17" s="1"/>
  <c r="E2288" i="17"/>
  <c r="E2287" i="17"/>
  <c r="C2287" i="17" s="1"/>
  <c r="E2286" i="17"/>
  <c r="E2285" i="17"/>
  <c r="E2284" i="17"/>
  <c r="E2283" i="17"/>
  <c r="C2283" i="17" s="1"/>
  <c r="E2282" i="17"/>
  <c r="C2282" i="17" s="1"/>
  <c r="E2281" i="17"/>
  <c r="C2281" i="17" s="1"/>
  <c r="E2280" i="17"/>
  <c r="E2279" i="17"/>
  <c r="C2279" i="17" s="1"/>
  <c r="E2278" i="17"/>
  <c r="E2277" i="17"/>
  <c r="E2276" i="17"/>
  <c r="E2275" i="17"/>
  <c r="C2275" i="17"/>
  <c r="E2274" i="17"/>
  <c r="C2274" i="17"/>
  <c r="E2273" i="17"/>
  <c r="C2273" i="17" s="1"/>
  <c r="E2272" i="17"/>
  <c r="E2271" i="17"/>
  <c r="C2271" i="17" s="1"/>
  <c r="E2270" i="17"/>
  <c r="E2269" i="17"/>
  <c r="E2268" i="17"/>
  <c r="E2267" i="17"/>
  <c r="C2267" i="17"/>
  <c r="E2266" i="17"/>
  <c r="C2266" i="17" s="1"/>
  <c r="E2265" i="17"/>
  <c r="C2265" i="17" s="1"/>
  <c r="E2264" i="17"/>
  <c r="E2263" i="17"/>
  <c r="C2263" i="17"/>
  <c r="E2262" i="17"/>
  <c r="E2261" i="17"/>
  <c r="E2260" i="17"/>
  <c r="E2259" i="17"/>
  <c r="C2259" i="17" s="1"/>
  <c r="E2258" i="17"/>
  <c r="C2258" i="17" s="1"/>
  <c r="E2257" i="17"/>
  <c r="C2257" i="17"/>
  <c r="E2256" i="17"/>
  <c r="E2255" i="17"/>
  <c r="C2255" i="17" s="1"/>
  <c r="E2254" i="17"/>
  <c r="E2253" i="17"/>
  <c r="E2252" i="17"/>
  <c r="E2251" i="17"/>
  <c r="C2251" i="17" s="1"/>
  <c r="E2250" i="17"/>
  <c r="C2250" i="17" s="1"/>
  <c r="E2249" i="17"/>
  <c r="C2249" i="17" s="1"/>
  <c r="E2248" i="17"/>
  <c r="E2247" i="17"/>
  <c r="C2247" i="17" s="1"/>
  <c r="E2246" i="17"/>
  <c r="C2246" i="17" s="1"/>
  <c r="E2245" i="17"/>
  <c r="E2244" i="17"/>
  <c r="E2243" i="17"/>
  <c r="C2243" i="17" s="1"/>
  <c r="E2242" i="17"/>
  <c r="C2242" i="17"/>
  <c r="E2241" i="17"/>
  <c r="C2241" i="17" s="1"/>
  <c r="E2240" i="17"/>
  <c r="E2239" i="17"/>
  <c r="C2239" i="17" s="1"/>
  <c r="E2238" i="17"/>
  <c r="C2238" i="17" s="1"/>
  <c r="E2237" i="17"/>
  <c r="E2236" i="17"/>
  <c r="E2235" i="17"/>
  <c r="C2235" i="17" s="1"/>
  <c r="E2234" i="17"/>
  <c r="C2234" i="17" s="1"/>
  <c r="E2233" i="17"/>
  <c r="C2233" i="17"/>
  <c r="E2232" i="17"/>
  <c r="E2231" i="17"/>
  <c r="C2231" i="17" s="1"/>
  <c r="E2230" i="17"/>
  <c r="C2230" i="17" s="1"/>
  <c r="E2229" i="17"/>
  <c r="E2228" i="17"/>
  <c r="E2227" i="17"/>
  <c r="C2227" i="17" s="1"/>
  <c r="E2226" i="17"/>
  <c r="C2226" i="17" s="1"/>
  <c r="E2225" i="17"/>
  <c r="C2225" i="17" s="1"/>
  <c r="E2224" i="17"/>
  <c r="E2223" i="17"/>
  <c r="C2223" i="17"/>
  <c r="E2222" i="17"/>
  <c r="C2222" i="17" s="1"/>
  <c r="E2221" i="17"/>
  <c r="E2220" i="17"/>
  <c r="E2219" i="17"/>
  <c r="C2219" i="17" s="1"/>
  <c r="E2218" i="17"/>
  <c r="C2218" i="17" s="1"/>
  <c r="E2217" i="17"/>
  <c r="C2217" i="17"/>
  <c r="E2216" i="17"/>
  <c r="E2215" i="17"/>
  <c r="C2215" i="17" s="1"/>
  <c r="E2214" i="17"/>
  <c r="C2214" i="17" s="1"/>
  <c r="E2213" i="17"/>
  <c r="E2212" i="17"/>
  <c r="E2211" i="17"/>
  <c r="C2211" i="17" s="1"/>
  <c r="E2210" i="17"/>
  <c r="C2210" i="17" s="1"/>
  <c r="E2209" i="17"/>
  <c r="C2209" i="17" s="1"/>
  <c r="E2208" i="17"/>
  <c r="E2207" i="17"/>
  <c r="C2207" i="17"/>
  <c r="E2206" i="17"/>
  <c r="C2206" i="17" s="1"/>
  <c r="E2205" i="17"/>
  <c r="E2204" i="17"/>
  <c r="E2203" i="17"/>
  <c r="C2203" i="17"/>
  <c r="E2202" i="17"/>
  <c r="C2202" i="17" s="1"/>
  <c r="E2201" i="17"/>
  <c r="C2201" i="17" s="1"/>
  <c r="E2200" i="17"/>
  <c r="E2199" i="17"/>
  <c r="C2199" i="17" s="1"/>
  <c r="E2198" i="17"/>
  <c r="C2198" i="17" s="1"/>
  <c r="E2197" i="17"/>
  <c r="E2196" i="17"/>
  <c r="E2195" i="17"/>
  <c r="C2195" i="17" s="1"/>
  <c r="E2194" i="17"/>
  <c r="C2194" i="17" s="1"/>
  <c r="E2193" i="17"/>
  <c r="C2193" i="17"/>
  <c r="E2192" i="17"/>
  <c r="E2191" i="17"/>
  <c r="C2191" i="17" s="1"/>
  <c r="E2190" i="17"/>
  <c r="C2190" i="17" s="1"/>
  <c r="E2189" i="17"/>
  <c r="E2188" i="17"/>
  <c r="E2187" i="17"/>
  <c r="C2187" i="17"/>
  <c r="E2186" i="17"/>
  <c r="C2186" i="17" s="1"/>
  <c r="E2185" i="17"/>
  <c r="C2185" i="17" s="1"/>
  <c r="E2184" i="17"/>
  <c r="E2183" i="17"/>
  <c r="C2183" i="17"/>
  <c r="E2182" i="17"/>
  <c r="C2182" i="17"/>
  <c r="E2181" i="17"/>
  <c r="E2180" i="17"/>
  <c r="E2179" i="17"/>
  <c r="C2179" i="17" s="1"/>
  <c r="E2178" i="17"/>
  <c r="C2178" i="17" s="1"/>
  <c r="E2177" i="17"/>
  <c r="C2177" i="17" s="1"/>
  <c r="E2176" i="17"/>
  <c r="E2175" i="17"/>
  <c r="C2175" i="17" s="1"/>
  <c r="E2174" i="17"/>
  <c r="C2174" i="17"/>
  <c r="E2173" i="17"/>
  <c r="E2172" i="17"/>
  <c r="E2171" i="17"/>
  <c r="C2171" i="17" s="1"/>
  <c r="E2170" i="17"/>
  <c r="C2170" i="17" s="1"/>
  <c r="E2169" i="17"/>
  <c r="C2169" i="17" s="1"/>
  <c r="E2168" i="17"/>
  <c r="E2167" i="17"/>
  <c r="C2167" i="17" s="1"/>
  <c r="E2166" i="17"/>
  <c r="C2166" i="17" s="1"/>
  <c r="E2165" i="17"/>
  <c r="E2164" i="17"/>
  <c r="E2163" i="17"/>
  <c r="C2163" i="17"/>
  <c r="E2162" i="17"/>
  <c r="C2162" i="17" s="1"/>
  <c r="E2161" i="17"/>
  <c r="C2161" i="17" s="1"/>
  <c r="E2160" i="17"/>
  <c r="E2159" i="17"/>
  <c r="C2159" i="17" s="1"/>
  <c r="E2158" i="17"/>
  <c r="C2158" i="17"/>
  <c r="E2157" i="17"/>
  <c r="E2156" i="17"/>
  <c r="E2155" i="17"/>
  <c r="C2155" i="17" s="1"/>
  <c r="E2154" i="17"/>
  <c r="C2154" i="17"/>
  <c r="E2153" i="17"/>
  <c r="C2153" i="17" s="1"/>
  <c r="E2152" i="17"/>
  <c r="E2151" i="17"/>
  <c r="C2151" i="17" s="1"/>
  <c r="E2150" i="17"/>
  <c r="C2150" i="17" s="1"/>
  <c r="E2149" i="17"/>
  <c r="E2148" i="17"/>
  <c r="E2147" i="17"/>
  <c r="C2147" i="17" s="1"/>
  <c r="E2146" i="17"/>
  <c r="C2146" i="17" s="1"/>
  <c r="E2145" i="17"/>
  <c r="C2145" i="17" s="1"/>
  <c r="E2144" i="17"/>
  <c r="E2143" i="17"/>
  <c r="C2143" i="17" s="1"/>
  <c r="E2142" i="17"/>
  <c r="C2142" i="17" s="1"/>
  <c r="E2141" i="17"/>
  <c r="E2140" i="17"/>
  <c r="E2139" i="17"/>
  <c r="C2139" i="17" s="1"/>
  <c r="E2138" i="17"/>
  <c r="C2138" i="17"/>
  <c r="E2137" i="17"/>
  <c r="C2137" i="17" s="1"/>
  <c r="E2136" i="17"/>
  <c r="E2135" i="17"/>
  <c r="C2135" i="17" s="1"/>
  <c r="E2134" i="17"/>
  <c r="C2134" i="17" s="1"/>
  <c r="E2133" i="17"/>
  <c r="E2132" i="17"/>
  <c r="E2131" i="17"/>
  <c r="C2131" i="17" s="1"/>
  <c r="E2130" i="17"/>
  <c r="C2130" i="17"/>
  <c r="E2129" i="17"/>
  <c r="C2129" i="17" s="1"/>
  <c r="E2128" i="17"/>
  <c r="E2127" i="17"/>
  <c r="C2127" i="17" s="1"/>
  <c r="E2126" i="17"/>
  <c r="C2126" i="17" s="1"/>
  <c r="E2125" i="17"/>
  <c r="E2124" i="17"/>
  <c r="E2123" i="17"/>
  <c r="C2123" i="17" s="1"/>
  <c r="E2122" i="17"/>
  <c r="C2122" i="17" s="1"/>
  <c r="E2121" i="17"/>
  <c r="C2121" i="17" s="1"/>
  <c r="E2120" i="17"/>
  <c r="E2119" i="17"/>
  <c r="C2119" i="17" s="1"/>
  <c r="E2118" i="17"/>
  <c r="C2118" i="17" s="1"/>
  <c r="E2117" i="17"/>
  <c r="E2116" i="17"/>
  <c r="E2115" i="17"/>
  <c r="C2115" i="17" s="1"/>
  <c r="E2114" i="17"/>
  <c r="C2114" i="17" s="1"/>
  <c r="E2113" i="17"/>
  <c r="C2113" i="17" s="1"/>
  <c r="E2112" i="17"/>
  <c r="E2111" i="17"/>
  <c r="C2111" i="17" s="1"/>
  <c r="E2110" i="17"/>
  <c r="C2110" i="17" s="1"/>
  <c r="E2109" i="17"/>
  <c r="E2108" i="17"/>
  <c r="E2107" i="17"/>
  <c r="C2107" i="17" s="1"/>
  <c r="E2106" i="17"/>
  <c r="C2106" i="17" s="1"/>
  <c r="E2105" i="17"/>
  <c r="C2105" i="17"/>
  <c r="E2104" i="17"/>
  <c r="E2103" i="17"/>
  <c r="C2103" i="17" s="1"/>
  <c r="E2102" i="17"/>
  <c r="C2102" i="17" s="1"/>
  <c r="E2101" i="17"/>
  <c r="E2100" i="17"/>
  <c r="E2099" i="17"/>
  <c r="C2099" i="17" s="1"/>
  <c r="E2098" i="17"/>
  <c r="C2098" i="17"/>
  <c r="E2097" i="17"/>
  <c r="C2097" i="17" s="1"/>
  <c r="E2096" i="17"/>
  <c r="E2095" i="17"/>
  <c r="C2095" i="17"/>
  <c r="E2094" i="17"/>
  <c r="C2094" i="17" s="1"/>
  <c r="E2093" i="17"/>
  <c r="E2092" i="17"/>
  <c r="E2091" i="17"/>
  <c r="C2091" i="17" s="1"/>
  <c r="E2090" i="17"/>
  <c r="C2090" i="17"/>
  <c r="E2089" i="17"/>
  <c r="C2089" i="17" s="1"/>
  <c r="E2088" i="17"/>
  <c r="E2087" i="17"/>
  <c r="C2087" i="17" s="1"/>
  <c r="E2086" i="17"/>
  <c r="C2086" i="17" s="1"/>
  <c r="E2085" i="17"/>
  <c r="E2084" i="17"/>
  <c r="E2083" i="17"/>
  <c r="C2083" i="17" s="1"/>
  <c r="E2082" i="17"/>
  <c r="C2082" i="17" s="1"/>
  <c r="E2081" i="17"/>
  <c r="C2081" i="17" s="1"/>
  <c r="E2080" i="17"/>
  <c r="E2079" i="17"/>
  <c r="C2079" i="17" s="1"/>
  <c r="E2078" i="17"/>
  <c r="C2078" i="17" s="1"/>
  <c r="E2077" i="17"/>
  <c r="E2076" i="17"/>
  <c r="E2075" i="17"/>
  <c r="C2075" i="17"/>
  <c r="E2074" i="17"/>
  <c r="C2074" i="17" s="1"/>
  <c r="E2073" i="17"/>
  <c r="C2073" i="17" s="1"/>
  <c r="E2072" i="17"/>
  <c r="E2071" i="17"/>
  <c r="C2071" i="17" s="1"/>
  <c r="E2070" i="17"/>
  <c r="C2070" i="17" s="1"/>
  <c r="E2069" i="17"/>
  <c r="E2068" i="17"/>
  <c r="E2067" i="17"/>
  <c r="C2067" i="17" s="1"/>
  <c r="E2066" i="17"/>
  <c r="C2066" i="17"/>
  <c r="E2065" i="17"/>
  <c r="C2065" i="17" s="1"/>
  <c r="E2064" i="17"/>
  <c r="E2063" i="17"/>
  <c r="C2063" i="17" s="1"/>
  <c r="E2062" i="17"/>
  <c r="C2062" i="17" s="1"/>
  <c r="E2061" i="17"/>
  <c r="E2060" i="17"/>
  <c r="E2059" i="17"/>
  <c r="C2059" i="17" s="1"/>
  <c r="E2058" i="17"/>
  <c r="C2058" i="17" s="1"/>
  <c r="E2057" i="17"/>
  <c r="C2057" i="17" s="1"/>
  <c r="E2056" i="17"/>
  <c r="E2055" i="17"/>
  <c r="C2055" i="17" s="1"/>
  <c r="E2054" i="17"/>
  <c r="C2054" i="17" s="1"/>
  <c r="E2053" i="17"/>
  <c r="E2052" i="17"/>
  <c r="E2051" i="17"/>
  <c r="C2051" i="17"/>
  <c r="E2050" i="17"/>
  <c r="C2050" i="17" s="1"/>
  <c r="E2049" i="17"/>
  <c r="C2049" i="17" s="1"/>
  <c r="E2048" i="17"/>
  <c r="E2047" i="17"/>
  <c r="C2047" i="17" s="1"/>
  <c r="E2046" i="17"/>
  <c r="C2046" i="17"/>
  <c r="E2045" i="17"/>
  <c r="E2044" i="17"/>
  <c r="E2043" i="17"/>
  <c r="C2043" i="17" s="1"/>
  <c r="E2042" i="17"/>
  <c r="C2042" i="17" s="1"/>
  <c r="E2041" i="17"/>
  <c r="C2041" i="17"/>
  <c r="E2040" i="17"/>
  <c r="E2039" i="17"/>
  <c r="C2039" i="17" s="1"/>
  <c r="E2038" i="17"/>
  <c r="C2038" i="17" s="1"/>
  <c r="E2037" i="17"/>
  <c r="E2036" i="17"/>
  <c r="E2035" i="17"/>
  <c r="C2035" i="17" s="1"/>
  <c r="E2034" i="17"/>
  <c r="C2034" i="17"/>
  <c r="E2033" i="17"/>
  <c r="C2033" i="17" s="1"/>
  <c r="E2032" i="17"/>
  <c r="E2031" i="17"/>
  <c r="C2031" i="17" s="1"/>
  <c r="E2030" i="17"/>
  <c r="C2030" i="17" s="1"/>
  <c r="E2029" i="17"/>
  <c r="E2028" i="17"/>
  <c r="E2027" i="17"/>
  <c r="C2027" i="17" s="1"/>
  <c r="E2026" i="17"/>
  <c r="C2026" i="17"/>
  <c r="E2025" i="17"/>
  <c r="C2025" i="17" s="1"/>
  <c r="E2024" i="17"/>
  <c r="E2023" i="17"/>
  <c r="C2023" i="17" s="1"/>
  <c r="E2022" i="17"/>
  <c r="C2022" i="17" s="1"/>
  <c r="E2021" i="17"/>
  <c r="E2020" i="17"/>
  <c r="E2019" i="17"/>
  <c r="C2019" i="17" s="1"/>
  <c r="E2018" i="17"/>
  <c r="C2018" i="17" s="1"/>
  <c r="E2017" i="17"/>
  <c r="C2017" i="17" s="1"/>
  <c r="E2016" i="17"/>
  <c r="E2015" i="17"/>
  <c r="C2015" i="17" s="1"/>
  <c r="E2014" i="17"/>
  <c r="C2014" i="17" s="1"/>
  <c r="E2013" i="17"/>
  <c r="E2012" i="17"/>
  <c r="E2011" i="17"/>
  <c r="C2011" i="17" s="1"/>
  <c r="E2010" i="17"/>
  <c r="C2010" i="17" s="1"/>
  <c r="E2009" i="17"/>
  <c r="C2009" i="17" s="1"/>
  <c r="E2008" i="17"/>
  <c r="E2007" i="17"/>
  <c r="C2007" i="17" s="1"/>
  <c r="E2006" i="17"/>
  <c r="C2006" i="17" s="1"/>
  <c r="E2005" i="17"/>
  <c r="E2004" i="17"/>
  <c r="E2003" i="17"/>
  <c r="C2003" i="17" s="1"/>
  <c r="E2002" i="17"/>
  <c r="C2002" i="17" s="1"/>
  <c r="E2001" i="17"/>
  <c r="C2001" i="17" s="1"/>
  <c r="E2000" i="17"/>
  <c r="E1999" i="17"/>
  <c r="C1999" i="17" s="1"/>
  <c r="E1998" i="17"/>
  <c r="C1998" i="17" s="1"/>
  <c r="E1997" i="17"/>
  <c r="E1996" i="17"/>
  <c r="E1995" i="17"/>
  <c r="C1995" i="17" s="1"/>
  <c r="E1994" i="17"/>
  <c r="C1994" i="17" s="1"/>
  <c r="E1993" i="17"/>
  <c r="C1993" i="17" s="1"/>
  <c r="E1992" i="17"/>
  <c r="E1991" i="17"/>
  <c r="C1991" i="17" s="1"/>
  <c r="E1990" i="17"/>
  <c r="C1990" i="17" s="1"/>
  <c r="E1989" i="17"/>
  <c r="E1988" i="17"/>
  <c r="E1987" i="17"/>
  <c r="C1987" i="17" s="1"/>
  <c r="E1986" i="17"/>
  <c r="C1986" i="17" s="1"/>
  <c r="E1985" i="17"/>
  <c r="C1985" i="17" s="1"/>
  <c r="E1984" i="17"/>
  <c r="E1983" i="17"/>
  <c r="C1983" i="17" s="1"/>
  <c r="E1982" i="17"/>
  <c r="C1982" i="17" s="1"/>
  <c r="E1981" i="17"/>
  <c r="E1980" i="17"/>
  <c r="E1979" i="17"/>
  <c r="C1979" i="17" s="1"/>
  <c r="E1978" i="17"/>
  <c r="C1978" i="17" s="1"/>
  <c r="E1977" i="17"/>
  <c r="C1977" i="17"/>
  <c r="E1976" i="17"/>
  <c r="E1975" i="17"/>
  <c r="C1975" i="17" s="1"/>
  <c r="E1974" i="17"/>
  <c r="C1974" i="17" s="1"/>
  <c r="E1973" i="17"/>
  <c r="E1972" i="17"/>
  <c r="E1971" i="17"/>
  <c r="C1971" i="17" s="1"/>
  <c r="E1970" i="17"/>
  <c r="C1970" i="17" s="1"/>
  <c r="E1969" i="17"/>
  <c r="C1969" i="17" s="1"/>
  <c r="E1968" i="17"/>
  <c r="E1967" i="17"/>
  <c r="C1967" i="17"/>
  <c r="E1966" i="17"/>
  <c r="C1966" i="17" s="1"/>
  <c r="E1965" i="17"/>
  <c r="E1964" i="17"/>
  <c r="E1963" i="17"/>
  <c r="C1963" i="17" s="1"/>
  <c r="E1962" i="17"/>
  <c r="C1962" i="17" s="1"/>
  <c r="E1961" i="17"/>
  <c r="C1961" i="17" s="1"/>
  <c r="E1960" i="17"/>
  <c r="E1959" i="17"/>
  <c r="C1959" i="17" s="1"/>
  <c r="E1958" i="17"/>
  <c r="C1958" i="17" s="1"/>
  <c r="E1957" i="17"/>
  <c r="E1956" i="17"/>
  <c r="E1955" i="17"/>
  <c r="C1955" i="17" s="1"/>
  <c r="E1954" i="17"/>
  <c r="E1953" i="17"/>
  <c r="C1953" i="17" s="1"/>
  <c r="E1952" i="17"/>
  <c r="E1951" i="17"/>
  <c r="C1951" i="17" s="1"/>
  <c r="E1950" i="17"/>
  <c r="C1950" i="17" s="1"/>
  <c r="E1949" i="17"/>
  <c r="E1948" i="17"/>
  <c r="E1947" i="17"/>
  <c r="C1947" i="17" s="1"/>
  <c r="E1946" i="17"/>
  <c r="E1945" i="17"/>
  <c r="C1945" i="17" s="1"/>
  <c r="E1944" i="17"/>
  <c r="E1943" i="17"/>
  <c r="C1943" i="17" s="1"/>
  <c r="E1942" i="17"/>
  <c r="C1942" i="17" s="1"/>
  <c r="E1941" i="17"/>
  <c r="E1940" i="17"/>
  <c r="E1939" i="17"/>
  <c r="C1939" i="17" s="1"/>
  <c r="E1938" i="17"/>
  <c r="E1937" i="17"/>
  <c r="C1937" i="17" s="1"/>
  <c r="E1936" i="17"/>
  <c r="E1935" i="17"/>
  <c r="C1935" i="17" s="1"/>
  <c r="E1934" i="17"/>
  <c r="C1934" i="17" s="1"/>
  <c r="E1933" i="17"/>
  <c r="E1932" i="17"/>
  <c r="E1931" i="17"/>
  <c r="C1931" i="17" s="1"/>
  <c r="E1930" i="17"/>
  <c r="C1930" i="17" s="1"/>
  <c r="E1929" i="17"/>
  <c r="C1929" i="17" s="1"/>
  <c r="E1928" i="17"/>
  <c r="E1927" i="17"/>
  <c r="C1927" i="17" s="1"/>
  <c r="E1926" i="17"/>
  <c r="C1926" i="17"/>
  <c r="E1925" i="17"/>
  <c r="E1924" i="17"/>
  <c r="E1923" i="17"/>
  <c r="C1923" i="17" s="1"/>
  <c r="E1922" i="17"/>
  <c r="C1922" i="17" s="1"/>
  <c r="E1921" i="17"/>
  <c r="C1921" i="17" s="1"/>
  <c r="E1920" i="17"/>
  <c r="E1919" i="17"/>
  <c r="C1919" i="17" s="1"/>
  <c r="E1918" i="17"/>
  <c r="C1918" i="17" s="1"/>
  <c r="E1917" i="17"/>
  <c r="E1916" i="17"/>
  <c r="E1915" i="17"/>
  <c r="C1915" i="17" s="1"/>
  <c r="E1914" i="17"/>
  <c r="E1913" i="17"/>
  <c r="C1913" i="17" s="1"/>
  <c r="E1912" i="17"/>
  <c r="E1911" i="17"/>
  <c r="C1911" i="17" s="1"/>
  <c r="E1910" i="17"/>
  <c r="C1910" i="17" s="1"/>
  <c r="E1909" i="17"/>
  <c r="E1908" i="17"/>
  <c r="E1907" i="17"/>
  <c r="C1907" i="17" s="1"/>
  <c r="E1906" i="17"/>
  <c r="E1905" i="17"/>
  <c r="E1904" i="17"/>
  <c r="E1903" i="17"/>
  <c r="C1903" i="17" s="1"/>
  <c r="E1902" i="17"/>
  <c r="C1902" i="17" s="1"/>
  <c r="E1901" i="17"/>
  <c r="E1900" i="17"/>
  <c r="E1899" i="17"/>
  <c r="C1899" i="17"/>
  <c r="E1898" i="17"/>
  <c r="C1898" i="17" s="1"/>
  <c r="E1897" i="17"/>
  <c r="E1896" i="17"/>
  <c r="E1895" i="17"/>
  <c r="C1895" i="17" s="1"/>
  <c r="E1894" i="17"/>
  <c r="C1894" i="17"/>
  <c r="E1893" i="17"/>
  <c r="E1892" i="17"/>
  <c r="E1891" i="17"/>
  <c r="C1891" i="17" s="1"/>
  <c r="E1890" i="17"/>
  <c r="C1890" i="17" s="1"/>
  <c r="E1889" i="17"/>
  <c r="E1888" i="17"/>
  <c r="E1887" i="17"/>
  <c r="C1887" i="17"/>
  <c r="E1886" i="17"/>
  <c r="E1885" i="17"/>
  <c r="E1884" i="17"/>
  <c r="E1883" i="17"/>
  <c r="C1883" i="17" s="1"/>
  <c r="E1882" i="17"/>
  <c r="E1881" i="17"/>
  <c r="C1881" i="17" s="1"/>
  <c r="E1880" i="17"/>
  <c r="E1879" i="17"/>
  <c r="C1879" i="17" s="1"/>
  <c r="E1878" i="17"/>
  <c r="E1877" i="17"/>
  <c r="C1877" i="17" s="1"/>
  <c r="E1876" i="17"/>
  <c r="E1875" i="17"/>
  <c r="C1875" i="17" s="1"/>
  <c r="E1874" i="17"/>
  <c r="C1874" i="17"/>
  <c r="E1873" i="17"/>
  <c r="C1873" i="17" s="1"/>
  <c r="E1872" i="17"/>
  <c r="E1871" i="17"/>
  <c r="C1871" i="17" s="1"/>
  <c r="E1870" i="17"/>
  <c r="E1869" i="17"/>
  <c r="E1868" i="17"/>
  <c r="E1867" i="17"/>
  <c r="C1867" i="17" s="1"/>
  <c r="E1866" i="17"/>
  <c r="E1865" i="17"/>
  <c r="E1864" i="17"/>
  <c r="E1863" i="17"/>
  <c r="C1863" i="17" s="1"/>
  <c r="E1862" i="17"/>
  <c r="C1862" i="17" s="1"/>
  <c r="E1861" i="17"/>
  <c r="E1860" i="17"/>
  <c r="E1859" i="17"/>
  <c r="C1859" i="17" s="1"/>
  <c r="E1858" i="17"/>
  <c r="C1858" i="17" s="1"/>
  <c r="E1857" i="17"/>
  <c r="C1857" i="17" s="1"/>
  <c r="E1856" i="17"/>
  <c r="E1855" i="17"/>
  <c r="C1855" i="17" s="1"/>
  <c r="E1854" i="17"/>
  <c r="E1853" i="17"/>
  <c r="E1852" i="17"/>
  <c r="E1851" i="17"/>
  <c r="C1851" i="17" s="1"/>
  <c r="E1850" i="17"/>
  <c r="E1849" i="17"/>
  <c r="E1848" i="17"/>
  <c r="E1847" i="17"/>
  <c r="C1847" i="17"/>
  <c r="E1846" i="17"/>
  <c r="E1845" i="17"/>
  <c r="C1845" i="17" s="1"/>
  <c r="E1844" i="17"/>
  <c r="E1843" i="17"/>
  <c r="C1843" i="17" s="1"/>
  <c r="E1842" i="17"/>
  <c r="E1841" i="17"/>
  <c r="C1841" i="17" s="1"/>
  <c r="E1840" i="17"/>
  <c r="E1839" i="17"/>
  <c r="E1838" i="17"/>
  <c r="C1838" i="17"/>
  <c r="E1837" i="17"/>
  <c r="E1836" i="17"/>
  <c r="E1835" i="17"/>
  <c r="E1834" i="17"/>
  <c r="E1833" i="17"/>
  <c r="E1832" i="17"/>
  <c r="E1831" i="17"/>
  <c r="E1830" i="17"/>
  <c r="C1830" i="17" s="1"/>
  <c r="E1829" i="17"/>
  <c r="E1828" i="17"/>
  <c r="E1827" i="17"/>
  <c r="C1827" i="17" s="1"/>
  <c r="E1826" i="17"/>
  <c r="C1826" i="17" s="1"/>
  <c r="E1825" i="17"/>
  <c r="C1825" i="17" s="1"/>
  <c r="E1824" i="17"/>
  <c r="E1823" i="17"/>
  <c r="E1822" i="17"/>
  <c r="C1822" i="17" s="1"/>
  <c r="E1821" i="17"/>
  <c r="E1820" i="17"/>
  <c r="E1819" i="17"/>
  <c r="E1818" i="17"/>
  <c r="E1817" i="17"/>
  <c r="E1816" i="17"/>
  <c r="E1815" i="17"/>
  <c r="E1814" i="17"/>
  <c r="C1814" i="17" s="1"/>
  <c r="E1813" i="17"/>
  <c r="E1812" i="17"/>
  <c r="E1811" i="17"/>
  <c r="C1811" i="17" s="1"/>
  <c r="E1810" i="17"/>
  <c r="C1810" i="17" s="1"/>
  <c r="E1809" i="17"/>
  <c r="C1809" i="17" s="1"/>
  <c r="E1808" i="17"/>
  <c r="E1807" i="17"/>
  <c r="E1806" i="17"/>
  <c r="C1806" i="17" s="1"/>
  <c r="E1805" i="17"/>
  <c r="E1804" i="17"/>
  <c r="E1803" i="17"/>
  <c r="E1802" i="17"/>
  <c r="E1801" i="17"/>
  <c r="E1800" i="17"/>
  <c r="E1799" i="17"/>
  <c r="E1798" i="17"/>
  <c r="C1798" i="17"/>
  <c r="E1797" i="17"/>
  <c r="E1796" i="17"/>
  <c r="E1795" i="17"/>
  <c r="C1795" i="17" s="1"/>
  <c r="E1794" i="17"/>
  <c r="C1794" i="17" s="1"/>
  <c r="E1793" i="17"/>
  <c r="C1793" i="17" s="1"/>
  <c r="E1792" i="17"/>
  <c r="E1791" i="17"/>
  <c r="E1790" i="17"/>
  <c r="C1790" i="17" s="1"/>
  <c r="E1789" i="17"/>
  <c r="E1788" i="17"/>
  <c r="E1787" i="17"/>
  <c r="E1786" i="17"/>
  <c r="E1785" i="17"/>
  <c r="E1784" i="17"/>
  <c r="E1783" i="17"/>
  <c r="C1783" i="17" s="1"/>
  <c r="E1782" i="17"/>
  <c r="C1782" i="17" s="1"/>
  <c r="E1781" i="17"/>
  <c r="E1780" i="17"/>
  <c r="E1779" i="17"/>
  <c r="C1779" i="17" s="1"/>
  <c r="E1778" i="17"/>
  <c r="C1778" i="17" s="1"/>
  <c r="E1777" i="17"/>
  <c r="C1777" i="17" s="1"/>
  <c r="E1776" i="17"/>
  <c r="E1775" i="17"/>
  <c r="C1775" i="17" s="1"/>
  <c r="E1774" i="17"/>
  <c r="C1774" i="17" s="1"/>
  <c r="E1773" i="17"/>
  <c r="E1772" i="17"/>
  <c r="E1771" i="17"/>
  <c r="C1771" i="17" s="1"/>
  <c r="E1770" i="17"/>
  <c r="C1770" i="17" s="1"/>
  <c r="E1769" i="17"/>
  <c r="C1769" i="17" s="1"/>
  <c r="E1768" i="17"/>
  <c r="E1767" i="17"/>
  <c r="E1766" i="17"/>
  <c r="C1766" i="17"/>
  <c r="E1765" i="17"/>
  <c r="E1764" i="17"/>
  <c r="E1763" i="17"/>
  <c r="C1763" i="17"/>
  <c r="E1762" i="17"/>
  <c r="C1762" i="17" s="1"/>
  <c r="E1761" i="17"/>
  <c r="C1761" i="17" s="1"/>
  <c r="E1760" i="17"/>
  <c r="E1759" i="17"/>
  <c r="C1759" i="17" s="1"/>
  <c r="E1758" i="17"/>
  <c r="C1758" i="17"/>
  <c r="E1757" i="17"/>
  <c r="E1756" i="17"/>
  <c r="E1755" i="17"/>
  <c r="C1755" i="17" s="1"/>
  <c r="E1754" i="17"/>
  <c r="C1754" i="17" s="1"/>
  <c r="E1753" i="17"/>
  <c r="C1753" i="17" s="1"/>
  <c r="E1752" i="17"/>
  <c r="E1751" i="17"/>
  <c r="C1751" i="17" s="1"/>
  <c r="E1750" i="17"/>
  <c r="C1750" i="17" s="1"/>
  <c r="E1749" i="17"/>
  <c r="E1748" i="17"/>
  <c r="E1747" i="17"/>
  <c r="E1746" i="17"/>
  <c r="C1746" i="17"/>
  <c r="E1745" i="17"/>
  <c r="E1744" i="17"/>
  <c r="E1743" i="17"/>
  <c r="C1743" i="17" s="1"/>
  <c r="E1742" i="17"/>
  <c r="C1742" i="17" s="1"/>
  <c r="E1741" i="17"/>
  <c r="E1740" i="17"/>
  <c r="E1739" i="17"/>
  <c r="C1739" i="17" s="1"/>
  <c r="E1738" i="17"/>
  <c r="C1738" i="17" s="1"/>
  <c r="E1737" i="17"/>
  <c r="E1736" i="17"/>
  <c r="E1735" i="17"/>
  <c r="C1735" i="17"/>
  <c r="E1734" i="17"/>
  <c r="C1734" i="17" s="1"/>
  <c r="E1733" i="17"/>
  <c r="E1732" i="17"/>
  <c r="E1731" i="17"/>
  <c r="C1731" i="17" s="1"/>
  <c r="E1730" i="17"/>
  <c r="C1730" i="17" s="1"/>
  <c r="E1729" i="17"/>
  <c r="E1728" i="17"/>
  <c r="E1727" i="17"/>
  <c r="C1727" i="17" s="1"/>
  <c r="E1726" i="17"/>
  <c r="E1725" i="17"/>
  <c r="E1724" i="17"/>
  <c r="E1723" i="17"/>
  <c r="C1723" i="17" s="1"/>
  <c r="E1722" i="17"/>
  <c r="C1722" i="17" s="1"/>
  <c r="E1721" i="17"/>
  <c r="E1720" i="17"/>
  <c r="E1719" i="17"/>
  <c r="C1719" i="17" s="1"/>
  <c r="E1718" i="17"/>
  <c r="C1718" i="17" s="1"/>
  <c r="E1717" i="17"/>
  <c r="E1716" i="17"/>
  <c r="E1715" i="17"/>
  <c r="E1714" i="17"/>
  <c r="C1714" i="17" s="1"/>
  <c r="E1713" i="17"/>
  <c r="E1712" i="17"/>
  <c r="E1711" i="17"/>
  <c r="C1711" i="17" s="1"/>
  <c r="E1710" i="17"/>
  <c r="C1710" i="17" s="1"/>
  <c r="E1709" i="17"/>
  <c r="E1708" i="17"/>
  <c r="E1707" i="17"/>
  <c r="C1707" i="17" s="1"/>
  <c r="E1706" i="17"/>
  <c r="C1706" i="17" s="1"/>
  <c r="E1705" i="17"/>
  <c r="E1704" i="17"/>
  <c r="E1703" i="17"/>
  <c r="C1703" i="17" s="1"/>
  <c r="E1702" i="17"/>
  <c r="C1702" i="17" s="1"/>
  <c r="E1701" i="17"/>
  <c r="E1700" i="17"/>
  <c r="E1699" i="17"/>
  <c r="C1699" i="17" s="1"/>
  <c r="E1698" i="17"/>
  <c r="C1698" i="17" s="1"/>
  <c r="E1697" i="17"/>
  <c r="E1696" i="17"/>
  <c r="E1695" i="17"/>
  <c r="C1695" i="17" s="1"/>
  <c r="E1694" i="17"/>
  <c r="C1694" i="17" s="1"/>
  <c r="E1693" i="17"/>
  <c r="E1692" i="17"/>
  <c r="E1691" i="17"/>
  <c r="C1691" i="17" s="1"/>
  <c r="E1690" i="17"/>
  <c r="C1690" i="17" s="1"/>
  <c r="E1689" i="17"/>
  <c r="E1688" i="17"/>
  <c r="E1687" i="17"/>
  <c r="C1687" i="17" s="1"/>
  <c r="E1686" i="17"/>
  <c r="C1686" i="17" s="1"/>
  <c r="E1685" i="17"/>
  <c r="E1684" i="17"/>
  <c r="E1683" i="17"/>
  <c r="C1683" i="17"/>
  <c r="E1682" i="17"/>
  <c r="C1682" i="17" s="1"/>
  <c r="E1681" i="17"/>
  <c r="E1680" i="17"/>
  <c r="E1679" i="17"/>
  <c r="C1679" i="17" s="1"/>
  <c r="E1678" i="17"/>
  <c r="C1678" i="17" s="1"/>
  <c r="E1677" i="17"/>
  <c r="E1676" i="17"/>
  <c r="E1675" i="17"/>
  <c r="C1675" i="17" s="1"/>
  <c r="E1674" i="17"/>
  <c r="C1674" i="17" s="1"/>
  <c r="E1673" i="17"/>
  <c r="E1672" i="17"/>
  <c r="E1671" i="17"/>
  <c r="C1671" i="17" s="1"/>
  <c r="E1670" i="17"/>
  <c r="C1670" i="17" s="1"/>
  <c r="E1669" i="17"/>
  <c r="E1668" i="17"/>
  <c r="E1667" i="17"/>
  <c r="C1667" i="17" s="1"/>
  <c r="E1666" i="17"/>
  <c r="C1666" i="17"/>
  <c r="E1665" i="17"/>
  <c r="E1664" i="17"/>
  <c r="E1663" i="17"/>
  <c r="C1663" i="17" s="1"/>
  <c r="E1662" i="17"/>
  <c r="C1662" i="17"/>
  <c r="E1661" i="17"/>
  <c r="E1660" i="17"/>
  <c r="E1659" i="17"/>
  <c r="C1659" i="17" s="1"/>
  <c r="E1658" i="17"/>
  <c r="C1658" i="17" s="1"/>
  <c r="E1657" i="17"/>
  <c r="E1656" i="17"/>
  <c r="E1655" i="17"/>
  <c r="C1655" i="17" s="1"/>
  <c r="E1654" i="17"/>
  <c r="C1654" i="17" s="1"/>
  <c r="E1653" i="17"/>
  <c r="E1652" i="17"/>
  <c r="E1651" i="17"/>
  <c r="C1651" i="17"/>
  <c r="E1650" i="17"/>
  <c r="C1650" i="17"/>
  <c r="E1649" i="17"/>
  <c r="E1648" i="17"/>
  <c r="E1647" i="17"/>
  <c r="C1647" i="17" s="1"/>
  <c r="E1646" i="17"/>
  <c r="C1646" i="17" s="1"/>
  <c r="E1645" i="17"/>
  <c r="E1644" i="17"/>
  <c r="E1643" i="17"/>
  <c r="C1643" i="17" s="1"/>
  <c r="E1642" i="17"/>
  <c r="C1642" i="17" s="1"/>
  <c r="E1641" i="17"/>
  <c r="E1640" i="17"/>
  <c r="E1639" i="17"/>
  <c r="C1639" i="17" s="1"/>
  <c r="E1638" i="17"/>
  <c r="C1638" i="17" s="1"/>
  <c r="E1637" i="17"/>
  <c r="E1636" i="17"/>
  <c r="E1635" i="17"/>
  <c r="C1635" i="17" s="1"/>
  <c r="E1634" i="17"/>
  <c r="C1634" i="17" s="1"/>
  <c r="E1633" i="17"/>
  <c r="E1632" i="17"/>
  <c r="E1631" i="17"/>
  <c r="C1631" i="17" s="1"/>
  <c r="E1630" i="17"/>
  <c r="C1630" i="17" s="1"/>
  <c r="E1629" i="17"/>
  <c r="E1628" i="17"/>
  <c r="E1627" i="17"/>
  <c r="C1627" i="17" s="1"/>
  <c r="E1626" i="17"/>
  <c r="C1626" i="17" s="1"/>
  <c r="E1625" i="17"/>
  <c r="E1624" i="17"/>
  <c r="E1623" i="17"/>
  <c r="C1623" i="17" s="1"/>
  <c r="E1622" i="17"/>
  <c r="C1622" i="17" s="1"/>
  <c r="E1621" i="17"/>
  <c r="E1620" i="17"/>
  <c r="E1619" i="17"/>
  <c r="C1619" i="17"/>
  <c r="E1618" i="17"/>
  <c r="C1618" i="17" s="1"/>
  <c r="E1617" i="17"/>
  <c r="E1616" i="17"/>
  <c r="E1615" i="17"/>
  <c r="C1615" i="17" s="1"/>
  <c r="E1614" i="17"/>
  <c r="C1614" i="17" s="1"/>
  <c r="E1613" i="17"/>
  <c r="E1612" i="17"/>
  <c r="E1611" i="17"/>
  <c r="C1611" i="17" s="1"/>
  <c r="E1610" i="17"/>
  <c r="C1610" i="17" s="1"/>
  <c r="E1609" i="17"/>
  <c r="E1608" i="17"/>
  <c r="E1607" i="17"/>
  <c r="C1607" i="17" s="1"/>
  <c r="E1606" i="17"/>
  <c r="C1606" i="17" s="1"/>
  <c r="E1605" i="17"/>
  <c r="E1604" i="17"/>
  <c r="E1603" i="17"/>
  <c r="C1603" i="17" s="1"/>
  <c r="E1602" i="17"/>
  <c r="C1602" i="17" s="1"/>
  <c r="E1601" i="17"/>
  <c r="E1600" i="17"/>
  <c r="E1599" i="17"/>
  <c r="C1599" i="17" s="1"/>
  <c r="E1598" i="17"/>
  <c r="C1598" i="17"/>
  <c r="E1597" i="17"/>
  <c r="E1596" i="17"/>
  <c r="E1595" i="17"/>
  <c r="C1595" i="17" s="1"/>
  <c r="E1594" i="17"/>
  <c r="C1594" i="17" s="1"/>
  <c r="E1593" i="17"/>
  <c r="E1592" i="17"/>
  <c r="E1591" i="17"/>
  <c r="C1591" i="17" s="1"/>
  <c r="E1590" i="17"/>
  <c r="C1590" i="17" s="1"/>
  <c r="E1589" i="17"/>
  <c r="E1588" i="17"/>
  <c r="E1587" i="17"/>
  <c r="C1587" i="17"/>
  <c r="E1586" i="17"/>
  <c r="C1586" i="17" s="1"/>
  <c r="E1585" i="17"/>
  <c r="E1584" i="17"/>
  <c r="E1583" i="17"/>
  <c r="C1583" i="17" s="1"/>
  <c r="E1582" i="17"/>
  <c r="C1582" i="17" s="1"/>
  <c r="E1581" i="17"/>
  <c r="E1580" i="17"/>
  <c r="E1579" i="17"/>
  <c r="C1579" i="17" s="1"/>
  <c r="E1578" i="17"/>
  <c r="C1578" i="17" s="1"/>
  <c r="E1577" i="17"/>
  <c r="E1576" i="17"/>
  <c r="E1575" i="17"/>
  <c r="C1575" i="17" s="1"/>
  <c r="E1574" i="17"/>
  <c r="C1574" i="17" s="1"/>
  <c r="E1573" i="17"/>
  <c r="E1572" i="17"/>
  <c r="E1571" i="17"/>
  <c r="C1571" i="17" s="1"/>
  <c r="E1570" i="17"/>
  <c r="C1570" i="17" s="1"/>
  <c r="E1569" i="17"/>
  <c r="E1568" i="17"/>
  <c r="E1567" i="17"/>
  <c r="C1567" i="17" s="1"/>
  <c r="E1566" i="17"/>
  <c r="C1566" i="17" s="1"/>
  <c r="E1565" i="17"/>
  <c r="E1564" i="17"/>
  <c r="E1563" i="17"/>
  <c r="C1563" i="17" s="1"/>
  <c r="E1562" i="17"/>
  <c r="C1562" i="17" s="1"/>
  <c r="E1561" i="17"/>
  <c r="E1560" i="17"/>
  <c r="E1559" i="17"/>
  <c r="C1559" i="17" s="1"/>
  <c r="E1558" i="17"/>
  <c r="C1558" i="17" s="1"/>
  <c r="E1557" i="17"/>
  <c r="E1556" i="17"/>
  <c r="E1555" i="17"/>
  <c r="C1555" i="17" s="1"/>
  <c r="E1554" i="17"/>
  <c r="C1554" i="17" s="1"/>
  <c r="E1553" i="17"/>
  <c r="E1552" i="17"/>
  <c r="E1551" i="17"/>
  <c r="C1551" i="17" s="1"/>
  <c r="E1550" i="17"/>
  <c r="C1550" i="17" s="1"/>
  <c r="E1549" i="17"/>
  <c r="E1548" i="17"/>
  <c r="E1547" i="17"/>
  <c r="C1547" i="17" s="1"/>
  <c r="E1546" i="17"/>
  <c r="C1546" i="17" s="1"/>
  <c r="E1545" i="17"/>
  <c r="E1544" i="17"/>
  <c r="E1543" i="17"/>
  <c r="C1543" i="17" s="1"/>
  <c r="E1542" i="17"/>
  <c r="C1542" i="17" s="1"/>
  <c r="E1541" i="17"/>
  <c r="E1540" i="17"/>
  <c r="E1539" i="17"/>
  <c r="C1539" i="17" s="1"/>
  <c r="E1538" i="17"/>
  <c r="C1538" i="17" s="1"/>
  <c r="E1537" i="17"/>
  <c r="E1536" i="17"/>
  <c r="E1535" i="17"/>
  <c r="C1535" i="17" s="1"/>
  <c r="E1534" i="17"/>
  <c r="C1534" i="17"/>
  <c r="E1533" i="17"/>
  <c r="E1532" i="17"/>
  <c r="E1531" i="17"/>
  <c r="C1531" i="17" s="1"/>
  <c r="E1530" i="17"/>
  <c r="C1530" i="17" s="1"/>
  <c r="E1529" i="17"/>
  <c r="E1528" i="17"/>
  <c r="E1527" i="17"/>
  <c r="C1527" i="17" s="1"/>
  <c r="E1526" i="17"/>
  <c r="C1526" i="17" s="1"/>
  <c r="E1525" i="17"/>
  <c r="E1524" i="17"/>
  <c r="E1523" i="17"/>
  <c r="C1523" i="17" s="1"/>
  <c r="E1522" i="17"/>
  <c r="C1522" i="17" s="1"/>
  <c r="E1521" i="17"/>
  <c r="E1520" i="17"/>
  <c r="E1519" i="17"/>
  <c r="C1519" i="17" s="1"/>
  <c r="E1518" i="17"/>
  <c r="C1518" i="17" s="1"/>
  <c r="E1517" i="17"/>
  <c r="E1516" i="17"/>
  <c r="E1515" i="17"/>
  <c r="C1515" i="17" s="1"/>
  <c r="E1514" i="17"/>
  <c r="C1514" i="17" s="1"/>
  <c r="E1513" i="17"/>
  <c r="E1512" i="17"/>
  <c r="E1511" i="17"/>
  <c r="C1511" i="17" s="1"/>
  <c r="E1510" i="17"/>
  <c r="C1510" i="17" s="1"/>
  <c r="E1509" i="17"/>
  <c r="E1508" i="17"/>
  <c r="E1507" i="17"/>
  <c r="C1507" i="17" s="1"/>
  <c r="E1506" i="17"/>
  <c r="C1506" i="17" s="1"/>
  <c r="E1505" i="17"/>
  <c r="E1504" i="17"/>
  <c r="E1503" i="17"/>
  <c r="C1503" i="17" s="1"/>
  <c r="E1502" i="17"/>
  <c r="C1502" i="17" s="1"/>
  <c r="E1501" i="17"/>
  <c r="E1500" i="17"/>
  <c r="E1499" i="17"/>
  <c r="C1499" i="17" s="1"/>
  <c r="E1498" i="17"/>
  <c r="C1498" i="17" s="1"/>
  <c r="E1497" i="17"/>
  <c r="E1496" i="17"/>
  <c r="E1495" i="17"/>
  <c r="C1495" i="17" s="1"/>
  <c r="E1494" i="17"/>
  <c r="C1494" i="17" s="1"/>
  <c r="E1493" i="17"/>
  <c r="E1492" i="17"/>
  <c r="E1491" i="17"/>
  <c r="C1491" i="17" s="1"/>
  <c r="E1490" i="17"/>
  <c r="C1490" i="17" s="1"/>
  <c r="E1489" i="17"/>
  <c r="E1488" i="17"/>
  <c r="E1487" i="17"/>
  <c r="C1487" i="17" s="1"/>
  <c r="E1486" i="17"/>
  <c r="C1486" i="17" s="1"/>
  <c r="E1485" i="17"/>
  <c r="E1484" i="17"/>
  <c r="E1483" i="17"/>
  <c r="C1483" i="17" s="1"/>
  <c r="E1482" i="17"/>
  <c r="C1482" i="17" s="1"/>
  <c r="E1481" i="17"/>
  <c r="E1480" i="17"/>
  <c r="E1479" i="17"/>
  <c r="C1479" i="17" s="1"/>
  <c r="E1478" i="17"/>
  <c r="C1478" i="17" s="1"/>
  <c r="E1477" i="17"/>
  <c r="E1476" i="17"/>
  <c r="E1475" i="17"/>
  <c r="C1475" i="17" s="1"/>
  <c r="E1474" i="17"/>
  <c r="C1474" i="17" s="1"/>
  <c r="E1473" i="17"/>
  <c r="E1472" i="17"/>
  <c r="E1471" i="17"/>
  <c r="C1471" i="17" s="1"/>
  <c r="E1470" i="17"/>
  <c r="C1470" i="17" s="1"/>
  <c r="E1469" i="17"/>
  <c r="E1468" i="17"/>
  <c r="E1467" i="17"/>
  <c r="C1467" i="17"/>
  <c r="E1466" i="17"/>
  <c r="C1466" i="17" s="1"/>
  <c r="E1465" i="17"/>
  <c r="E1464" i="17"/>
  <c r="E1463" i="17"/>
  <c r="C1463" i="17" s="1"/>
  <c r="E1462" i="17"/>
  <c r="C1462" i="17" s="1"/>
  <c r="E1461" i="17"/>
  <c r="E1460" i="17"/>
  <c r="E1459" i="17"/>
  <c r="C1459" i="17"/>
  <c r="E1458" i="17"/>
  <c r="C1458" i="17" s="1"/>
  <c r="E1457" i="17"/>
  <c r="E1456" i="17"/>
  <c r="E1455" i="17"/>
  <c r="C1455" i="17" s="1"/>
  <c r="E1454" i="17"/>
  <c r="C1454" i="17" s="1"/>
  <c r="E1453" i="17"/>
  <c r="E1452" i="17"/>
  <c r="E1451" i="17"/>
  <c r="C1451" i="17" s="1"/>
  <c r="E1450" i="17"/>
  <c r="C1450" i="17" s="1"/>
  <c r="E1449" i="17"/>
  <c r="E1448" i="17"/>
  <c r="E1447" i="17"/>
  <c r="C1447" i="17" s="1"/>
  <c r="E1446" i="17"/>
  <c r="C1446" i="17" s="1"/>
  <c r="E1445" i="17"/>
  <c r="E1444" i="17"/>
  <c r="E1443" i="17"/>
  <c r="C1443" i="17" s="1"/>
  <c r="E1442" i="17"/>
  <c r="C1442" i="17" s="1"/>
  <c r="E1441" i="17"/>
  <c r="E1440" i="17"/>
  <c r="E1439" i="17"/>
  <c r="C1439" i="17" s="1"/>
  <c r="E1438" i="17"/>
  <c r="C1438" i="17" s="1"/>
  <c r="E1437" i="17"/>
  <c r="E1436" i="17"/>
  <c r="E1435" i="17"/>
  <c r="C1435" i="17" s="1"/>
  <c r="E1434" i="17"/>
  <c r="C1434" i="17" s="1"/>
  <c r="E1433" i="17"/>
  <c r="E1432" i="17"/>
  <c r="E1431" i="17"/>
  <c r="C1431" i="17" s="1"/>
  <c r="E1430" i="17"/>
  <c r="C1430" i="17" s="1"/>
  <c r="E1429" i="17"/>
  <c r="E1428" i="17"/>
  <c r="E1427" i="17"/>
  <c r="C1427" i="17" s="1"/>
  <c r="E1426" i="17"/>
  <c r="C1426" i="17" s="1"/>
  <c r="E1425" i="17"/>
  <c r="E1424" i="17"/>
  <c r="E1423" i="17"/>
  <c r="C1423" i="17" s="1"/>
  <c r="E1422" i="17"/>
  <c r="C1422" i="17" s="1"/>
  <c r="E1421" i="17"/>
  <c r="E1420" i="17"/>
  <c r="E1419" i="17"/>
  <c r="C1419" i="17" s="1"/>
  <c r="E1418" i="17"/>
  <c r="C1418" i="17" s="1"/>
  <c r="E1417" i="17"/>
  <c r="E1416" i="17"/>
  <c r="E1415" i="17"/>
  <c r="C1415" i="17" s="1"/>
  <c r="E1414" i="17"/>
  <c r="C1414" i="17" s="1"/>
  <c r="E1413" i="17"/>
  <c r="E1412" i="17"/>
  <c r="E1411" i="17"/>
  <c r="C1411" i="17" s="1"/>
  <c r="E1410" i="17"/>
  <c r="C1410" i="17" s="1"/>
  <c r="E1409" i="17"/>
  <c r="E1408" i="17"/>
  <c r="E1407" i="17"/>
  <c r="C1407" i="17" s="1"/>
  <c r="E1406" i="17"/>
  <c r="C1406" i="17"/>
  <c r="E1405" i="17"/>
  <c r="E1404" i="17"/>
  <c r="E1403" i="17"/>
  <c r="C1403" i="17" s="1"/>
  <c r="E1402" i="17"/>
  <c r="C1402" i="17" s="1"/>
  <c r="E1401" i="17"/>
  <c r="E1400" i="17"/>
  <c r="E1399" i="17"/>
  <c r="C1399" i="17" s="1"/>
  <c r="E1398" i="17"/>
  <c r="C1398" i="17" s="1"/>
  <c r="E1397" i="17"/>
  <c r="E1396" i="17"/>
  <c r="E1395" i="17"/>
  <c r="C1395" i="17" s="1"/>
  <c r="E1394" i="17"/>
  <c r="C1394" i="17" s="1"/>
  <c r="E1393" i="17"/>
  <c r="C1393" i="17" s="1"/>
  <c r="E1392" i="17"/>
  <c r="E1391" i="17"/>
  <c r="C1391" i="17" s="1"/>
  <c r="E1390" i="17"/>
  <c r="C1390" i="17" s="1"/>
  <c r="E1389" i="17"/>
  <c r="E1388" i="17"/>
  <c r="E1387" i="17"/>
  <c r="C1387" i="17" s="1"/>
  <c r="E1386" i="17"/>
  <c r="C1386" i="17"/>
  <c r="E1385" i="17"/>
  <c r="E1384" i="17"/>
  <c r="E1383" i="17"/>
  <c r="C1383" i="17" s="1"/>
  <c r="E1382" i="17"/>
  <c r="C1382" i="17" s="1"/>
  <c r="E1381" i="17"/>
  <c r="E1380" i="17"/>
  <c r="E1379" i="17"/>
  <c r="C1379" i="17" s="1"/>
  <c r="E1378" i="17"/>
  <c r="C1378" i="17" s="1"/>
  <c r="E1377" i="17"/>
  <c r="E1376" i="17"/>
  <c r="E1375" i="17"/>
  <c r="C1375" i="17"/>
  <c r="E1374" i="17"/>
  <c r="E1373" i="17"/>
  <c r="E1372" i="17"/>
  <c r="E1371" i="17"/>
  <c r="C1371" i="17" s="1"/>
  <c r="E1370" i="17"/>
  <c r="C1370" i="17"/>
  <c r="E1369" i="17"/>
  <c r="E1368" i="17"/>
  <c r="E1367" i="17"/>
  <c r="C1367" i="17" s="1"/>
  <c r="E1366" i="17"/>
  <c r="C1366" i="17" s="1"/>
  <c r="E1365" i="17"/>
  <c r="E1364" i="17"/>
  <c r="E1363" i="17"/>
  <c r="E1362" i="17"/>
  <c r="C1362" i="17" s="1"/>
  <c r="E1361" i="17"/>
  <c r="C1361" i="17" s="1"/>
  <c r="E1360" i="17"/>
  <c r="E1359" i="17"/>
  <c r="C1359" i="17" s="1"/>
  <c r="E1358" i="17"/>
  <c r="C1358" i="17" s="1"/>
  <c r="E1357" i="17"/>
  <c r="E1356" i="17"/>
  <c r="E1355" i="17"/>
  <c r="C1355" i="17" s="1"/>
  <c r="E1354" i="17"/>
  <c r="C1354" i="17" s="1"/>
  <c r="E1353" i="17"/>
  <c r="C1353" i="17" s="1"/>
  <c r="E1352" i="17"/>
  <c r="E1351" i="17"/>
  <c r="C1351" i="17" s="1"/>
  <c r="E1350" i="17"/>
  <c r="C1350" i="17" s="1"/>
  <c r="E1349" i="17"/>
  <c r="E1348" i="17"/>
  <c r="C1348" i="17" s="1"/>
  <c r="E1347" i="17"/>
  <c r="C1347" i="17" s="1"/>
  <c r="E1346" i="17"/>
  <c r="C1346" i="17" s="1"/>
  <c r="E1345" i="17"/>
  <c r="E1344" i="17"/>
  <c r="E1343" i="17"/>
  <c r="C1343" i="17" s="1"/>
  <c r="E1342" i="17"/>
  <c r="C1342" i="17" s="1"/>
  <c r="E1341" i="17"/>
  <c r="E1340" i="17"/>
  <c r="C1340" i="17" s="1"/>
  <c r="E1339" i="17"/>
  <c r="C1339" i="17" s="1"/>
  <c r="E1338" i="17"/>
  <c r="C1338" i="17" s="1"/>
  <c r="E1337" i="17"/>
  <c r="E1336" i="17"/>
  <c r="E1335" i="17"/>
  <c r="C1335" i="17"/>
  <c r="E1334" i="17"/>
  <c r="E1333" i="17"/>
  <c r="E1332" i="17"/>
  <c r="C1332" i="17" s="1"/>
  <c r="E1331" i="17"/>
  <c r="C1331" i="17" s="1"/>
  <c r="E1330" i="17"/>
  <c r="C1330" i="17"/>
  <c r="E1329" i="17"/>
  <c r="C1329" i="17" s="1"/>
  <c r="E1328" i="17"/>
  <c r="E1327" i="17"/>
  <c r="C1327" i="17" s="1"/>
  <c r="E1326" i="17"/>
  <c r="C1326" i="17"/>
  <c r="E1325" i="17"/>
  <c r="E1324" i="17"/>
  <c r="C1324" i="17" s="1"/>
  <c r="E1323" i="17"/>
  <c r="C1323" i="17" s="1"/>
  <c r="E1322" i="17"/>
  <c r="C1322" i="17" s="1"/>
  <c r="E1321" i="17"/>
  <c r="E1320" i="17"/>
  <c r="E1319" i="17"/>
  <c r="C1319" i="17" s="1"/>
  <c r="E1318" i="17"/>
  <c r="C1318" i="17" s="1"/>
  <c r="E1317" i="17"/>
  <c r="C1317" i="17" s="1"/>
  <c r="E1316" i="17"/>
  <c r="C1316" i="17" s="1"/>
  <c r="E1315" i="17"/>
  <c r="C1315" i="17" s="1"/>
  <c r="E1314" i="17"/>
  <c r="C1314" i="17" s="1"/>
  <c r="E1313" i="17"/>
  <c r="C1313" i="17" s="1"/>
  <c r="E1312" i="17"/>
  <c r="E1311" i="17"/>
  <c r="C1311" i="17" s="1"/>
  <c r="E1310" i="17"/>
  <c r="C1310" i="17" s="1"/>
  <c r="E1309" i="17"/>
  <c r="C1309" i="17" s="1"/>
  <c r="E1308" i="17"/>
  <c r="E1307" i="17"/>
  <c r="E1306" i="17"/>
  <c r="E1305" i="17"/>
  <c r="E1304" i="17"/>
  <c r="E1303" i="17"/>
  <c r="E1302" i="17"/>
  <c r="C1302" i="17" s="1"/>
  <c r="E1301" i="17"/>
  <c r="E1300" i="17"/>
  <c r="E1299" i="17"/>
  <c r="E1298" i="17"/>
  <c r="C1298" i="17" s="1"/>
  <c r="E1297" i="17"/>
  <c r="C1297" i="17" s="1"/>
  <c r="E1296" i="17"/>
  <c r="E1295" i="17"/>
  <c r="E1294" i="17"/>
  <c r="E1293" i="17"/>
  <c r="E1292" i="17"/>
  <c r="E1291" i="17"/>
  <c r="E1290" i="17"/>
  <c r="C1290" i="17" s="1"/>
  <c r="E1289" i="17"/>
  <c r="C1289" i="17" s="1"/>
  <c r="E1288" i="17"/>
  <c r="E1287" i="17"/>
  <c r="E1286" i="17"/>
  <c r="C1286" i="17"/>
  <c r="E1285" i="17"/>
  <c r="E1284" i="17"/>
  <c r="E1283" i="17"/>
  <c r="E1282" i="17"/>
  <c r="E1281" i="17"/>
  <c r="C1281" i="17" s="1"/>
  <c r="E1280" i="17"/>
  <c r="E1279" i="17"/>
  <c r="E1278" i="17"/>
  <c r="C1278" i="17" s="1"/>
  <c r="E1277" i="17"/>
  <c r="E1276" i="17"/>
  <c r="E1275" i="17"/>
  <c r="E1274" i="17"/>
  <c r="C1274" i="17"/>
  <c r="E1273" i="17"/>
  <c r="C1273" i="17" s="1"/>
  <c r="E1272" i="17"/>
  <c r="E1271" i="17"/>
  <c r="E1270" i="17"/>
  <c r="C1270" i="17" s="1"/>
  <c r="E1269" i="17"/>
  <c r="E1268" i="17"/>
  <c r="E1267" i="17"/>
  <c r="E1266" i="17"/>
  <c r="C1266" i="17" s="1"/>
  <c r="E1265" i="17"/>
  <c r="C1265" i="17" s="1"/>
  <c r="E1264" i="17"/>
  <c r="E1263" i="17"/>
  <c r="E1262" i="17"/>
  <c r="C1262" i="17" s="1"/>
  <c r="E1261" i="17"/>
  <c r="E1260" i="17"/>
  <c r="E1259" i="17"/>
  <c r="E1258" i="17"/>
  <c r="C1258" i="17" s="1"/>
  <c r="E1257" i="17"/>
  <c r="C1257" i="17" s="1"/>
  <c r="E1256" i="17"/>
  <c r="E1255" i="17"/>
  <c r="E1254" i="17"/>
  <c r="C1254" i="17" s="1"/>
  <c r="E1253" i="17"/>
  <c r="E1252" i="17"/>
  <c r="E1251" i="17"/>
  <c r="E1250" i="17"/>
  <c r="C1250" i="17" s="1"/>
  <c r="E1249" i="17"/>
  <c r="E1248" i="17"/>
  <c r="E1247" i="17"/>
  <c r="E1246" i="17"/>
  <c r="C1246" i="17" s="1"/>
  <c r="E1245" i="17"/>
  <c r="E1244" i="17"/>
  <c r="E1243" i="17"/>
  <c r="E1242" i="17"/>
  <c r="C1242" i="17" s="1"/>
  <c r="E1241" i="17"/>
  <c r="E1240" i="17"/>
  <c r="E1239" i="17"/>
  <c r="E1238" i="17"/>
  <c r="C1238" i="17"/>
  <c r="E1237" i="17"/>
  <c r="E1236" i="17"/>
  <c r="E1235" i="17"/>
  <c r="E1234" i="17"/>
  <c r="E1233" i="17"/>
  <c r="E1232" i="17"/>
  <c r="E1231" i="17"/>
  <c r="E1230" i="17"/>
  <c r="C1230" i="17" s="1"/>
  <c r="E1229" i="17"/>
  <c r="E1228" i="17"/>
  <c r="E1227" i="17"/>
  <c r="E1226" i="17"/>
  <c r="C1226" i="17" s="1"/>
  <c r="E1225" i="17"/>
  <c r="E1224" i="17"/>
  <c r="E1223" i="17"/>
  <c r="E1222" i="17"/>
  <c r="C1222" i="17" s="1"/>
  <c r="E1221" i="17"/>
  <c r="E1220" i="17"/>
  <c r="E1219" i="17"/>
  <c r="E1218" i="17"/>
  <c r="C1218" i="17"/>
  <c r="E1217" i="17"/>
  <c r="E1216" i="17"/>
  <c r="E1215" i="17"/>
  <c r="E1214" i="17"/>
  <c r="C1214" i="17" s="1"/>
  <c r="E1213" i="17"/>
  <c r="E1212" i="17"/>
  <c r="E1211" i="17"/>
  <c r="E1210" i="17"/>
  <c r="C1210" i="17"/>
  <c r="E1209" i="17"/>
  <c r="E1208" i="17"/>
  <c r="E1207" i="17"/>
  <c r="E1206" i="17"/>
  <c r="C1206" i="17" s="1"/>
  <c r="E1205" i="17"/>
  <c r="E1204" i="17"/>
  <c r="E1203" i="17"/>
  <c r="E1202" i="17"/>
  <c r="C1202" i="17" s="1"/>
  <c r="E1201" i="17"/>
  <c r="E1200" i="17"/>
  <c r="E1199" i="17"/>
  <c r="E1198" i="17"/>
  <c r="C1198" i="17" s="1"/>
  <c r="E1197" i="17"/>
  <c r="E1196" i="17"/>
  <c r="E1195" i="17"/>
  <c r="E1194" i="17"/>
  <c r="C1194" i="17" s="1"/>
  <c r="E1193" i="17"/>
  <c r="E1192" i="17"/>
  <c r="E1191" i="17"/>
  <c r="E1190" i="17"/>
  <c r="C1190" i="17" s="1"/>
  <c r="E1189" i="17"/>
  <c r="E1188" i="17"/>
  <c r="E1187" i="17"/>
  <c r="E1186" i="17"/>
  <c r="C1186" i="17" s="1"/>
  <c r="E1185" i="17"/>
  <c r="E1184" i="17"/>
  <c r="E1183" i="17"/>
  <c r="E1182" i="17"/>
  <c r="C1182" i="17" s="1"/>
  <c r="E1181" i="17"/>
  <c r="E1180" i="17"/>
  <c r="E1179" i="17"/>
  <c r="E1178" i="17"/>
  <c r="C1178" i="17" s="1"/>
  <c r="E1177" i="17"/>
  <c r="E1176" i="17"/>
  <c r="E1175" i="17"/>
  <c r="E1174" i="17"/>
  <c r="C1174" i="17"/>
  <c r="E1173" i="17"/>
  <c r="E1172" i="17"/>
  <c r="E1171" i="17"/>
  <c r="E1170" i="17"/>
  <c r="E1169" i="17"/>
  <c r="E1168" i="17"/>
  <c r="E1167" i="17"/>
  <c r="E1166" i="17"/>
  <c r="C1166" i="17" s="1"/>
  <c r="E1165" i="17"/>
  <c r="E1164" i="17"/>
  <c r="E1163" i="17"/>
  <c r="E1162" i="17"/>
  <c r="C1162" i="17" s="1"/>
  <c r="E1161" i="17"/>
  <c r="E1160" i="17"/>
  <c r="E1159" i="17"/>
  <c r="E1158" i="17"/>
  <c r="C1158" i="17" s="1"/>
  <c r="E1157" i="17"/>
  <c r="E1156" i="17"/>
  <c r="E1155" i="17"/>
  <c r="E1154" i="17"/>
  <c r="C1154" i="17"/>
  <c r="E1153" i="17"/>
  <c r="E1152" i="17"/>
  <c r="E1151" i="17"/>
  <c r="E1150" i="17"/>
  <c r="C1150" i="17" s="1"/>
  <c r="E1149" i="17"/>
  <c r="E1148" i="17"/>
  <c r="E1147" i="17"/>
  <c r="E1146" i="17"/>
  <c r="C1146" i="17"/>
  <c r="E1145" i="17"/>
  <c r="E1144" i="17"/>
  <c r="E1143" i="17"/>
  <c r="E1142" i="17"/>
  <c r="C1142" i="17" s="1"/>
  <c r="E1141" i="17"/>
  <c r="E1140" i="17"/>
  <c r="E1139" i="17"/>
  <c r="E1138" i="17"/>
  <c r="C1138" i="17" s="1"/>
  <c r="E1137" i="17"/>
  <c r="E1136" i="17"/>
  <c r="E1135" i="17"/>
  <c r="E1134" i="17"/>
  <c r="C1134" i="17" s="1"/>
  <c r="E1133" i="17"/>
  <c r="E1132" i="17"/>
  <c r="E1131" i="17"/>
  <c r="E1130" i="17"/>
  <c r="C1130" i="17" s="1"/>
  <c r="E1129" i="17"/>
  <c r="E1128" i="17"/>
  <c r="E1127" i="17"/>
  <c r="E1126" i="17"/>
  <c r="C1126" i="17" s="1"/>
  <c r="E1125" i="17"/>
  <c r="E1124" i="17"/>
  <c r="E1123" i="17"/>
  <c r="E1122" i="17"/>
  <c r="C1122" i="17" s="1"/>
  <c r="E1121" i="17"/>
  <c r="E1120" i="17"/>
  <c r="E1119" i="17"/>
  <c r="E1118" i="17"/>
  <c r="C1118" i="17" s="1"/>
  <c r="E1117" i="17"/>
  <c r="E1116" i="17"/>
  <c r="E1115" i="17"/>
  <c r="E1114" i="17"/>
  <c r="C1114" i="17" s="1"/>
  <c r="E1113" i="17"/>
  <c r="E1112" i="17"/>
  <c r="E1111" i="17"/>
  <c r="E1110" i="17"/>
  <c r="C1110" i="17" s="1"/>
  <c r="E1109" i="17"/>
  <c r="E1108" i="17"/>
  <c r="E1107" i="17"/>
  <c r="E1106" i="17"/>
  <c r="E1105" i="17"/>
  <c r="E1104" i="17"/>
  <c r="E1103" i="17"/>
  <c r="E1102" i="17"/>
  <c r="C1102" i="17" s="1"/>
  <c r="E1101" i="17"/>
  <c r="E1100" i="17"/>
  <c r="E1099" i="17"/>
  <c r="E1098" i="17"/>
  <c r="C1098" i="17" s="1"/>
  <c r="E1097" i="17"/>
  <c r="E1096" i="17"/>
  <c r="E1095" i="17"/>
  <c r="E1094" i="17"/>
  <c r="C1094" i="17" s="1"/>
  <c r="E1093" i="17"/>
  <c r="E1092" i="17"/>
  <c r="E1091" i="17"/>
  <c r="E1090" i="17"/>
  <c r="C1090" i="17" s="1"/>
  <c r="E1089" i="17"/>
  <c r="E1088" i="17"/>
  <c r="E1087" i="17"/>
  <c r="E1086" i="17"/>
  <c r="C1086" i="17" s="1"/>
  <c r="E1085" i="17"/>
  <c r="E1084" i="17"/>
  <c r="E1083" i="17"/>
  <c r="E1082" i="17"/>
  <c r="C1082" i="17"/>
  <c r="E1081" i="17"/>
  <c r="E1080" i="17"/>
  <c r="E1079" i="17"/>
  <c r="E1078" i="17"/>
  <c r="C1078" i="17" s="1"/>
  <c r="E1077" i="17"/>
  <c r="E1076" i="17"/>
  <c r="E1075" i="17"/>
  <c r="E1074" i="17"/>
  <c r="C1074" i="17"/>
  <c r="E1073" i="17"/>
  <c r="E1072" i="17"/>
  <c r="E1071" i="17"/>
  <c r="E1070" i="17"/>
  <c r="C1070" i="17" s="1"/>
  <c r="E1069" i="17"/>
  <c r="E1068" i="17"/>
  <c r="E1067" i="17"/>
  <c r="E1066" i="17"/>
  <c r="C1066" i="17" s="1"/>
  <c r="E1065" i="17"/>
  <c r="E1064" i="17"/>
  <c r="E1063" i="17"/>
  <c r="E1062" i="17"/>
  <c r="C1062" i="17" s="1"/>
  <c r="E1061" i="17"/>
  <c r="E1060" i="17"/>
  <c r="E1059" i="17"/>
  <c r="E1058" i="17"/>
  <c r="C1058" i="17" s="1"/>
  <c r="E1057" i="17"/>
  <c r="E1056" i="17"/>
  <c r="E1055" i="17"/>
  <c r="E1054" i="17"/>
  <c r="C1054" i="17" s="1"/>
  <c r="E1053" i="17"/>
  <c r="E1052" i="17"/>
  <c r="E1051" i="17"/>
  <c r="E1050" i="17"/>
  <c r="C1050" i="17" s="1"/>
  <c r="E1049" i="17"/>
  <c r="E1048" i="17"/>
  <c r="E1047" i="17"/>
  <c r="E1046" i="17"/>
  <c r="C1046" i="17" s="1"/>
  <c r="E1045" i="17"/>
  <c r="E1044" i="17"/>
  <c r="E1043" i="17"/>
  <c r="E1042" i="17"/>
  <c r="E1041" i="17"/>
  <c r="E1040" i="17"/>
  <c r="E1039" i="17"/>
  <c r="E1038" i="17"/>
  <c r="C1038" i="17" s="1"/>
  <c r="E1037" i="17"/>
  <c r="E1036" i="17"/>
  <c r="E1035" i="17"/>
  <c r="E1034" i="17"/>
  <c r="C1034" i="17"/>
  <c r="E1033" i="17"/>
  <c r="E1032" i="17"/>
  <c r="E1031" i="17"/>
  <c r="E1030" i="17"/>
  <c r="C1030" i="17"/>
  <c r="E1029" i="17"/>
  <c r="E1028" i="17"/>
  <c r="E1027" i="17"/>
  <c r="E1026" i="17"/>
  <c r="C1026" i="17" s="1"/>
  <c r="E1025" i="17"/>
  <c r="E1024" i="17"/>
  <c r="E1023" i="17"/>
  <c r="E1022" i="17"/>
  <c r="C1022" i="17" s="1"/>
  <c r="E1021" i="17"/>
  <c r="E1020" i="17"/>
  <c r="E1019" i="17"/>
  <c r="E1018" i="17"/>
  <c r="C1018" i="17"/>
  <c r="E1017" i="17"/>
  <c r="E1016" i="17"/>
  <c r="E1015" i="17"/>
  <c r="E1014" i="17"/>
  <c r="C1014" i="17" s="1"/>
  <c r="E1013" i="17"/>
  <c r="E1012" i="17"/>
  <c r="E1011" i="17"/>
  <c r="E1010" i="17"/>
  <c r="C1010" i="17" s="1"/>
  <c r="E1009" i="17"/>
  <c r="E1008" i="17"/>
  <c r="E1007" i="17"/>
  <c r="E1006" i="17"/>
  <c r="C1006" i="17" s="1"/>
  <c r="E1005" i="17"/>
  <c r="E1004" i="17"/>
  <c r="E1003" i="17"/>
  <c r="E1002" i="17"/>
  <c r="C1002" i="17" s="1"/>
  <c r="E1001" i="17"/>
  <c r="E1000" i="17"/>
  <c r="E999" i="17"/>
  <c r="E998" i="17"/>
  <c r="C998" i="17" s="1"/>
  <c r="E997" i="17"/>
  <c r="E996" i="17"/>
  <c r="E995" i="17"/>
  <c r="E994" i="17"/>
  <c r="C994" i="17" s="1"/>
  <c r="E993" i="17"/>
  <c r="E992" i="17"/>
  <c r="E991" i="17"/>
  <c r="E990" i="17"/>
  <c r="C990" i="17" s="1"/>
  <c r="E989" i="17"/>
  <c r="E988" i="17"/>
  <c r="E987" i="17"/>
  <c r="E986" i="17"/>
  <c r="C986" i="17" s="1"/>
  <c r="E985" i="17"/>
  <c r="E984" i="17"/>
  <c r="E983" i="17"/>
  <c r="E982" i="17"/>
  <c r="C982" i="17" s="1"/>
  <c r="E981" i="17"/>
  <c r="E980" i="17"/>
  <c r="E979" i="17"/>
  <c r="E978" i="17"/>
  <c r="E977" i="17"/>
  <c r="E976" i="17"/>
  <c r="E975" i="17"/>
  <c r="E974" i="17"/>
  <c r="C974" i="17" s="1"/>
  <c r="E973" i="17"/>
  <c r="E972" i="17"/>
  <c r="E971" i="17"/>
  <c r="E970" i="17"/>
  <c r="C970" i="17" s="1"/>
  <c r="E969" i="17"/>
  <c r="E968" i="17"/>
  <c r="E967" i="17"/>
  <c r="E966" i="17"/>
  <c r="C966" i="17" s="1"/>
  <c r="E965" i="17"/>
  <c r="E964" i="17"/>
  <c r="E963" i="17"/>
  <c r="E962" i="17"/>
  <c r="C962" i="17" s="1"/>
  <c r="E961" i="17"/>
  <c r="E960" i="17"/>
  <c r="E959" i="17"/>
  <c r="E958" i="17"/>
  <c r="C958" i="17" s="1"/>
  <c r="E957" i="17"/>
  <c r="E956" i="17"/>
  <c r="E955" i="17"/>
  <c r="E954" i="17"/>
  <c r="C954" i="17"/>
  <c r="E953" i="17"/>
  <c r="E952" i="17"/>
  <c r="E951" i="17"/>
  <c r="E950" i="17"/>
  <c r="C950" i="17" s="1"/>
  <c r="E949" i="17"/>
  <c r="E948" i="17"/>
  <c r="E947" i="17"/>
  <c r="E946" i="17"/>
  <c r="C946" i="17" s="1"/>
  <c r="E945" i="17"/>
  <c r="E944" i="17"/>
  <c r="E943" i="17"/>
  <c r="E942" i="17"/>
  <c r="C942" i="17" s="1"/>
  <c r="E941" i="17"/>
  <c r="E940" i="17"/>
  <c r="E939" i="17"/>
  <c r="E938" i="17"/>
  <c r="C938" i="17" s="1"/>
  <c r="E937" i="17"/>
  <c r="E936" i="17"/>
  <c r="E935" i="17"/>
  <c r="E934" i="17"/>
  <c r="E933" i="17"/>
  <c r="E932" i="17"/>
  <c r="E931" i="17"/>
  <c r="E930" i="17"/>
  <c r="C930" i="17" s="1"/>
  <c r="E929" i="17"/>
  <c r="E928" i="17"/>
  <c r="E927" i="17"/>
  <c r="E926" i="17"/>
  <c r="E925" i="17"/>
  <c r="E924" i="17"/>
  <c r="E923" i="17"/>
  <c r="E922" i="17"/>
  <c r="C922" i="17" s="1"/>
  <c r="E921" i="17"/>
  <c r="E920" i="17"/>
  <c r="E919" i="17"/>
  <c r="E918" i="17"/>
  <c r="E917" i="17"/>
  <c r="E916" i="17"/>
  <c r="E915" i="17"/>
  <c r="E914" i="17"/>
  <c r="C914" i="17" s="1"/>
  <c r="E913" i="17"/>
  <c r="E912" i="17"/>
  <c r="E911" i="17"/>
  <c r="E910" i="17"/>
  <c r="E909" i="17"/>
  <c r="E908" i="17"/>
  <c r="E907" i="17"/>
  <c r="E906" i="17"/>
  <c r="C906" i="17" s="1"/>
  <c r="E905" i="17"/>
  <c r="E904" i="17"/>
  <c r="E903" i="17"/>
  <c r="E902" i="17"/>
  <c r="E901" i="17"/>
  <c r="E900" i="17"/>
  <c r="E899" i="17"/>
  <c r="E898" i="17"/>
  <c r="C898" i="17"/>
  <c r="E897" i="17"/>
  <c r="E896" i="17"/>
  <c r="E895" i="17"/>
  <c r="E894" i="17"/>
  <c r="E893" i="17"/>
  <c r="E892" i="17"/>
  <c r="E891" i="17"/>
  <c r="E890" i="17"/>
  <c r="C890" i="17" s="1"/>
  <c r="E889" i="17"/>
  <c r="E888" i="17"/>
  <c r="E887" i="17"/>
  <c r="E886" i="17"/>
  <c r="E885" i="17"/>
  <c r="E884" i="17"/>
  <c r="E883" i="17"/>
  <c r="E882" i="17"/>
  <c r="C882" i="17" s="1"/>
  <c r="E881" i="17"/>
  <c r="E880" i="17"/>
  <c r="E879" i="17"/>
  <c r="E878" i="17"/>
  <c r="E877" i="17"/>
  <c r="E876" i="17"/>
  <c r="E875" i="17"/>
  <c r="E874" i="17"/>
  <c r="C874" i="17" s="1"/>
  <c r="E873" i="17"/>
  <c r="E872" i="17"/>
  <c r="E871" i="17"/>
  <c r="E870" i="17"/>
  <c r="E869" i="17"/>
  <c r="E868" i="17"/>
  <c r="E867" i="17"/>
  <c r="E866" i="17"/>
  <c r="C866" i="17" s="1"/>
  <c r="E865" i="17"/>
  <c r="E864" i="17"/>
  <c r="E863" i="17"/>
  <c r="E862" i="17"/>
  <c r="E861" i="17"/>
  <c r="E860" i="17"/>
  <c r="E859" i="17"/>
  <c r="E858" i="17"/>
  <c r="C858" i="17" s="1"/>
  <c r="E857" i="17"/>
  <c r="C857" i="17" s="1"/>
  <c r="E856" i="17"/>
  <c r="E855" i="17"/>
  <c r="E854" i="17"/>
  <c r="E853" i="17"/>
  <c r="E852" i="17"/>
  <c r="E851" i="17"/>
  <c r="E850" i="17"/>
  <c r="C850" i="17"/>
  <c r="E849" i="17"/>
  <c r="C849" i="17" s="1"/>
  <c r="E848" i="17"/>
  <c r="E847" i="17"/>
  <c r="E846" i="17"/>
  <c r="E845" i="17"/>
  <c r="C845" i="17"/>
  <c r="E844" i="17"/>
  <c r="E843" i="17"/>
  <c r="E842" i="17"/>
  <c r="C842" i="17" s="1"/>
  <c r="E841" i="17"/>
  <c r="C841" i="17" s="1"/>
  <c r="E840" i="17"/>
  <c r="E839" i="17"/>
  <c r="E838" i="17"/>
  <c r="E837" i="17"/>
  <c r="E836" i="17"/>
  <c r="E835" i="17"/>
  <c r="E834" i="17"/>
  <c r="C834" i="17" s="1"/>
  <c r="E833" i="17"/>
  <c r="E832" i="17"/>
  <c r="E831" i="17"/>
  <c r="E830" i="17"/>
  <c r="E829" i="17"/>
  <c r="C829" i="17" s="1"/>
  <c r="E828" i="17"/>
  <c r="E827" i="17"/>
  <c r="E826" i="17"/>
  <c r="C826" i="17" s="1"/>
  <c r="E825" i="17"/>
  <c r="C825" i="17" s="1"/>
  <c r="E824" i="17"/>
  <c r="E823" i="17"/>
  <c r="E822" i="17"/>
  <c r="E821" i="17"/>
  <c r="E820" i="17"/>
  <c r="E819" i="17"/>
  <c r="E818" i="17"/>
  <c r="E817" i="17"/>
  <c r="E816" i="17"/>
  <c r="E815" i="17"/>
  <c r="E814" i="17"/>
  <c r="C814" i="17" s="1"/>
  <c r="E813" i="17"/>
  <c r="E812" i="17"/>
  <c r="E811" i="17"/>
  <c r="E810" i="17"/>
  <c r="C810" i="17" s="1"/>
  <c r="E809" i="17"/>
  <c r="E808" i="17"/>
  <c r="E807" i="17"/>
  <c r="E806" i="17"/>
  <c r="C806" i="17"/>
  <c r="E805" i="17"/>
  <c r="C805" i="17" s="1"/>
  <c r="E804" i="17"/>
  <c r="E803" i="17"/>
  <c r="E802" i="17"/>
  <c r="C802" i="17" s="1"/>
  <c r="E801" i="17"/>
  <c r="E800" i="17"/>
  <c r="E799" i="17"/>
  <c r="E798" i="17"/>
  <c r="C798" i="17" s="1"/>
  <c r="E797" i="17"/>
  <c r="C797" i="17" s="1"/>
  <c r="E796" i="17"/>
  <c r="C796" i="17"/>
  <c r="E795" i="17"/>
  <c r="E794" i="17"/>
  <c r="C794" i="17" s="1"/>
  <c r="E793" i="17"/>
  <c r="C793" i="17" s="1"/>
  <c r="E792" i="17"/>
  <c r="E791" i="17"/>
  <c r="E790" i="17"/>
  <c r="C790" i="17" s="1"/>
  <c r="E789" i="17"/>
  <c r="C789" i="17" s="1"/>
  <c r="E788" i="17"/>
  <c r="C788" i="17" s="1"/>
  <c r="E787" i="17"/>
  <c r="E786" i="17"/>
  <c r="C786" i="17"/>
  <c r="E785" i="17"/>
  <c r="E784" i="17"/>
  <c r="E783" i="17"/>
  <c r="E782" i="17"/>
  <c r="C782" i="17" s="1"/>
  <c r="E781" i="17"/>
  <c r="E780" i="17"/>
  <c r="C780" i="17" s="1"/>
  <c r="E779" i="17"/>
  <c r="E778" i="17"/>
  <c r="C778" i="17" s="1"/>
  <c r="E777" i="17"/>
  <c r="E776" i="17"/>
  <c r="E775" i="17"/>
  <c r="E774" i="17"/>
  <c r="E773" i="17"/>
  <c r="E772" i="17"/>
  <c r="C772" i="17" s="1"/>
  <c r="E771" i="17"/>
  <c r="E770" i="17"/>
  <c r="E769" i="17"/>
  <c r="C769" i="17" s="1"/>
  <c r="E768" i="17"/>
  <c r="E767" i="17"/>
  <c r="E766" i="17"/>
  <c r="E765" i="17"/>
  <c r="C765" i="17" s="1"/>
  <c r="E764" i="17"/>
  <c r="E763" i="17"/>
  <c r="E762" i="17"/>
  <c r="C762" i="17"/>
  <c r="E761" i="17"/>
  <c r="E760" i="17"/>
  <c r="E759" i="17"/>
  <c r="E758" i="17"/>
  <c r="E757" i="17"/>
  <c r="C757" i="17" s="1"/>
  <c r="E756" i="17"/>
  <c r="C756" i="17" s="1"/>
  <c r="E755" i="17"/>
  <c r="E754" i="17"/>
  <c r="E753" i="17"/>
  <c r="E752" i="17"/>
  <c r="E751" i="17"/>
  <c r="E750" i="17"/>
  <c r="C750" i="17"/>
  <c r="E749" i="17"/>
  <c r="E748" i="17"/>
  <c r="E747" i="17"/>
  <c r="E746" i="17"/>
  <c r="E745" i="17"/>
  <c r="E744" i="17"/>
  <c r="E743" i="17"/>
  <c r="E742" i="17"/>
  <c r="E741" i="17"/>
  <c r="C741" i="17" s="1"/>
  <c r="E740" i="17"/>
  <c r="C740" i="17" s="1"/>
  <c r="E739" i="17"/>
  <c r="E738" i="17"/>
  <c r="C738" i="17"/>
  <c r="E737" i="17"/>
  <c r="E736" i="17"/>
  <c r="C736" i="17" s="1"/>
  <c r="E735" i="17"/>
  <c r="C735" i="17" s="1"/>
  <c r="E734" i="17"/>
  <c r="E733" i="17"/>
  <c r="E732" i="17"/>
  <c r="C732" i="17" s="1"/>
  <c r="E731" i="17"/>
  <c r="C731" i="17" s="1"/>
  <c r="E730" i="17"/>
  <c r="E729" i="17"/>
  <c r="E728" i="17"/>
  <c r="C728" i="17" s="1"/>
  <c r="E727" i="17"/>
  <c r="C727" i="17"/>
  <c r="E726" i="17"/>
  <c r="E725" i="17"/>
  <c r="E724" i="17"/>
  <c r="C724" i="17" s="1"/>
  <c r="E723" i="17"/>
  <c r="C723" i="17" s="1"/>
  <c r="E722" i="17"/>
  <c r="E721" i="17"/>
  <c r="E720" i="17"/>
  <c r="C720" i="17" s="1"/>
  <c r="E719" i="17"/>
  <c r="C719" i="17" s="1"/>
  <c r="E718" i="17"/>
  <c r="E717" i="17"/>
  <c r="E716" i="17"/>
  <c r="C716" i="17" s="1"/>
  <c r="E715" i="17"/>
  <c r="C715" i="17" s="1"/>
  <c r="E714" i="17"/>
  <c r="E713" i="17"/>
  <c r="E712" i="17"/>
  <c r="C712" i="17" s="1"/>
  <c r="E711" i="17"/>
  <c r="C711" i="17" s="1"/>
  <c r="E710" i="17"/>
  <c r="E709" i="17"/>
  <c r="E708" i="17"/>
  <c r="C708" i="17" s="1"/>
  <c r="E707" i="17"/>
  <c r="C707" i="17" s="1"/>
  <c r="E706" i="17"/>
  <c r="E705" i="17"/>
  <c r="E704" i="17"/>
  <c r="C704" i="17" s="1"/>
  <c r="E703" i="17"/>
  <c r="C703" i="17" s="1"/>
  <c r="E702" i="17"/>
  <c r="E701" i="17"/>
  <c r="E700" i="17"/>
  <c r="C700" i="17" s="1"/>
  <c r="E699" i="17"/>
  <c r="C699" i="17" s="1"/>
  <c r="E698" i="17"/>
  <c r="E697" i="17"/>
  <c r="E696" i="17"/>
  <c r="C696" i="17" s="1"/>
  <c r="E695" i="17"/>
  <c r="C695" i="17"/>
  <c r="E694" i="17"/>
  <c r="E693" i="17"/>
  <c r="E692" i="17"/>
  <c r="C692" i="17" s="1"/>
  <c r="E691" i="17"/>
  <c r="C691" i="17" s="1"/>
  <c r="E690" i="17"/>
  <c r="E689" i="17"/>
  <c r="E688" i="17"/>
  <c r="C688" i="17" s="1"/>
  <c r="E687" i="17"/>
  <c r="C687" i="17" s="1"/>
  <c r="E686" i="17"/>
  <c r="E685" i="17"/>
  <c r="E684" i="17"/>
  <c r="C684" i="17" s="1"/>
  <c r="E683" i="17"/>
  <c r="C683" i="17" s="1"/>
  <c r="E682" i="17"/>
  <c r="E681" i="17"/>
  <c r="E680" i="17"/>
  <c r="C680" i="17" s="1"/>
  <c r="E679" i="17"/>
  <c r="C679" i="17" s="1"/>
  <c r="E678" i="17"/>
  <c r="E677" i="17"/>
  <c r="E676" i="17"/>
  <c r="C676" i="17" s="1"/>
  <c r="E675" i="17"/>
  <c r="C675" i="17" s="1"/>
  <c r="E674" i="17"/>
  <c r="E673" i="17"/>
  <c r="E672" i="17"/>
  <c r="C672" i="17" s="1"/>
  <c r="E671" i="17"/>
  <c r="C671" i="17" s="1"/>
  <c r="E670" i="17"/>
  <c r="E669" i="17"/>
  <c r="E668" i="17"/>
  <c r="C668" i="17" s="1"/>
  <c r="E667" i="17"/>
  <c r="C667" i="17" s="1"/>
  <c r="E666" i="17"/>
  <c r="E665" i="17"/>
  <c r="E664" i="17"/>
  <c r="C664" i="17" s="1"/>
  <c r="E663" i="17"/>
  <c r="C663" i="17" s="1"/>
  <c r="E662" i="17"/>
  <c r="E661" i="17"/>
  <c r="E660" i="17"/>
  <c r="C660" i="17" s="1"/>
  <c r="E659" i="17"/>
  <c r="C659" i="17" s="1"/>
  <c r="E658" i="17"/>
  <c r="E657" i="17"/>
  <c r="E656" i="17"/>
  <c r="C656" i="17" s="1"/>
  <c r="E655" i="17"/>
  <c r="C655" i="17" s="1"/>
  <c r="E654" i="17"/>
  <c r="E653" i="17"/>
  <c r="E652" i="17"/>
  <c r="C652" i="17"/>
  <c r="E651" i="17"/>
  <c r="C651" i="17" s="1"/>
  <c r="E650" i="17"/>
  <c r="E649" i="17"/>
  <c r="E648" i="17"/>
  <c r="C648" i="17" s="1"/>
  <c r="E647" i="17"/>
  <c r="C647" i="17" s="1"/>
  <c r="E646" i="17"/>
  <c r="E645" i="17"/>
  <c r="E644" i="17"/>
  <c r="E643" i="17"/>
  <c r="C643" i="17" s="1"/>
  <c r="E642" i="17"/>
  <c r="E641" i="17"/>
  <c r="E640" i="17"/>
  <c r="E639" i="17"/>
  <c r="C639" i="17" s="1"/>
  <c r="E638" i="17"/>
  <c r="E637" i="17"/>
  <c r="E636" i="17"/>
  <c r="E635" i="17"/>
  <c r="C635" i="17" s="1"/>
  <c r="E634" i="17"/>
  <c r="E633" i="17"/>
  <c r="E632" i="17"/>
  <c r="C632" i="17" s="1"/>
  <c r="E631" i="17"/>
  <c r="C631" i="17" s="1"/>
  <c r="E630" i="17"/>
  <c r="E629" i="17"/>
  <c r="E628" i="17"/>
  <c r="E627" i="17"/>
  <c r="C627" i="17" s="1"/>
  <c r="E626" i="17"/>
  <c r="E625" i="17"/>
  <c r="E624" i="17"/>
  <c r="C624" i="17" s="1"/>
  <c r="E623" i="17"/>
  <c r="C623" i="17" s="1"/>
  <c r="E622" i="17"/>
  <c r="E621" i="17"/>
  <c r="E620" i="17"/>
  <c r="E619" i="17"/>
  <c r="C619" i="17" s="1"/>
  <c r="E618" i="17"/>
  <c r="E617" i="17"/>
  <c r="E616" i="17"/>
  <c r="C616" i="17" s="1"/>
  <c r="E615" i="17"/>
  <c r="C615" i="17" s="1"/>
  <c r="E614" i="17"/>
  <c r="E613" i="17"/>
  <c r="E612" i="17"/>
  <c r="C612" i="17" s="1"/>
  <c r="E611" i="17"/>
  <c r="C611" i="17" s="1"/>
  <c r="E610" i="17"/>
  <c r="E609" i="17"/>
  <c r="E608" i="17"/>
  <c r="C608" i="17" s="1"/>
  <c r="E607" i="17"/>
  <c r="C607" i="17" s="1"/>
  <c r="E606" i="17"/>
  <c r="E605" i="17"/>
  <c r="E604" i="17"/>
  <c r="C604" i="17" s="1"/>
  <c r="E603" i="17"/>
  <c r="C603" i="17" s="1"/>
  <c r="E602" i="17"/>
  <c r="E601" i="17"/>
  <c r="E600" i="17"/>
  <c r="C600" i="17" s="1"/>
  <c r="E599" i="17"/>
  <c r="C599" i="17" s="1"/>
  <c r="E598" i="17"/>
  <c r="E597" i="17"/>
  <c r="E596" i="17"/>
  <c r="C596" i="17"/>
  <c r="E595" i="17"/>
  <c r="C595" i="17" s="1"/>
  <c r="E594" i="17"/>
  <c r="E593" i="17"/>
  <c r="E592" i="17"/>
  <c r="C592" i="17" s="1"/>
  <c r="E591" i="17"/>
  <c r="C591" i="17" s="1"/>
  <c r="E590" i="17"/>
  <c r="E589" i="17"/>
  <c r="E588" i="17"/>
  <c r="C588" i="17" s="1"/>
  <c r="E587" i="17"/>
  <c r="C587" i="17" s="1"/>
  <c r="E586" i="17"/>
  <c r="E585" i="17"/>
  <c r="E584" i="17"/>
  <c r="C584" i="17" s="1"/>
  <c r="E583" i="17"/>
  <c r="C583" i="17" s="1"/>
  <c r="E582" i="17"/>
  <c r="E581" i="17"/>
  <c r="E580" i="17"/>
  <c r="C580" i="17" s="1"/>
  <c r="E579" i="17"/>
  <c r="C579" i="17"/>
  <c r="E578" i="17"/>
  <c r="E577" i="17"/>
  <c r="E576" i="17"/>
  <c r="C576" i="17" s="1"/>
  <c r="E575" i="17"/>
  <c r="C575" i="17"/>
  <c r="E574" i="17"/>
  <c r="E573" i="17"/>
  <c r="E572" i="17"/>
  <c r="C572" i="17" s="1"/>
  <c r="E571" i="17"/>
  <c r="C571" i="17" s="1"/>
  <c r="E570" i="17"/>
  <c r="E569" i="17"/>
  <c r="E568" i="17"/>
  <c r="C568" i="17"/>
  <c r="E567" i="17"/>
  <c r="C567" i="17" s="1"/>
  <c r="E566" i="17"/>
  <c r="E565" i="17"/>
  <c r="E564" i="17"/>
  <c r="C564" i="17" s="1"/>
  <c r="E563" i="17"/>
  <c r="C563" i="17" s="1"/>
  <c r="E562" i="17"/>
  <c r="E561" i="17"/>
  <c r="E560" i="17"/>
  <c r="C560" i="17" s="1"/>
  <c r="E559" i="17"/>
  <c r="C559" i="17" s="1"/>
  <c r="E558" i="17"/>
  <c r="E557" i="17"/>
  <c r="E556" i="17"/>
  <c r="C556" i="17" s="1"/>
  <c r="E555" i="17"/>
  <c r="C555" i="17" s="1"/>
  <c r="E554" i="17"/>
  <c r="E553" i="17"/>
  <c r="E552" i="17"/>
  <c r="C552" i="17" s="1"/>
  <c r="E551" i="17"/>
  <c r="C551" i="17"/>
  <c r="E550" i="17"/>
  <c r="E549" i="17"/>
  <c r="E548" i="17"/>
  <c r="C548" i="17" s="1"/>
  <c r="E547" i="17"/>
  <c r="C547" i="17"/>
  <c r="E546" i="17"/>
  <c r="E545" i="17"/>
  <c r="E544" i="17"/>
  <c r="C544" i="17" s="1"/>
  <c r="E543" i="17"/>
  <c r="C543" i="17"/>
  <c r="E542" i="17"/>
  <c r="E541" i="17"/>
  <c r="E540" i="17"/>
  <c r="C540" i="17" s="1"/>
  <c r="E539" i="17"/>
  <c r="C539" i="17" s="1"/>
  <c r="E538" i="17"/>
  <c r="E537" i="17"/>
  <c r="E536" i="17"/>
  <c r="C536" i="17"/>
  <c r="E535" i="17"/>
  <c r="C535" i="17" s="1"/>
  <c r="E534" i="17"/>
  <c r="E533" i="17"/>
  <c r="E532" i="17"/>
  <c r="C532" i="17"/>
  <c r="E531" i="17"/>
  <c r="C531" i="17" s="1"/>
  <c r="E530" i="17"/>
  <c r="E529" i="17"/>
  <c r="E528" i="17"/>
  <c r="C528" i="17" s="1"/>
  <c r="E527" i="17"/>
  <c r="C527" i="17" s="1"/>
  <c r="E526" i="17"/>
  <c r="E525" i="17"/>
  <c r="E524" i="17"/>
  <c r="C524" i="17" s="1"/>
  <c r="E523" i="17"/>
  <c r="C523" i="17" s="1"/>
  <c r="E522" i="17"/>
  <c r="E521" i="17"/>
  <c r="E520" i="17"/>
  <c r="C520" i="17" s="1"/>
  <c r="E519" i="17"/>
  <c r="C519" i="17" s="1"/>
  <c r="E518" i="17"/>
  <c r="E517" i="17"/>
  <c r="E516" i="17"/>
  <c r="C516" i="17" s="1"/>
  <c r="E515" i="17"/>
  <c r="C515" i="17"/>
  <c r="E514" i="17"/>
  <c r="E513" i="17"/>
  <c r="E512" i="17"/>
  <c r="C512" i="17" s="1"/>
  <c r="E511" i="17"/>
  <c r="C511" i="17"/>
  <c r="E510" i="17"/>
  <c r="E509" i="17"/>
  <c r="E508" i="17"/>
  <c r="C508" i="17" s="1"/>
  <c r="E507" i="17"/>
  <c r="C507" i="17" s="1"/>
  <c r="E506" i="17"/>
  <c r="E505" i="17"/>
  <c r="E504" i="17"/>
  <c r="C504" i="17"/>
  <c r="E503" i="17"/>
  <c r="C503" i="17" s="1"/>
  <c r="E502" i="17"/>
  <c r="E501" i="17"/>
  <c r="E500" i="17"/>
  <c r="C500" i="17" s="1"/>
  <c r="E499" i="17"/>
  <c r="C499" i="17" s="1"/>
  <c r="E498" i="17"/>
  <c r="E497" i="17"/>
  <c r="E496" i="17"/>
  <c r="C496" i="17" s="1"/>
  <c r="E495" i="17"/>
  <c r="C495" i="17" s="1"/>
  <c r="E494" i="17"/>
  <c r="E493" i="17"/>
  <c r="E492" i="17"/>
  <c r="C492" i="17" s="1"/>
  <c r="E491" i="17"/>
  <c r="E490" i="17"/>
  <c r="E489" i="17"/>
  <c r="E488" i="17"/>
  <c r="E487" i="17"/>
  <c r="C487" i="17" s="1"/>
  <c r="E486" i="17"/>
  <c r="E485" i="17"/>
  <c r="E484" i="17"/>
  <c r="C484" i="17" s="1"/>
  <c r="E483" i="17"/>
  <c r="E482" i="17"/>
  <c r="E481" i="17"/>
  <c r="E480" i="17"/>
  <c r="C480" i="17" s="1"/>
  <c r="E479" i="17"/>
  <c r="C479" i="17" s="1"/>
  <c r="E478" i="17"/>
  <c r="E477" i="17"/>
  <c r="E476" i="17"/>
  <c r="C476" i="17" s="1"/>
  <c r="E475" i="17"/>
  <c r="E474" i="17"/>
  <c r="E473" i="17"/>
  <c r="E472" i="17"/>
  <c r="C472" i="17" s="1"/>
  <c r="E471" i="17"/>
  <c r="C471" i="17" s="1"/>
  <c r="E470" i="17"/>
  <c r="E469" i="17"/>
  <c r="E468" i="17"/>
  <c r="C468" i="17" s="1"/>
  <c r="E467" i="17"/>
  <c r="E466" i="17"/>
  <c r="E465" i="17"/>
  <c r="E464" i="17"/>
  <c r="E463" i="17"/>
  <c r="C463" i="17" s="1"/>
  <c r="E462" i="17"/>
  <c r="E461" i="17"/>
  <c r="E460" i="17"/>
  <c r="E459" i="17"/>
  <c r="E458" i="17"/>
  <c r="E457" i="17"/>
  <c r="E456" i="17"/>
  <c r="E455" i="17"/>
  <c r="C455" i="17" s="1"/>
  <c r="E454" i="17"/>
  <c r="E453" i="17"/>
  <c r="E452" i="17"/>
  <c r="E451" i="17"/>
  <c r="E450" i="17"/>
  <c r="E449" i="17"/>
  <c r="E448" i="17"/>
  <c r="E447" i="17"/>
  <c r="C447" i="17" s="1"/>
  <c r="E446" i="17"/>
  <c r="E445" i="17"/>
  <c r="E444" i="17"/>
  <c r="E443" i="17"/>
  <c r="E442" i="17"/>
  <c r="E441" i="17"/>
  <c r="E440" i="17"/>
  <c r="E439" i="17"/>
  <c r="C439" i="17"/>
  <c r="E438" i="17"/>
  <c r="E437" i="17"/>
  <c r="E436" i="17"/>
  <c r="E435" i="17"/>
  <c r="E434" i="17"/>
  <c r="E433" i="17"/>
  <c r="E432" i="17"/>
  <c r="E431" i="17"/>
  <c r="C431" i="17" s="1"/>
  <c r="E430" i="17"/>
  <c r="E429" i="17"/>
  <c r="E428" i="17"/>
  <c r="E427" i="17"/>
  <c r="E426" i="17"/>
  <c r="E425" i="17"/>
  <c r="E424" i="17"/>
  <c r="E423" i="17"/>
  <c r="E422" i="17"/>
  <c r="E421" i="17"/>
  <c r="E420" i="17"/>
  <c r="E419" i="17"/>
  <c r="E418" i="17"/>
  <c r="E417" i="17"/>
  <c r="E416" i="17"/>
  <c r="E415" i="17"/>
  <c r="C415" i="17"/>
  <c r="E414" i="17"/>
  <c r="E413" i="17"/>
  <c r="E412" i="17"/>
  <c r="E411" i="17"/>
  <c r="C411" i="17"/>
  <c r="E410" i="17"/>
  <c r="E409" i="17"/>
  <c r="E408" i="17"/>
  <c r="E407" i="17"/>
  <c r="C407" i="17" s="1"/>
  <c r="E406" i="17"/>
  <c r="E405" i="17"/>
  <c r="E404" i="17"/>
  <c r="E403" i="17"/>
  <c r="E402" i="17"/>
  <c r="E401" i="17"/>
  <c r="E400" i="17"/>
  <c r="E399" i="17"/>
  <c r="C399" i="17" s="1"/>
  <c r="E398" i="17"/>
  <c r="E397" i="17"/>
  <c r="E396" i="17"/>
  <c r="E395" i="17"/>
  <c r="E394" i="17"/>
  <c r="E393" i="17"/>
  <c r="E392" i="17"/>
  <c r="E391" i="17"/>
  <c r="C391" i="17" s="1"/>
  <c r="E390" i="17"/>
  <c r="E389" i="17"/>
  <c r="E388" i="17"/>
  <c r="E387" i="17"/>
  <c r="E386" i="17"/>
  <c r="E385" i="17"/>
  <c r="E384" i="17"/>
  <c r="E383" i="17"/>
  <c r="C383" i="17"/>
  <c r="E382" i="17"/>
  <c r="E381" i="17"/>
  <c r="E380" i="17"/>
  <c r="E379" i="17"/>
  <c r="E378" i="17"/>
  <c r="E377" i="17"/>
  <c r="E376" i="17"/>
  <c r="E375" i="17"/>
  <c r="C375" i="17" s="1"/>
  <c r="T374" i="17"/>
  <c r="R374" i="17"/>
  <c r="E374" i="17"/>
  <c r="T373" i="17"/>
  <c r="R373" i="17"/>
  <c r="E373" i="17"/>
  <c r="T372" i="17"/>
  <c r="R372" i="17"/>
  <c r="E372" i="17"/>
  <c r="T371" i="17"/>
  <c r="R371" i="17"/>
  <c r="E371" i="17"/>
  <c r="T370" i="17"/>
  <c r="R370" i="17"/>
  <c r="E370" i="17"/>
  <c r="O370" i="17" s="1"/>
  <c r="T369" i="17"/>
  <c r="R369" i="17"/>
  <c r="E369" i="17"/>
  <c r="T368" i="17"/>
  <c r="R368" i="17"/>
  <c r="P368" i="17"/>
  <c r="P369" i="17" s="1"/>
  <c r="P370" i="17" s="1"/>
  <c r="P371" i="17" s="1"/>
  <c r="P372" i="17" s="1"/>
  <c r="P373" i="17" s="1"/>
  <c r="P374" i="17" s="1"/>
  <c r="T367" i="17"/>
  <c r="R367" i="17"/>
  <c r="P367" i="17"/>
  <c r="E367" i="17"/>
  <c r="O367" i="17" s="1"/>
  <c r="T366" i="17"/>
  <c r="R366" i="17"/>
  <c r="P366" i="17"/>
  <c r="Q366" i="17" s="1"/>
  <c r="Q367" i="17" s="1"/>
  <c r="Q368" i="17" s="1"/>
  <c r="Q369" i="17" s="1"/>
  <c r="Q370" i="17" s="1"/>
  <c r="Q371" i="17" s="1"/>
  <c r="Q372" i="17" s="1"/>
  <c r="Q373" i="17" s="1"/>
  <c r="Q374" i="17" s="1"/>
  <c r="E366" i="17"/>
  <c r="E365" i="17"/>
  <c r="C365" i="17" s="1"/>
  <c r="E364" i="17"/>
  <c r="C364" i="17"/>
  <c r="E363" i="17"/>
  <c r="C363" i="17"/>
  <c r="E362" i="17"/>
  <c r="C362" i="17" s="1"/>
  <c r="E361" i="17"/>
  <c r="C361" i="17" s="1"/>
  <c r="E360" i="17"/>
  <c r="C360" i="17" s="1"/>
  <c r="E359" i="17"/>
  <c r="C359" i="17" s="1"/>
  <c r="E358" i="17"/>
  <c r="C358" i="17" s="1"/>
  <c r="E357" i="17"/>
  <c r="C357" i="17" s="1"/>
  <c r="E356" i="17"/>
  <c r="C356" i="17"/>
  <c r="E355" i="17"/>
  <c r="C355" i="17" s="1"/>
  <c r="E354" i="17"/>
  <c r="C354" i="17"/>
  <c r="E353" i="17"/>
  <c r="C353" i="17" s="1"/>
  <c r="E352" i="17"/>
  <c r="C352" i="17" s="1"/>
  <c r="E351" i="17"/>
  <c r="C351" i="17" s="1"/>
  <c r="E350" i="17"/>
  <c r="C350" i="17" s="1"/>
  <c r="E349" i="17"/>
  <c r="C349" i="17" s="1"/>
  <c r="E348" i="17"/>
  <c r="C348" i="17" s="1"/>
  <c r="E347" i="17"/>
  <c r="C347" i="17" s="1"/>
  <c r="E346" i="17"/>
  <c r="C346" i="17"/>
  <c r="E345" i="17"/>
  <c r="C345" i="17" s="1"/>
  <c r="E344" i="17"/>
  <c r="C344" i="17"/>
  <c r="E343" i="17"/>
  <c r="C343" i="17" s="1"/>
  <c r="E342" i="17"/>
  <c r="C342" i="17" s="1"/>
  <c r="E341" i="17"/>
  <c r="C341" i="17" s="1"/>
  <c r="E340" i="17"/>
  <c r="C340" i="17" s="1"/>
  <c r="E339" i="17"/>
  <c r="C339" i="17"/>
  <c r="E338" i="17"/>
  <c r="C338" i="17"/>
  <c r="E337" i="17"/>
  <c r="C337" i="17" s="1"/>
  <c r="E336" i="17"/>
  <c r="C336" i="17"/>
  <c r="E335" i="17"/>
  <c r="C335" i="17" s="1"/>
  <c r="E334" i="17"/>
  <c r="C334" i="17" s="1"/>
  <c r="E333" i="17"/>
  <c r="C333" i="17" s="1"/>
  <c r="E332" i="17"/>
  <c r="C332" i="17" s="1"/>
  <c r="E331" i="17"/>
  <c r="C331" i="17" s="1"/>
  <c r="E330" i="17"/>
  <c r="C330" i="17"/>
  <c r="E329" i="17"/>
  <c r="C329" i="17" s="1"/>
  <c r="E328" i="17"/>
  <c r="C328" i="17" s="1"/>
  <c r="E327" i="17"/>
  <c r="C327" i="17"/>
  <c r="E326" i="17"/>
  <c r="C326" i="17" s="1"/>
  <c r="E325" i="17"/>
  <c r="C325" i="17" s="1"/>
  <c r="E324" i="17"/>
  <c r="C324" i="17"/>
  <c r="E323" i="17"/>
  <c r="C323" i="17" s="1"/>
  <c r="E322" i="17"/>
  <c r="C322" i="17" s="1"/>
  <c r="E321" i="17"/>
  <c r="C321" i="17" s="1"/>
  <c r="E320" i="17"/>
  <c r="C320" i="17" s="1"/>
  <c r="E319" i="17"/>
  <c r="C319" i="17" s="1"/>
  <c r="E318" i="17"/>
  <c r="C318" i="17"/>
  <c r="E317" i="17"/>
  <c r="C317" i="17" s="1"/>
  <c r="E316" i="17"/>
  <c r="C316" i="17"/>
  <c r="E315" i="17"/>
  <c r="C315" i="17"/>
  <c r="E314" i="17"/>
  <c r="C314" i="17" s="1"/>
  <c r="E313" i="17"/>
  <c r="C313" i="17" s="1"/>
  <c r="E312" i="17"/>
  <c r="C312" i="17" s="1"/>
  <c r="E311" i="17"/>
  <c r="C311" i="17" s="1"/>
  <c r="E310" i="17"/>
  <c r="C310" i="17" s="1"/>
  <c r="E309" i="17"/>
  <c r="C309" i="17" s="1"/>
  <c r="E308" i="17"/>
  <c r="C308" i="17" s="1"/>
  <c r="E307" i="17"/>
  <c r="C307" i="17"/>
  <c r="E306" i="17"/>
  <c r="C306" i="17"/>
  <c r="E305" i="17"/>
  <c r="C305" i="17" s="1"/>
  <c r="E304" i="17"/>
  <c r="C304" i="17"/>
  <c r="E303" i="17"/>
  <c r="C303" i="17" s="1"/>
  <c r="E302" i="17"/>
  <c r="C302" i="17" s="1"/>
  <c r="E301" i="17"/>
  <c r="C301" i="17" s="1"/>
  <c r="E300" i="17"/>
  <c r="C300" i="17"/>
  <c r="E299" i="17"/>
  <c r="C299" i="17" s="1"/>
  <c r="E298" i="17"/>
  <c r="C298" i="17"/>
  <c r="E297" i="17"/>
  <c r="C297" i="17"/>
  <c r="E296" i="17"/>
  <c r="C296" i="17" s="1"/>
  <c r="E295" i="17"/>
  <c r="C295" i="17" s="1"/>
  <c r="T294" i="17"/>
  <c r="S294" i="17"/>
  <c r="R294" i="17"/>
  <c r="E294" i="17"/>
  <c r="C294" i="17" s="1"/>
  <c r="N292" i="17"/>
  <c r="M292" i="17"/>
  <c r="L292" i="17"/>
  <c r="N291" i="17"/>
  <c r="M291" i="17"/>
  <c r="L291" i="17"/>
  <c r="N290" i="17"/>
  <c r="M290" i="17"/>
  <c r="L290" i="17"/>
  <c r="N289" i="17"/>
  <c r="M289" i="17"/>
  <c r="L289" i="17"/>
  <c r="N288" i="17"/>
  <c r="M288" i="17"/>
  <c r="L288" i="17"/>
  <c r="N287" i="17"/>
  <c r="M287" i="17"/>
  <c r="L287" i="17"/>
  <c r="N286" i="17"/>
  <c r="M286" i="17"/>
  <c r="L286" i="17"/>
  <c r="N285" i="17"/>
  <c r="M285" i="17"/>
  <c r="L285" i="17"/>
  <c r="N284" i="17"/>
  <c r="M284" i="17"/>
  <c r="L284" i="17"/>
  <c r="N283" i="17"/>
  <c r="M283" i="17"/>
  <c r="L283" i="17"/>
  <c r="N282" i="17"/>
  <c r="M282" i="17"/>
  <c r="L282" i="17"/>
  <c r="N281" i="17"/>
  <c r="M281" i="17"/>
  <c r="L281" i="17"/>
  <c r="N280" i="17"/>
  <c r="M280" i="17"/>
  <c r="L280" i="17"/>
  <c r="N279" i="17"/>
  <c r="M279" i="17"/>
  <c r="L279" i="17"/>
  <c r="N278" i="17"/>
  <c r="M278" i="17"/>
  <c r="L278" i="17"/>
  <c r="N277" i="17"/>
  <c r="M277" i="17"/>
  <c r="L277" i="17"/>
  <c r="N276" i="17"/>
  <c r="M276" i="17"/>
  <c r="L276" i="17"/>
  <c r="N275" i="17"/>
  <c r="M275" i="17"/>
  <c r="L275" i="17"/>
  <c r="N274" i="17"/>
  <c r="M274" i="17"/>
  <c r="L274" i="17"/>
  <c r="N273" i="17"/>
  <c r="M273" i="17"/>
  <c r="L273" i="17"/>
  <c r="N272" i="17"/>
  <c r="M272" i="17"/>
  <c r="L272" i="17"/>
  <c r="N271" i="17"/>
  <c r="M271" i="17"/>
  <c r="L271" i="17"/>
  <c r="N270" i="17"/>
  <c r="M270" i="17"/>
  <c r="L270" i="17"/>
  <c r="N269" i="17"/>
  <c r="M269" i="17"/>
  <c r="L269" i="17"/>
  <c r="N268" i="17"/>
  <c r="M268" i="17"/>
  <c r="L268" i="17"/>
  <c r="N267" i="17"/>
  <c r="M267" i="17"/>
  <c r="L267" i="17"/>
  <c r="N266" i="17"/>
  <c r="M266" i="17"/>
  <c r="L266" i="17"/>
  <c r="N265" i="17"/>
  <c r="M265" i="17"/>
  <c r="L265" i="17"/>
  <c r="N264" i="17"/>
  <c r="M264" i="17"/>
  <c r="L264" i="17"/>
  <c r="N263" i="17"/>
  <c r="M263" i="17"/>
  <c r="L263" i="17"/>
  <c r="N262" i="17"/>
  <c r="M262" i="17"/>
  <c r="L262" i="17"/>
  <c r="N261" i="17"/>
  <c r="M261" i="17"/>
  <c r="L261" i="17"/>
  <c r="N260" i="17"/>
  <c r="M260" i="17"/>
  <c r="L260" i="17"/>
  <c r="N259" i="17"/>
  <c r="M259" i="17"/>
  <c r="L259" i="17"/>
  <c r="N258" i="17"/>
  <c r="M258" i="17"/>
  <c r="L258" i="17"/>
  <c r="N257" i="17"/>
  <c r="M257" i="17"/>
  <c r="L257" i="17"/>
  <c r="N256" i="17"/>
  <c r="M256" i="17"/>
  <c r="L256" i="17"/>
  <c r="N255" i="17"/>
  <c r="M255" i="17"/>
  <c r="L255" i="17"/>
  <c r="N254" i="17"/>
  <c r="M254" i="17"/>
  <c r="L254" i="17"/>
  <c r="N253" i="17"/>
  <c r="M253" i="17"/>
  <c r="L253" i="17"/>
  <c r="N252" i="17"/>
  <c r="M252" i="17"/>
  <c r="L252" i="17"/>
  <c r="N251" i="17"/>
  <c r="M251" i="17"/>
  <c r="L251" i="17"/>
  <c r="N250" i="17"/>
  <c r="M250" i="17"/>
  <c r="L250" i="17"/>
  <c r="N249" i="17"/>
  <c r="M249" i="17"/>
  <c r="L249" i="17"/>
  <c r="N248" i="17"/>
  <c r="M248" i="17"/>
  <c r="L248" i="17"/>
  <c r="N247" i="17"/>
  <c r="M247" i="17"/>
  <c r="L247" i="17"/>
  <c r="N246" i="17"/>
  <c r="M246" i="17"/>
  <c r="L246" i="17"/>
  <c r="N245" i="17"/>
  <c r="M245" i="17"/>
  <c r="L245" i="17"/>
  <c r="N244" i="17"/>
  <c r="M244" i="17"/>
  <c r="L244" i="17"/>
  <c r="N243" i="17"/>
  <c r="M243" i="17"/>
  <c r="L243" i="17"/>
  <c r="N242" i="17"/>
  <c r="M242" i="17"/>
  <c r="L242" i="17"/>
  <c r="N241" i="17"/>
  <c r="M241" i="17"/>
  <c r="L241" i="17"/>
  <c r="N240" i="17"/>
  <c r="M240" i="17"/>
  <c r="L240" i="17"/>
  <c r="N239" i="17"/>
  <c r="M239" i="17"/>
  <c r="L239" i="17"/>
  <c r="N238" i="17"/>
  <c r="M238" i="17"/>
  <c r="L238" i="17"/>
  <c r="N237" i="17"/>
  <c r="M237" i="17"/>
  <c r="L237" i="17"/>
  <c r="N236" i="17"/>
  <c r="M236" i="17"/>
  <c r="L236" i="17"/>
  <c r="N235" i="17"/>
  <c r="M235" i="17"/>
  <c r="L235" i="17"/>
  <c r="N234" i="17"/>
  <c r="M234" i="17"/>
  <c r="L234" i="17"/>
  <c r="N233" i="17"/>
  <c r="M233" i="17"/>
  <c r="L233" i="17"/>
  <c r="N232" i="17"/>
  <c r="M232" i="17"/>
  <c r="L232" i="17"/>
  <c r="N231" i="17"/>
  <c r="M231" i="17"/>
  <c r="L231" i="17"/>
  <c r="N230" i="17"/>
  <c r="M230" i="17"/>
  <c r="L230" i="17"/>
  <c r="N229" i="17"/>
  <c r="M229" i="17"/>
  <c r="L229" i="17"/>
  <c r="N228" i="17"/>
  <c r="M228" i="17"/>
  <c r="L228" i="17"/>
  <c r="N227" i="17"/>
  <c r="M227" i="17"/>
  <c r="L227" i="17"/>
  <c r="N226" i="17"/>
  <c r="M226" i="17"/>
  <c r="L226" i="17"/>
  <c r="N225" i="17"/>
  <c r="M225" i="17"/>
  <c r="L225" i="17"/>
  <c r="N224" i="17"/>
  <c r="M224" i="17"/>
  <c r="L224" i="17"/>
  <c r="N223" i="17"/>
  <c r="M223" i="17"/>
  <c r="L223" i="17"/>
  <c r="N222" i="17"/>
  <c r="M222" i="17"/>
  <c r="L222" i="17"/>
  <c r="N221" i="17"/>
  <c r="M221" i="17"/>
  <c r="L221" i="17"/>
  <c r="N220" i="17"/>
  <c r="M220" i="17"/>
  <c r="L220" i="17"/>
  <c r="N219" i="17"/>
  <c r="M219" i="17"/>
  <c r="L219" i="17"/>
  <c r="N218" i="17"/>
  <c r="M218" i="17"/>
  <c r="L218" i="17"/>
  <c r="N217" i="17"/>
  <c r="M217" i="17"/>
  <c r="L217" i="17"/>
  <c r="N216" i="17"/>
  <c r="M216" i="17"/>
  <c r="L216" i="17"/>
  <c r="N215" i="17"/>
  <c r="M215" i="17"/>
  <c r="L215" i="17"/>
  <c r="N214" i="17"/>
  <c r="M214" i="17"/>
  <c r="L214" i="17"/>
  <c r="N213" i="17"/>
  <c r="M213" i="17"/>
  <c r="L213" i="17"/>
  <c r="N212" i="17"/>
  <c r="M212" i="17"/>
  <c r="L212" i="17"/>
  <c r="N211" i="17"/>
  <c r="M211" i="17"/>
  <c r="L211" i="17"/>
  <c r="N210" i="17"/>
  <c r="M210" i="17"/>
  <c r="L210" i="17"/>
  <c r="N209" i="17"/>
  <c r="M209" i="17"/>
  <c r="L209" i="17"/>
  <c r="N208" i="17"/>
  <c r="M208" i="17"/>
  <c r="L208" i="17"/>
  <c r="N207" i="17"/>
  <c r="M207" i="17"/>
  <c r="L207" i="17"/>
  <c r="N206" i="17"/>
  <c r="M206" i="17"/>
  <c r="L206" i="17"/>
  <c r="N205" i="17"/>
  <c r="M205" i="17"/>
  <c r="L205" i="17"/>
  <c r="N204" i="17"/>
  <c r="M204" i="17"/>
  <c r="L204" i="17"/>
  <c r="N203" i="17"/>
  <c r="M203" i="17"/>
  <c r="L203" i="17"/>
  <c r="N202" i="17"/>
  <c r="M202" i="17"/>
  <c r="L202" i="17"/>
  <c r="N201" i="17"/>
  <c r="M201" i="17"/>
  <c r="L201" i="17"/>
  <c r="N200" i="17"/>
  <c r="M200" i="17"/>
  <c r="L200" i="17"/>
  <c r="N199" i="17"/>
  <c r="M199" i="17"/>
  <c r="L199" i="17"/>
  <c r="N198" i="17"/>
  <c r="M198" i="17"/>
  <c r="L198" i="17"/>
  <c r="N197" i="17"/>
  <c r="M197" i="17"/>
  <c r="L197" i="17"/>
  <c r="N196" i="17"/>
  <c r="M196" i="17"/>
  <c r="L196" i="17"/>
  <c r="N195" i="17"/>
  <c r="M195" i="17"/>
  <c r="L195" i="17"/>
  <c r="N194" i="17"/>
  <c r="M194" i="17"/>
  <c r="L194" i="17"/>
  <c r="N193" i="17"/>
  <c r="M193" i="17"/>
  <c r="L193" i="17"/>
  <c r="N192" i="17"/>
  <c r="M192" i="17"/>
  <c r="L192" i="17"/>
  <c r="N191" i="17"/>
  <c r="M191" i="17"/>
  <c r="L191" i="17"/>
  <c r="N190" i="17"/>
  <c r="M190" i="17"/>
  <c r="L190" i="17"/>
  <c r="N189" i="17"/>
  <c r="M189" i="17"/>
  <c r="L189" i="17"/>
  <c r="N188" i="17"/>
  <c r="M188" i="17"/>
  <c r="L188" i="17"/>
  <c r="N187" i="17"/>
  <c r="M187" i="17"/>
  <c r="L187" i="17"/>
  <c r="N186" i="17"/>
  <c r="M186" i="17"/>
  <c r="L186" i="17"/>
  <c r="N185" i="17"/>
  <c r="M185" i="17"/>
  <c r="L185" i="17"/>
  <c r="N184" i="17"/>
  <c r="M184" i="17"/>
  <c r="L184" i="17"/>
  <c r="N183" i="17"/>
  <c r="M183" i="17"/>
  <c r="L183" i="17"/>
  <c r="N182" i="17"/>
  <c r="M182" i="17"/>
  <c r="L182" i="17"/>
  <c r="N181" i="17"/>
  <c r="M181" i="17"/>
  <c r="L181" i="17"/>
  <c r="N180" i="17"/>
  <c r="M180" i="17"/>
  <c r="L180" i="17"/>
  <c r="N179" i="17"/>
  <c r="M179" i="17"/>
  <c r="L179" i="17"/>
  <c r="N178" i="17"/>
  <c r="M178" i="17"/>
  <c r="L178" i="17"/>
  <c r="N177" i="17"/>
  <c r="M177" i="17"/>
  <c r="L177" i="17"/>
  <c r="N176" i="17"/>
  <c r="M176" i="17"/>
  <c r="L176" i="17"/>
  <c r="N175" i="17"/>
  <c r="M175" i="17"/>
  <c r="L175" i="17"/>
  <c r="N174" i="17"/>
  <c r="M174" i="17"/>
  <c r="L174" i="17"/>
  <c r="N173" i="17"/>
  <c r="M173" i="17"/>
  <c r="L173" i="17"/>
  <c r="N172" i="17"/>
  <c r="M172" i="17"/>
  <c r="L172" i="17"/>
  <c r="N171" i="17"/>
  <c r="M171" i="17"/>
  <c r="L171" i="17"/>
  <c r="N170" i="17"/>
  <c r="M170" i="17"/>
  <c r="L170" i="17"/>
  <c r="N169" i="17"/>
  <c r="M169" i="17"/>
  <c r="L169" i="17"/>
  <c r="N168" i="17"/>
  <c r="M168" i="17"/>
  <c r="L168" i="17"/>
  <c r="N167" i="17"/>
  <c r="M167" i="17"/>
  <c r="L167" i="17"/>
  <c r="N166" i="17"/>
  <c r="M166" i="17"/>
  <c r="L166" i="17"/>
  <c r="N165" i="17"/>
  <c r="M165" i="17"/>
  <c r="L165" i="17"/>
  <c r="N164" i="17"/>
  <c r="M164" i="17"/>
  <c r="L164" i="17"/>
  <c r="N163" i="17"/>
  <c r="M163" i="17"/>
  <c r="L163" i="17"/>
  <c r="N162" i="17"/>
  <c r="M162" i="17"/>
  <c r="L162" i="17"/>
  <c r="N161" i="17"/>
  <c r="M161" i="17"/>
  <c r="L161" i="17"/>
  <c r="N160" i="17"/>
  <c r="M160" i="17"/>
  <c r="L160" i="17"/>
  <c r="N159" i="17"/>
  <c r="M159" i="17"/>
  <c r="L159" i="17"/>
  <c r="N158" i="17"/>
  <c r="M158" i="17"/>
  <c r="L158" i="17"/>
  <c r="N157" i="17"/>
  <c r="M157" i="17"/>
  <c r="L157" i="17"/>
  <c r="N156" i="17"/>
  <c r="M156" i="17"/>
  <c r="L156" i="17"/>
  <c r="N155" i="17"/>
  <c r="M155" i="17"/>
  <c r="L155" i="17"/>
  <c r="N154" i="17"/>
  <c r="M154" i="17"/>
  <c r="L154" i="17"/>
  <c r="N153" i="17"/>
  <c r="M153" i="17"/>
  <c r="L153" i="17"/>
  <c r="N152" i="17"/>
  <c r="M152" i="17"/>
  <c r="L152" i="17"/>
  <c r="N151" i="17"/>
  <c r="M151" i="17"/>
  <c r="L151" i="17"/>
  <c r="N150" i="17"/>
  <c r="M150" i="17"/>
  <c r="L150" i="17"/>
  <c r="N149" i="17"/>
  <c r="M149" i="17"/>
  <c r="L149" i="17"/>
  <c r="N148" i="17"/>
  <c r="M148" i="17"/>
  <c r="L148" i="17"/>
  <c r="N147" i="17"/>
  <c r="M147" i="17"/>
  <c r="L147" i="17"/>
  <c r="N146" i="17"/>
  <c r="M146" i="17"/>
  <c r="L146" i="17"/>
  <c r="N145" i="17"/>
  <c r="M145" i="17"/>
  <c r="L145" i="17"/>
  <c r="N144" i="17"/>
  <c r="M144" i="17"/>
  <c r="L144" i="17"/>
  <c r="N143" i="17"/>
  <c r="M143" i="17"/>
  <c r="L143" i="17"/>
  <c r="N142" i="17"/>
  <c r="M142" i="17"/>
  <c r="L142" i="17"/>
  <c r="N141" i="17"/>
  <c r="M141" i="17"/>
  <c r="L141" i="17"/>
  <c r="N140" i="17"/>
  <c r="M140" i="17"/>
  <c r="L140" i="17"/>
  <c r="N139" i="17"/>
  <c r="M139" i="17"/>
  <c r="L139" i="17"/>
  <c r="N138" i="17"/>
  <c r="M138" i="17"/>
  <c r="L138" i="17"/>
  <c r="N137" i="17"/>
  <c r="M137" i="17"/>
  <c r="L137" i="17"/>
  <c r="N136" i="17"/>
  <c r="M136" i="17"/>
  <c r="L136" i="17"/>
  <c r="N135" i="17"/>
  <c r="M135" i="17"/>
  <c r="L135" i="17"/>
  <c r="N134" i="17"/>
  <c r="M134" i="17"/>
  <c r="L134" i="17"/>
  <c r="N133" i="17"/>
  <c r="M133" i="17"/>
  <c r="L133" i="17"/>
  <c r="N132" i="17"/>
  <c r="M132" i="17"/>
  <c r="L132" i="17"/>
  <c r="N131" i="17"/>
  <c r="M131" i="17"/>
  <c r="L131" i="17"/>
  <c r="N130" i="17"/>
  <c r="M130" i="17"/>
  <c r="L130" i="17"/>
  <c r="N129" i="17"/>
  <c r="M129" i="17"/>
  <c r="L129" i="17"/>
  <c r="N128" i="17"/>
  <c r="M128" i="17"/>
  <c r="L128" i="17"/>
  <c r="N127" i="17"/>
  <c r="M127" i="17"/>
  <c r="L127" i="17"/>
  <c r="N126" i="17"/>
  <c r="M126" i="17"/>
  <c r="L126" i="17"/>
  <c r="N125" i="17"/>
  <c r="M125" i="17"/>
  <c r="L125" i="17"/>
  <c r="N124" i="17"/>
  <c r="M124" i="17"/>
  <c r="L124" i="17"/>
  <c r="N123" i="17"/>
  <c r="M123" i="17"/>
  <c r="L123" i="17"/>
  <c r="N122" i="17"/>
  <c r="M122" i="17"/>
  <c r="L122" i="17"/>
  <c r="N121" i="17"/>
  <c r="M121" i="17"/>
  <c r="L121" i="17"/>
  <c r="N120" i="17"/>
  <c r="M120" i="17"/>
  <c r="L120" i="17"/>
  <c r="N119" i="17"/>
  <c r="M119" i="17"/>
  <c r="L119" i="17"/>
  <c r="N118" i="17"/>
  <c r="M118" i="17"/>
  <c r="L118" i="17"/>
  <c r="N117" i="17"/>
  <c r="M117" i="17"/>
  <c r="L117" i="17"/>
  <c r="N116" i="17"/>
  <c r="M116" i="17"/>
  <c r="L116" i="17"/>
  <c r="N115" i="17"/>
  <c r="M115" i="17"/>
  <c r="L115" i="17"/>
  <c r="N114" i="17"/>
  <c r="M114" i="17"/>
  <c r="L114" i="17"/>
  <c r="N113" i="17"/>
  <c r="M113" i="17"/>
  <c r="L113" i="17"/>
  <c r="N112" i="17"/>
  <c r="M112" i="17"/>
  <c r="L112" i="17"/>
  <c r="N111" i="17"/>
  <c r="M111" i="17"/>
  <c r="L111" i="17"/>
  <c r="N110" i="17"/>
  <c r="M110" i="17"/>
  <c r="L110" i="17"/>
  <c r="N109" i="17"/>
  <c r="M109" i="17"/>
  <c r="L109" i="17"/>
  <c r="N108" i="17"/>
  <c r="M108" i="17"/>
  <c r="L108" i="17"/>
  <c r="N107" i="17"/>
  <c r="M107" i="17"/>
  <c r="L107" i="17"/>
  <c r="N106" i="17"/>
  <c r="M106" i="17"/>
  <c r="L106" i="17"/>
  <c r="N105" i="17"/>
  <c r="M105" i="17"/>
  <c r="L105" i="17"/>
  <c r="N104" i="17"/>
  <c r="M104" i="17"/>
  <c r="L104" i="17"/>
  <c r="N103" i="17"/>
  <c r="M103" i="17"/>
  <c r="L103" i="17"/>
  <c r="N102" i="17"/>
  <c r="M102" i="17"/>
  <c r="L102" i="17"/>
  <c r="N101" i="17"/>
  <c r="M101" i="17"/>
  <c r="L101" i="17"/>
  <c r="N100" i="17"/>
  <c r="M100" i="17"/>
  <c r="L100" i="17"/>
  <c r="N99" i="17"/>
  <c r="M99" i="17"/>
  <c r="L99" i="17"/>
  <c r="N98" i="17"/>
  <c r="M98" i="17"/>
  <c r="L98" i="17"/>
  <c r="N97" i="17"/>
  <c r="M97" i="17"/>
  <c r="L97" i="17"/>
  <c r="N96" i="17"/>
  <c r="M96" i="17"/>
  <c r="L96" i="17"/>
  <c r="N95" i="17"/>
  <c r="M95" i="17"/>
  <c r="L95" i="17"/>
  <c r="N94" i="17"/>
  <c r="M94" i="17"/>
  <c r="L94" i="17"/>
  <c r="N93" i="17"/>
  <c r="M93" i="17"/>
  <c r="L93" i="17"/>
  <c r="N92" i="17"/>
  <c r="M92" i="17"/>
  <c r="L92" i="17"/>
  <c r="N91" i="17"/>
  <c r="M91" i="17"/>
  <c r="L91" i="17"/>
  <c r="N90" i="17"/>
  <c r="M90" i="17"/>
  <c r="L90" i="17"/>
  <c r="N89" i="17"/>
  <c r="M89" i="17"/>
  <c r="L89" i="17"/>
  <c r="N88" i="17"/>
  <c r="M88" i="17"/>
  <c r="L88" i="17"/>
  <c r="N87" i="17"/>
  <c r="M87" i="17"/>
  <c r="L87" i="17"/>
  <c r="N86" i="17"/>
  <c r="M86" i="17"/>
  <c r="L86" i="17"/>
  <c r="N85" i="17"/>
  <c r="M85" i="17"/>
  <c r="L85" i="17"/>
  <c r="N84" i="17"/>
  <c r="M84" i="17"/>
  <c r="L84" i="17"/>
  <c r="N83" i="17"/>
  <c r="M83" i="17"/>
  <c r="L83" i="17"/>
  <c r="N82" i="17"/>
  <c r="M82" i="17"/>
  <c r="L82" i="17"/>
  <c r="N81" i="17"/>
  <c r="M81" i="17"/>
  <c r="L81" i="17"/>
  <c r="N80" i="17"/>
  <c r="M80" i="17"/>
  <c r="L80" i="17"/>
  <c r="N79" i="17"/>
  <c r="M79" i="17"/>
  <c r="L79" i="17"/>
  <c r="N78" i="17"/>
  <c r="M78" i="17"/>
  <c r="L78" i="17"/>
  <c r="N77" i="17"/>
  <c r="M77" i="17"/>
  <c r="L77" i="17"/>
  <c r="N76" i="17"/>
  <c r="M76" i="17"/>
  <c r="L76" i="17"/>
  <c r="N75" i="17"/>
  <c r="M75" i="17"/>
  <c r="L75" i="17"/>
  <c r="N74" i="17"/>
  <c r="M74" i="17"/>
  <c r="L74" i="17"/>
  <c r="N73" i="17"/>
  <c r="M73" i="17"/>
  <c r="L73" i="17"/>
  <c r="N72" i="17"/>
  <c r="M72" i="17"/>
  <c r="L72" i="17"/>
  <c r="N71" i="17"/>
  <c r="M71" i="17"/>
  <c r="L71" i="17"/>
  <c r="N70" i="17"/>
  <c r="M70" i="17"/>
  <c r="L70" i="17"/>
  <c r="N69" i="17"/>
  <c r="M69" i="17"/>
  <c r="L69" i="17"/>
  <c r="N68" i="17"/>
  <c r="M68" i="17"/>
  <c r="L68" i="17"/>
  <c r="N67" i="17"/>
  <c r="M67" i="17"/>
  <c r="L67" i="17"/>
  <c r="N66" i="17"/>
  <c r="M66" i="17"/>
  <c r="L66" i="17"/>
  <c r="N65" i="17"/>
  <c r="M65" i="17"/>
  <c r="L65" i="17"/>
  <c r="N64" i="17"/>
  <c r="M64" i="17"/>
  <c r="L64" i="17"/>
  <c r="N63" i="17"/>
  <c r="M63" i="17"/>
  <c r="L63" i="17"/>
  <c r="N62" i="17"/>
  <c r="M62" i="17"/>
  <c r="L62" i="17"/>
  <c r="N61" i="17"/>
  <c r="M61" i="17"/>
  <c r="L61" i="17"/>
  <c r="N60" i="17"/>
  <c r="M60" i="17"/>
  <c r="L60" i="17"/>
  <c r="N59" i="17"/>
  <c r="M59" i="17"/>
  <c r="L59" i="17"/>
  <c r="N58" i="17"/>
  <c r="M58" i="17"/>
  <c r="L58" i="17"/>
  <c r="N57" i="17"/>
  <c r="M57" i="17"/>
  <c r="L57" i="17"/>
  <c r="N56" i="17"/>
  <c r="M56" i="17"/>
  <c r="L56" i="17"/>
  <c r="N55" i="17"/>
  <c r="M55" i="17"/>
  <c r="L55" i="17"/>
  <c r="N54" i="17"/>
  <c r="M54" i="17"/>
  <c r="L54" i="17"/>
  <c r="N53" i="17"/>
  <c r="M53" i="17"/>
  <c r="L53" i="17"/>
  <c r="N52" i="17"/>
  <c r="M52" i="17"/>
  <c r="L52" i="17"/>
  <c r="N51" i="17"/>
  <c r="M51" i="17"/>
  <c r="L51" i="17"/>
  <c r="N50" i="17"/>
  <c r="M50" i="17"/>
  <c r="L50" i="17"/>
  <c r="N49" i="17"/>
  <c r="M49" i="17"/>
  <c r="L49" i="17"/>
  <c r="N48" i="17"/>
  <c r="M48" i="17"/>
  <c r="L48" i="17"/>
  <c r="N47" i="17"/>
  <c r="M47" i="17"/>
  <c r="L47" i="17"/>
  <c r="N46" i="17"/>
  <c r="M46" i="17"/>
  <c r="L46" i="17"/>
  <c r="N45" i="17"/>
  <c r="M45" i="17"/>
  <c r="L45" i="17"/>
  <c r="N44" i="17"/>
  <c r="M44" i="17"/>
  <c r="L44" i="17"/>
  <c r="N43" i="17"/>
  <c r="M43" i="17"/>
  <c r="L43" i="17"/>
  <c r="N42" i="17"/>
  <c r="M42" i="17"/>
  <c r="L42" i="17"/>
  <c r="N41" i="17"/>
  <c r="M41" i="17"/>
  <c r="L41" i="17"/>
  <c r="N40" i="17"/>
  <c r="M40" i="17"/>
  <c r="L40" i="17"/>
  <c r="N39" i="17"/>
  <c r="M39" i="17"/>
  <c r="L39" i="17"/>
  <c r="N38" i="17"/>
  <c r="M38" i="17"/>
  <c r="L38" i="17"/>
  <c r="N37" i="17"/>
  <c r="M37" i="17"/>
  <c r="L37" i="17"/>
  <c r="N36" i="17"/>
  <c r="M36" i="17"/>
  <c r="L36" i="17"/>
  <c r="N35" i="17"/>
  <c r="M35" i="17"/>
  <c r="L35" i="17"/>
  <c r="N34" i="17"/>
  <c r="M34" i="17"/>
  <c r="L34" i="17"/>
  <c r="N33" i="17"/>
  <c r="M33" i="17"/>
  <c r="L33" i="17"/>
  <c r="N32" i="17"/>
  <c r="M32" i="17"/>
  <c r="L32" i="17"/>
  <c r="N31" i="17"/>
  <c r="M31" i="17"/>
  <c r="L31" i="17"/>
  <c r="N30" i="17"/>
  <c r="M30" i="17"/>
  <c r="L30" i="17"/>
  <c r="N29" i="17"/>
  <c r="M29" i="17"/>
  <c r="L29" i="17"/>
  <c r="N28" i="17"/>
  <c r="M28" i="17"/>
  <c r="L28" i="17"/>
  <c r="N27" i="17"/>
  <c r="M27" i="17"/>
  <c r="L27" i="17"/>
  <c r="N26" i="17"/>
  <c r="M26" i="17"/>
  <c r="L26" i="17"/>
  <c r="N25" i="17"/>
  <c r="M25" i="17"/>
  <c r="L25" i="17"/>
  <c r="N24" i="17"/>
  <c r="M24" i="17"/>
  <c r="L24" i="17"/>
  <c r="N23" i="17"/>
  <c r="M23" i="17"/>
  <c r="L23" i="17"/>
  <c r="N22" i="17"/>
  <c r="M22" i="17"/>
  <c r="L22" i="17"/>
  <c r="N21" i="17"/>
  <c r="M21" i="17"/>
  <c r="L21" i="17"/>
  <c r="N20" i="17"/>
  <c r="M20" i="17"/>
  <c r="L20" i="17"/>
  <c r="N19" i="17"/>
  <c r="M19" i="17"/>
  <c r="L19" i="17"/>
  <c r="N18" i="17"/>
  <c r="M18" i="17"/>
  <c r="L18" i="17"/>
  <c r="M6" i="8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E291" i="8"/>
  <c r="J8" i="15"/>
  <c r="J9" i="15" s="1"/>
  <c r="J10" i="15" s="1"/>
  <c r="J11" i="15" s="1"/>
  <c r="J12" i="15" s="1"/>
  <c r="J13" i="15" s="1"/>
  <c r="J14" i="15" s="1"/>
  <c r="J15" i="15" s="1"/>
  <c r="J16" i="15" s="1"/>
  <c r="J17" i="15" s="1"/>
  <c r="J18" i="15" s="1"/>
  <c r="J19" i="15" s="1"/>
  <c r="J20" i="15" s="1"/>
  <c r="J21" i="15" s="1"/>
  <c r="J22" i="15" s="1"/>
  <c r="J23" i="15" s="1"/>
  <c r="J24" i="15" s="1"/>
  <c r="J25" i="15" s="1"/>
  <c r="J26" i="15" s="1"/>
  <c r="J27" i="15" s="1"/>
  <c r="J28" i="15" s="1"/>
  <c r="J29" i="15" s="1"/>
  <c r="J30" i="15" s="1"/>
  <c r="J31" i="15" s="1"/>
  <c r="J32" i="15" s="1"/>
  <c r="J33" i="15" s="1"/>
  <c r="J34" i="15" s="1"/>
  <c r="J35" i="15" s="1"/>
  <c r="J36" i="15" s="1"/>
  <c r="J37" i="15" s="1"/>
  <c r="J38" i="15" s="1"/>
  <c r="J39" i="15" s="1"/>
  <c r="J40" i="15" s="1"/>
  <c r="J41" i="15" s="1"/>
  <c r="J42" i="15" s="1"/>
  <c r="J43" i="15" s="1"/>
  <c r="J44" i="15" s="1"/>
  <c r="J45" i="15" s="1"/>
  <c r="J46" i="15" s="1"/>
  <c r="J47" i="15" s="1"/>
  <c r="J48" i="15" s="1"/>
  <c r="J49" i="15" s="1"/>
  <c r="J50" i="15" s="1"/>
  <c r="J51" i="15" s="1"/>
  <c r="J52" i="15" s="1"/>
  <c r="J53" i="15" s="1"/>
  <c r="J54" i="15" s="1"/>
  <c r="J55" i="15" s="1"/>
  <c r="J56" i="15" s="1"/>
  <c r="J57" i="15" s="1"/>
  <c r="J58" i="15" s="1"/>
  <c r="J59" i="15" s="1"/>
  <c r="J60" i="15" s="1"/>
  <c r="J61" i="15" s="1"/>
  <c r="J62" i="15" s="1"/>
  <c r="J63" i="15" s="1"/>
  <c r="J64" i="15" s="1"/>
  <c r="J65" i="15" s="1"/>
  <c r="J66" i="15" s="1"/>
  <c r="J67" i="15" s="1"/>
  <c r="J68" i="15" s="1"/>
  <c r="J69" i="15" s="1"/>
  <c r="J70" i="15" s="1"/>
  <c r="J71" i="15" s="1"/>
  <c r="J72" i="15" s="1"/>
  <c r="J73" i="15" s="1"/>
  <c r="J74" i="15" s="1"/>
  <c r="J75" i="15" s="1"/>
  <c r="J76" i="15" s="1"/>
  <c r="J77" i="15" s="1"/>
  <c r="J78" i="15" s="1"/>
  <c r="J79" i="15" s="1"/>
  <c r="J80" i="15" s="1"/>
  <c r="J81" i="15" s="1"/>
  <c r="J82" i="15" s="1"/>
  <c r="J83" i="15" s="1"/>
  <c r="J84" i="15" s="1"/>
  <c r="J85" i="15" s="1"/>
  <c r="J86" i="15" s="1"/>
  <c r="J87" i="15" s="1"/>
  <c r="J88" i="15" s="1"/>
  <c r="J89" i="15" s="1"/>
  <c r="J90" i="15" s="1"/>
  <c r="J91" i="15" s="1"/>
  <c r="J92" i="15" s="1"/>
  <c r="J93" i="15" s="1"/>
  <c r="J94" i="15" s="1"/>
  <c r="J95" i="15" s="1"/>
  <c r="J96" i="15" s="1"/>
  <c r="J97" i="15" s="1"/>
  <c r="J98" i="15" s="1"/>
  <c r="J99" i="15" s="1"/>
  <c r="J100" i="15" s="1"/>
  <c r="J101" i="15" s="1"/>
  <c r="J102" i="15" s="1"/>
  <c r="J103" i="15" s="1"/>
  <c r="J104" i="15" s="1"/>
  <c r="J105" i="15" s="1"/>
  <c r="J106" i="15" s="1"/>
  <c r="J107" i="15" s="1"/>
  <c r="J108" i="15" s="1"/>
  <c r="J109" i="15" s="1"/>
  <c r="J110" i="15" s="1"/>
  <c r="J111" i="15" s="1"/>
  <c r="J112" i="15" s="1"/>
  <c r="J113" i="15" s="1"/>
  <c r="J114" i="15" s="1"/>
  <c r="J115" i="15" s="1"/>
  <c r="J116" i="15" s="1"/>
  <c r="J117" i="15" s="1"/>
  <c r="J118" i="15" s="1"/>
  <c r="J119" i="15" s="1"/>
  <c r="J120" i="15" s="1"/>
  <c r="J121" i="15" s="1"/>
  <c r="J122" i="15" s="1"/>
  <c r="J123" i="15" s="1"/>
  <c r="J124" i="15" s="1"/>
  <c r="J125" i="15" s="1"/>
  <c r="J126" i="15" s="1"/>
  <c r="J127" i="15" s="1"/>
  <c r="J128" i="15" s="1"/>
  <c r="J129" i="15" s="1"/>
  <c r="J130" i="15" s="1"/>
  <c r="J131" i="15" s="1"/>
  <c r="J132" i="15" s="1"/>
  <c r="J133" i="15" s="1"/>
  <c r="J134" i="15" s="1"/>
  <c r="J135" i="15" s="1"/>
  <c r="J136" i="15" s="1"/>
  <c r="J137" i="15" s="1"/>
  <c r="J138" i="15" s="1"/>
  <c r="J139" i="15" s="1"/>
  <c r="J140" i="15" s="1"/>
  <c r="J141" i="15" s="1"/>
  <c r="J142" i="15" s="1"/>
  <c r="J143" i="15" s="1"/>
  <c r="J144" i="15" s="1"/>
  <c r="J145" i="15" s="1"/>
  <c r="J146" i="15" s="1"/>
  <c r="J147" i="15" s="1"/>
  <c r="J148" i="15" s="1"/>
  <c r="J149" i="15" s="1"/>
  <c r="J150" i="15" s="1"/>
  <c r="J151" i="15" s="1"/>
  <c r="J152" i="15" s="1"/>
  <c r="J153" i="15" s="1"/>
  <c r="J154" i="15" s="1"/>
  <c r="J155" i="15" s="1"/>
  <c r="J156" i="15" s="1"/>
  <c r="J157" i="15" s="1"/>
  <c r="J158" i="15" s="1"/>
  <c r="J159" i="15" s="1"/>
  <c r="J160" i="15" s="1"/>
  <c r="J161" i="15" s="1"/>
  <c r="J162" i="15" s="1"/>
  <c r="J163" i="15" s="1"/>
  <c r="J164" i="15" s="1"/>
  <c r="J165" i="15" s="1"/>
  <c r="J166" i="15" s="1"/>
  <c r="J167" i="15" s="1"/>
  <c r="J168" i="15" s="1"/>
  <c r="J169" i="15" s="1"/>
  <c r="J170" i="15" s="1"/>
  <c r="J171" i="15" s="1"/>
  <c r="J172" i="15" s="1"/>
  <c r="J173" i="15" s="1"/>
  <c r="J174" i="15" s="1"/>
  <c r="J175" i="15" s="1"/>
  <c r="J176" i="15" s="1"/>
  <c r="J177" i="15" s="1"/>
  <c r="J178" i="15" s="1"/>
  <c r="J179" i="15" s="1"/>
  <c r="J180" i="15" s="1"/>
  <c r="J181" i="15" s="1"/>
  <c r="J182" i="15" s="1"/>
  <c r="J183" i="15" s="1"/>
  <c r="J184" i="15" s="1"/>
  <c r="J185" i="15" s="1"/>
  <c r="J186" i="15" s="1"/>
  <c r="J187" i="15" s="1"/>
  <c r="J188" i="15" s="1"/>
  <c r="J189" i="15" s="1"/>
  <c r="J190" i="15" s="1"/>
  <c r="J191" i="15" s="1"/>
  <c r="J192" i="15" s="1"/>
  <c r="J193" i="15" s="1"/>
  <c r="J194" i="15" s="1"/>
  <c r="J195" i="15" s="1"/>
  <c r="J196" i="15" s="1"/>
  <c r="J197" i="15" s="1"/>
  <c r="J198" i="15" s="1"/>
  <c r="J199" i="15" s="1"/>
  <c r="J200" i="15" s="1"/>
  <c r="J201" i="15" s="1"/>
  <c r="J202" i="15" s="1"/>
  <c r="J203" i="15" s="1"/>
  <c r="J204" i="15" s="1"/>
  <c r="J205" i="15" s="1"/>
  <c r="J206" i="15" s="1"/>
  <c r="J207" i="15" s="1"/>
  <c r="J208" i="15" s="1"/>
  <c r="J209" i="15" s="1"/>
  <c r="J210" i="15" s="1"/>
  <c r="J211" i="15" s="1"/>
  <c r="J212" i="15" s="1"/>
  <c r="J213" i="15" s="1"/>
  <c r="J214" i="15" s="1"/>
  <c r="J215" i="15" s="1"/>
  <c r="J216" i="15" s="1"/>
  <c r="J217" i="15" s="1"/>
  <c r="J218" i="15" s="1"/>
  <c r="J219" i="15" s="1"/>
  <c r="J220" i="15" s="1"/>
  <c r="J221" i="15" s="1"/>
  <c r="J222" i="15" s="1"/>
  <c r="J223" i="15" s="1"/>
  <c r="J224" i="15" s="1"/>
  <c r="J225" i="15" s="1"/>
  <c r="J226" i="15" s="1"/>
  <c r="J227" i="15" s="1"/>
  <c r="J228" i="15" s="1"/>
  <c r="J229" i="15" s="1"/>
  <c r="J230" i="15" s="1"/>
  <c r="J231" i="15" s="1"/>
  <c r="J232" i="15" s="1"/>
  <c r="J233" i="15" s="1"/>
  <c r="J234" i="15" s="1"/>
  <c r="J235" i="15" s="1"/>
  <c r="J236" i="15" s="1"/>
  <c r="J237" i="15" s="1"/>
  <c r="J238" i="15" s="1"/>
  <c r="J239" i="15" s="1"/>
  <c r="J240" i="15" s="1"/>
  <c r="J241" i="15" s="1"/>
  <c r="J242" i="15" s="1"/>
  <c r="J243" i="15" s="1"/>
  <c r="J244" i="15" s="1"/>
  <c r="J245" i="15" s="1"/>
  <c r="J246" i="15" s="1"/>
  <c r="J247" i="15" s="1"/>
  <c r="J248" i="15" s="1"/>
  <c r="J249" i="15" s="1"/>
  <c r="J250" i="15" s="1"/>
  <c r="J251" i="15" s="1"/>
  <c r="J252" i="15" s="1"/>
  <c r="J253" i="15" s="1"/>
  <c r="J254" i="15" s="1"/>
  <c r="J255" i="15" s="1"/>
  <c r="J256" i="15" s="1"/>
  <c r="J257" i="15" s="1"/>
  <c r="J258" i="15" s="1"/>
  <c r="J259" i="15" s="1"/>
  <c r="J260" i="15" s="1"/>
  <c r="J261" i="15" s="1"/>
  <c r="J262" i="15" s="1"/>
  <c r="J263" i="15" s="1"/>
  <c r="J264" i="15" s="1"/>
  <c r="J265" i="15" s="1"/>
  <c r="J266" i="15" s="1"/>
  <c r="J267" i="15" s="1"/>
  <c r="J268" i="15" s="1"/>
  <c r="J269" i="15" s="1"/>
  <c r="J270" i="15" s="1"/>
  <c r="J271" i="15" s="1"/>
  <c r="J272" i="15" s="1"/>
  <c r="J273" i="15" s="1"/>
  <c r="J274" i="15" s="1"/>
  <c r="J275" i="15" s="1"/>
  <c r="J276" i="15" s="1"/>
  <c r="J277" i="15" s="1"/>
  <c r="J278" i="15" s="1"/>
  <c r="J279" i="15" s="1"/>
  <c r="J280" i="15" s="1"/>
  <c r="J281" i="15" s="1"/>
  <c r="J282" i="15" s="1"/>
  <c r="J283" i="15" s="1"/>
  <c r="J284" i="15" s="1"/>
  <c r="J285" i="15" s="1"/>
  <c r="J286" i="15" s="1"/>
  <c r="J287" i="15" s="1"/>
  <c r="J288" i="15" s="1"/>
  <c r="J289" i="15" s="1"/>
  <c r="J290" i="15" s="1"/>
  <c r="J291" i="15" s="1"/>
  <c r="J292" i="15" s="1"/>
  <c r="J293" i="15" s="1"/>
  <c r="J294" i="15" s="1"/>
  <c r="J295" i="15" s="1"/>
  <c r="J296" i="15" s="1"/>
  <c r="J297" i="15" s="1"/>
  <c r="J298" i="15" s="1"/>
  <c r="J299" i="15" s="1"/>
  <c r="J300" i="15" s="1"/>
  <c r="J301" i="15" s="1"/>
  <c r="J302" i="15" s="1"/>
  <c r="J303" i="15" s="1"/>
  <c r="J304" i="15" s="1"/>
  <c r="J305" i="15" s="1"/>
  <c r="J306" i="15" s="1"/>
  <c r="J307" i="15" s="1"/>
  <c r="J308" i="15" s="1"/>
  <c r="J309" i="15" s="1"/>
  <c r="J310" i="15" s="1"/>
  <c r="J311" i="15" s="1"/>
  <c r="J312" i="15" s="1"/>
  <c r="J313" i="15" s="1"/>
  <c r="J314" i="15" s="1"/>
  <c r="J315" i="15" s="1"/>
  <c r="J316" i="15" s="1"/>
  <c r="J317" i="15" s="1"/>
  <c r="J318" i="15" s="1"/>
  <c r="J319" i="15" s="1"/>
  <c r="J320" i="15" s="1"/>
  <c r="J321" i="15" s="1"/>
  <c r="J322" i="15" s="1"/>
  <c r="J323" i="15" s="1"/>
  <c r="J324" i="15" s="1"/>
  <c r="J325" i="15" s="1"/>
  <c r="J326" i="15" s="1"/>
  <c r="J327" i="15" s="1"/>
  <c r="J328" i="15" s="1"/>
  <c r="J329" i="15" s="1"/>
  <c r="J330" i="15" s="1"/>
  <c r="J331" i="15" s="1"/>
  <c r="J332" i="15" s="1"/>
  <c r="J333" i="15" s="1"/>
  <c r="J334" i="15" s="1"/>
  <c r="J335" i="15" s="1"/>
  <c r="J336" i="15" s="1"/>
  <c r="J337" i="15" s="1"/>
  <c r="J338" i="15" s="1"/>
  <c r="J339" i="15" s="1"/>
  <c r="J340" i="15" s="1"/>
  <c r="J341" i="15" s="1"/>
  <c r="J342" i="15" s="1"/>
  <c r="J343" i="15" s="1"/>
  <c r="J344" i="15" s="1"/>
  <c r="J345" i="15" s="1"/>
  <c r="J346" i="15" s="1"/>
  <c r="J347" i="15" s="1"/>
  <c r="J348" i="15" s="1"/>
  <c r="J349" i="15" s="1"/>
  <c r="J350" i="15" s="1"/>
  <c r="J351" i="15" s="1"/>
  <c r="J352" i="15" s="1"/>
  <c r="J353" i="15" s="1"/>
  <c r="J354" i="15" s="1"/>
  <c r="J355" i="15" s="1"/>
  <c r="J356" i="15" s="1"/>
  <c r="J357" i="15" s="1"/>
  <c r="J358" i="15" s="1"/>
  <c r="J359" i="15" s="1"/>
  <c r="J360" i="15" s="1"/>
  <c r="J361" i="15" s="1"/>
  <c r="J362" i="15" s="1"/>
  <c r="J363" i="15" s="1"/>
  <c r="J364" i="15" s="1"/>
  <c r="J365" i="15" s="1"/>
  <c r="J366" i="15" s="1"/>
  <c r="J367" i="15" s="1"/>
  <c r="J368" i="15" s="1"/>
  <c r="J369" i="15" s="1"/>
  <c r="J370" i="15" s="1"/>
  <c r="J371" i="15" s="1"/>
  <c r="J372" i="15" s="1"/>
  <c r="J373" i="15" s="1"/>
  <c r="J374" i="15" s="1"/>
  <c r="J375" i="15" s="1"/>
  <c r="J376" i="15" s="1"/>
  <c r="J377" i="15" s="1"/>
  <c r="J378" i="15" s="1"/>
  <c r="J379" i="15" s="1"/>
  <c r="J380" i="15" s="1"/>
  <c r="J381" i="15" s="1"/>
  <c r="J382" i="15" s="1"/>
  <c r="J383" i="15" s="1"/>
  <c r="J384" i="15" s="1"/>
  <c r="J385" i="15" s="1"/>
  <c r="J386" i="15" s="1"/>
  <c r="J387" i="15" s="1"/>
  <c r="J388" i="15" s="1"/>
  <c r="J389" i="15" s="1"/>
  <c r="J390" i="15" s="1"/>
  <c r="J391" i="15" s="1"/>
  <c r="J392" i="15" s="1"/>
  <c r="J393" i="15" s="1"/>
  <c r="J394" i="15" s="1"/>
  <c r="J395" i="15" s="1"/>
  <c r="J396" i="15" s="1"/>
  <c r="J397" i="15" s="1"/>
  <c r="J398" i="15" s="1"/>
  <c r="J399" i="15" s="1"/>
  <c r="J400" i="15" s="1"/>
  <c r="J401" i="15" s="1"/>
  <c r="J402" i="15" s="1"/>
  <c r="J403" i="15" s="1"/>
  <c r="J404" i="15" s="1"/>
  <c r="J405" i="15" s="1"/>
  <c r="J406" i="15" s="1"/>
  <c r="J407" i="15" s="1"/>
  <c r="J408" i="15" s="1"/>
  <c r="J409" i="15" s="1"/>
  <c r="J410" i="15" s="1"/>
  <c r="J411" i="15" s="1"/>
  <c r="J412" i="15" s="1"/>
  <c r="J413" i="15" s="1"/>
  <c r="J414" i="15" s="1"/>
  <c r="J415" i="15" s="1"/>
  <c r="J416" i="15" s="1"/>
  <c r="J417" i="15" s="1"/>
  <c r="J418" i="15" s="1"/>
  <c r="J419" i="15" s="1"/>
  <c r="J420" i="15" s="1"/>
  <c r="J421" i="15" s="1"/>
  <c r="J422" i="15" s="1"/>
  <c r="J423" i="15" s="1"/>
  <c r="J424" i="15" s="1"/>
  <c r="J425" i="15" s="1"/>
  <c r="J426" i="15" s="1"/>
  <c r="J427" i="15" s="1"/>
  <c r="J428" i="15" s="1"/>
  <c r="J429" i="15" s="1"/>
  <c r="J430" i="15" s="1"/>
  <c r="J431" i="15" s="1"/>
  <c r="J432" i="15" s="1"/>
  <c r="J433" i="15" s="1"/>
  <c r="J434" i="15" s="1"/>
  <c r="J435" i="15" s="1"/>
  <c r="J436" i="15" s="1"/>
  <c r="J437" i="15" s="1"/>
  <c r="J438" i="15" s="1"/>
  <c r="J439" i="15" s="1"/>
  <c r="J440" i="15" s="1"/>
  <c r="J441" i="15" s="1"/>
  <c r="J442" i="15" s="1"/>
  <c r="J443" i="15" s="1"/>
  <c r="J444" i="15" s="1"/>
  <c r="J445" i="15" s="1"/>
  <c r="J446" i="15" s="1"/>
  <c r="J447" i="15" s="1"/>
  <c r="J448" i="15" s="1"/>
  <c r="J449" i="15" s="1"/>
  <c r="J450" i="15" s="1"/>
  <c r="J451" i="15" s="1"/>
  <c r="J452" i="15" s="1"/>
  <c r="J453" i="15" s="1"/>
  <c r="J454" i="15" s="1"/>
  <c r="J455" i="15" s="1"/>
  <c r="J456" i="15" s="1"/>
  <c r="J457" i="15" s="1"/>
  <c r="J458" i="15" s="1"/>
  <c r="J459" i="15" s="1"/>
  <c r="J460" i="15" s="1"/>
  <c r="J461" i="15" s="1"/>
  <c r="J462" i="15" s="1"/>
  <c r="J463" i="15" s="1"/>
  <c r="J464" i="15" s="1"/>
  <c r="J465" i="15" s="1"/>
  <c r="J466" i="15" s="1"/>
  <c r="J467" i="15" s="1"/>
  <c r="J468" i="15" s="1"/>
  <c r="J469" i="15" s="1"/>
  <c r="J470" i="15" s="1"/>
  <c r="J471" i="15" s="1"/>
  <c r="J472" i="15" s="1"/>
  <c r="J473" i="15" s="1"/>
  <c r="J474" i="15" s="1"/>
  <c r="J475" i="15" s="1"/>
  <c r="J476" i="15" s="1"/>
  <c r="J477" i="15" s="1"/>
  <c r="J478" i="15" s="1"/>
  <c r="J479" i="15" s="1"/>
  <c r="J480" i="15" s="1"/>
  <c r="J481" i="15" s="1"/>
  <c r="J482" i="15" s="1"/>
  <c r="J483" i="15" s="1"/>
  <c r="J484" i="15" s="1"/>
  <c r="J485" i="15" s="1"/>
  <c r="J486" i="15" s="1"/>
  <c r="J487" i="15" s="1"/>
  <c r="J488" i="15" s="1"/>
  <c r="J489" i="15" s="1"/>
  <c r="J490" i="15" s="1"/>
  <c r="J491" i="15" s="1"/>
  <c r="J492" i="15" s="1"/>
  <c r="J493" i="15" s="1"/>
  <c r="J494" i="15" s="1"/>
  <c r="J495" i="15" s="1"/>
  <c r="J496" i="15" s="1"/>
  <c r="J497" i="15" s="1"/>
  <c r="J498" i="15" s="1"/>
  <c r="J499" i="15" s="1"/>
  <c r="J500" i="15" s="1"/>
  <c r="J501" i="15" s="1"/>
  <c r="J502" i="15" s="1"/>
  <c r="J503" i="15" s="1"/>
  <c r="J504" i="15" s="1"/>
  <c r="J505" i="15" s="1"/>
  <c r="J506" i="15" s="1"/>
  <c r="J507" i="15" s="1"/>
  <c r="J508" i="15" s="1"/>
  <c r="J509" i="15" s="1"/>
  <c r="J510" i="15" s="1"/>
  <c r="J511" i="15" s="1"/>
  <c r="J512" i="15" s="1"/>
  <c r="J513" i="15" s="1"/>
  <c r="J514" i="15" s="1"/>
  <c r="J515" i="15" s="1"/>
  <c r="J516" i="15" s="1"/>
  <c r="J517" i="15" s="1"/>
  <c r="J518" i="15" s="1"/>
  <c r="J519" i="15" s="1"/>
  <c r="J520" i="15" s="1"/>
  <c r="J521" i="15" s="1"/>
  <c r="J522" i="15" s="1"/>
  <c r="J523" i="15" s="1"/>
  <c r="J524" i="15" s="1"/>
  <c r="J525" i="15" s="1"/>
  <c r="J526" i="15" s="1"/>
  <c r="J527" i="15" s="1"/>
  <c r="J528" i="15" s="1"/>
  <c r="J529" i="15" s="1"/>
  <c r="J530" i="15" s="1"/>
  <c r="J531" i="15" s="1"/>
  <c r="J532" i="15" s="1"/>
  <c r="J533" i="15" s="1"/>
  <c r="J534" i="15" s="1"/>
  <c r="J535" i="15" s="1"/>
  <c r="J536" i="15" s="1"/>
  <c r="J537" i="15" s="1"/>
  <c r="J538" i="15" s="1"/>
  <c r="J539" i="15" s="1"/>
  <c r="J540" i="15" s="1"/>
  <c r="J541" i="15" s="1"/>
  <c r="J542" i="15" s="1"/>
  <c r="J543" i="15" s="1"/>
  <c r="J544" i="15" s="1"/>
  <c r="J545" i="15" s="1"/>
  <c r="J546" i="15" s="1"/>
  <c r="J547" i="15" s="1"/>
  <c r="J548" i="15" s="1"/>
  <c r="J549" i="15" s="1"/>
  <c r="J550" i="15" s="1"/>
  <c r="J551" i="15" s="1"/>
  <c r="J552" i="15" s="1"/>
  <c r="J553" i="15" s="1"/>
  <c r="J554" i="15" s="1"/>
  <c r="J555" i="15" s="1"/>
  <c r="J556" i="15" s="1"/>
  <c r="J557" i="15" s="1"/>
  <c r="J558" i="15" s="1"/>
  <c r="J559" i="15" s="1"/>
  <c r="J560" i="15" s="1"/>
  <c r="J561" i="15" s="1"/>
  <c r="J562" i="15" s="1"/>
  <c r="J563" i="15" s="1"/>
  <c r="J564" i="15" s="1"/>
  <c r="J565" i="15" s="1"/>
  <c r="J566" i="15" s="1"/>
  <c r="J567" i="15" s="1"/>
  <c r="J568" i="15" s="1"/>
  <c r="J569" i="15" s="1"/>
  <c r="J570" i="15" s="1"/>
  <c r="J571" i="15" s="1"/>
  <c r="J572" i="15" s="1"/>
  <c r="J573" i="15" s="1"/>
  <c r="J574" i="15" s="1"/>
  <c r="J575" i="15" s="1"/>
  <c r="J576" i="15" s="1"/>
  <c r="J577" i="15" s="1"/>
  <c r="J578" i="15" s="1"/>
  <c r="J579" i="15" s="1"/>
  <c r="J580" i="15" s="1"/>
  <c r="J581" i="15" s="1"/>
  <c r="J582" i="15" s="1"/>
  <c r="J583" i="15" s="1"/>
  <c r="J584" i="15" s="1"/>
  <c r="J585" i="15" s="1"/>
  <c r="J586" i="15" s="1"/>
  <c r="J587" i="15" s="1"/>
  <c r="J588" i="15" s="1"/>
  <c r="J589" i="15" s="1"/>
  <c r="J590" i="15" s="1"/>
  <c r="J591" i="15" s="1"/>
  <c r="J592" i="15" s="1"/>
  <c r="J593" i="15" s="1"/>
  <c r="J594" i="15" s="1"/>
  <c r="J595" i="15" s="1"/>
  <c r="J596" i="15" s="1"/>
  <c r="J597" i="15" s="1"/>
  <c r="J598" i="15" s="1"/>
  <c r="J599" i="15" s="1"/>
  <c r="J600" i="15" s="1"/>
  <c r="J601" i="15" s="1"/>
  <c r="J602" i="15" s="1"/>
  <c r="J603" i="15" s="1"/>
  <c r="J604" i="15" s="1"/>
  <c r="J605" i="15" s="1"/>
  <c r="J606" i="15" s="1"/>
  <c r="J607" i="15" s="1"/>
  <c r="J608" i="15" s="1"/>
  <c r="J609" i="15" s="1"/>
  <c r="J610" i="15" s="1"/>
  <c r="J611" i="15" s="1"/>
  <c r="J612" i="15" s="1"/>
  <c r="J613" i="15" s="1"/>
  <c r="J614" i="15" s="1"/>
  <c r="J615" i="15" s="1"/>
  <c r="J616" i="15" s="1"/>
  <c r="J617" i="15" s="1"/>
  <c r="J618" i="15" s="1"/>
  <c r="J619" i="15" s="1"/>
  <c r="J620" i="15" s="1"/>
  <c r="J621" i="15" s="1"/>
  <c r="J622" i="15" s="1"/>
  <c r="J623" i="15" s="1"/>
  <c r="J624" i="15" s="1"/>
  <c r="J625" i="15" s="1"/>
  <c r="J626" i="15" s="1"/>
  <c r="J627" i="15" s="1"/>
  <c r="J628" i="15" s="1"/>
  <c r="J629" i="15" s="1"/>
  <c r="J630" i="15" s="1"/>
  <c r="J631" i="15" s="1"/>
  <c r="J632" i="15" s="1"/>
  <c r="J633" i="15" s="1"/>
  <c r="J634" i="15" s="1"/>
  <c r="J635" i="15" s="1"/>
  <c r="J636" i="15" s="1"/>
  <c r="J637" i="15" s="1"/>
  <c r="J638" i="15" s="1"/>
  <c r="J639" i="15" s="1"/>
  <c r="J640" i="15" s="1"/>
  <c r="J641" i="15" s="1"/>
  <c r="J642" i="15" s="1"/>
  <c r="J643" i="15" s="1"/>
  <c r="J644" i="15" s="1"/>
  <c r="J645" i="15" s="1"/>
  <c r="J646" i="15" s="1"/>
  <c r="J647" i="15" s="1"/>
  <c r="J648" i="15" s="1"/>
  <c r="J649" i="15" s="1"/>
  <c r="J650" i="15" s="1"/>
  <c r="J651" i="15" s="1"/>
  <c r="J652" i="15" s="1"/>
  <c r="J653" i="15" s="1"/>
  <c r="J654" i="15" s="1"/>
  <c r="J655" i="15" s="1"/>
  <c r="J656" i="15" s="1"/>
  <c r="J657" i="15" s="1"/>
  <c r="J658" i="15" s="1"/>
  <c r="J659" i="15" s="1"/>
  <c r="J660" i="15" s="1"/>
  <c r="J661" i="15" s="1"/>
  <c r="J662" i="15" s="1"/>
  <c r="J663" i="15" s="1"/>
  <c r="J664" i="15" s="1"/>
  <c r="J665" i="15" s="1"/>
  <c r="J666" i="15" s="1"/>
  <c r="J667" i="15" s="1"/>
  <c r="J668" i="15" s="1"/>
  <c r="J669" i="15" s="1"/>
  <c r="J670" i="15" s="1"/>
  <c r="J671" i="15" s="1"/>
  <c r="J672" i="15" s="1"/>
  <c r="J673" i="15" s="1"/>
  <c r="J674" i="15" s="1"/>
  <c r="J675" i="15" s="1"/>
  <c r="J676" i="15" s="1"/>
  <c r="J677" i="15" s="1"/>
  <c r="J678" i="15" s="1"/>
  <c r="J679" i="15" s="1"/>
  <c r="J680" i="15" s="1"/>
  <c r="J681" i="15" s="1"/>
  <c r="J682" i="15" s="1"/>
  <c r="J683" i="15" s="1"/>
  <c r="J684" i="15" s="1"/>
  <c r="J685" i="15" s="1"/>
  <c r="J686" i="15" s="1"/>
  <c r="J687" i="15" s="1"/>
  <c r="J688" i="15" s="1"/>
  <c r="J689" i="15" s="1"/>
  <c r="J690" i="15" s="1"/>
  <c r="J691" i="15" s="1"/>
  <c r="J692" i="15" s="1"/>
  <c r="J693" i="15" s="1"/>
  <c r="J694" i="15" s="1"/>
  <c r="J695" i="15" s="1"/>
  <c r="J696" i="15" s="1"/>
  <c r="J697" i="15" s="1"/>
  <c r="J698" i="15" s="1"/>
  <c r="J699" i="15" s="1"/>
  <c r="J700" i="15" s="1"/>
  <c r="J701" i="15" s="1"/>
  <c r="J702" i="15" s="1"/>
  <c r="J703" i="15" s="1"/>
  <c r="J704" i="15" s="1"/>
  <c r="J705" i="15" s="1"/>
  <c r="J706" i="15" s="1"/>
  <c r="J707" i="15" s="1"/>
  <c r="J708" i="15" s="1"/>
  <c r="J709" i="15" s="1"/>
  <c r="J710" i="15" s="1"/>
  <c r="J711" i="15" s="1"/>
  <c r="J712" i="15" s="1"/>
  <c r="J713" i="15" s="1"/>
  <c r="J714" i="15" s="1"/>
  <c r="J715" i="15" s="1"/>
  <c r="J716" i="15" s="1"/>
  <c r="J717" i="15" s="1"/>
  <c r="J718" i="15" s="1"/>
  <c r="J719" i="15" s="1"/>
  <c r="J720" i="15" s="1"/>
  <c r="J721" i="15" s="1"/>
  <c r="J722" i="15" s="1"/>
  <c r="J723" i="15" s="1"/>
  <c r="J724" i="15" s="1"/>
  <c r="J725" i="15" s="1"/>
  <c r="J726" i="15" s="1"/>
  <c r="J727" i="15" s="1"/>
  <c r="J728" i="15" s="1"/>
  <c r="J729" i="15" s="1"/>
  <c r="J730" i="15" s="1"/>
  <c r="J731" i="15" s="1"/>
  <c r="J732" i="15" s="1"/>
  <c r="J733" i="15" s="1"/>
  <c r="J734" i="15" s="1"/>
  <c r="J735" i="15" s="1"/>
  <c r="J736" i="15" s="1"/>
  <c r="J737" i="15" s="1"/>
  <c r="J738" i="15" s="1"/>
  <c r="J739" i="15" s="1"/>
  <c r="J740" i="15" s="1"/>
  <c r="J741" i="15" s="1"/>
  <c r="J742" i="15" s="1"/>
  <c r="J743" i="15" s="1"/>
  <c r="J744" i="15" s="1"/>
  <c r="J745" i="15" s="1"/>
  <c r="J746" i="15" s="1"/>
  <c r="J747" i="15" s="1"/>
  <c r="J748" i="15" s="1"/>
  <c r="J749" i="15" s="1"/>
  <c r="J750" i="15" s="1"/>
  <c r="J751" i="15" s="1"/>
  <c r="J752" i="15" s="1"/>
  <c r="J753" i="15" s="1"/>
  <c r="J754" i="15" s="1"/>
  <c r="J755" i="15" s="1"/>
  <c r="J756" i="15" s="1"/>
  <c r="J757" i="15" s="1"/>
  <c r="J758" i="15" s="1"/>
  <c r="J759" i="15" s="1"/>
  <c r="J760" i="15" s="1"/>
  <c r="J761" i="15" s="1"/>
  <c r="J762" i="15" s="1"/>
  <c r="J763" i="15" s="1"/>
  <c r="J764" i="15" s="1"/>
  <c r="J765" i="15" s="1"/>
  <c r="J766" i="15" s="1"/>
  <c r="J767" i="15" s="1"/>
  <c r="J768" i="15" s="1"/>
  <c r="J769" i="15" s="1"/>
  <c r="J770" i="15" s="1"/>
  <c r="J771" i="15" s="1"/>
  <c r="J772" i="15" s="1"/>
  <c r="J773" i="15" s="1"/>
  <c r="J774" i="15" s="1"/>
  <c r="J775" i="15" s="1"/>
  <c r="J776" i="15" s="1"/>
  <c r="J777" i="15" s="1"/>
  <c r="J778" i="15" s="1"/>
  <c r="J779" i="15" s="1"/>
  <c r="J780" i="15" s="1"/>
  <c r="J781" i="15" s="1"/>
  <c r="J782" i="15" s="1"/>
  <c r="J783" i="15" s="1"/>
  <c r="J784" i="15" s="1"/>
  <c r="J785" i="15" s="1"/>
  <c r="J786" i="15" s="1"/>
  <c r="J787" i="15" s="1"/>
  <c r="J788" i="15" s="1"/>
  <c r="J789" i="15" s="1"/>
  <c r="J790" i="15" s="1"/>
  <c r="J791" i="15" s="1"/>
  <c r="J792" i="15" s="1"/>
  <c r="J793" i="15" s="1"/>
  <c r="J794" i="15" s="1"/>
  <c r="J795" i="15" s="1"/>
  <c r="J796" i="15" s="1"/>
  <c r="J797" i="15" s="1"/>
  <c r="J798" i="15" s="1"/>
  <c r="J799" i="15" s="1"/>
  <c r="J800" i="15" s="1"/>
  <c r="J801" i="15" s="1"/>
  <c r="J802" i="15" s="1"/>
  <c r="J803" i="15" s="1"/>
  <c r="J804" i="15" s="1"/>
  <c r="J805" i="15" s="1"/>
  <c r="J806" i="15" s="1"/>
  <c r="J807" i="15" s="1"/>
  <c r="J808" i="15" s="1"/>
  <c r="J809" i="15" s="1"/>
  <c r="J810" i="15" s="1"/>
  <c r="J811" i="15" s="1"/>
  <c r="J812" i="15" s="1"/>
  <c r="J813" i="15" s="1"/>
  <c r="J814" i="15" s="1"/>
  <c r="J815" i="15" s="1"/>
  <c r="J816" i="15" s="1"/>
  <c r="J817" i="15" s="1"/>
  <c r="J818" i="15" s="1"/>
  <c r="J819" i="15" s="1"/>
  <c r="J820" i="15" s="1"/>
  <c r="J821" i="15" s="1"/>
  <c r="J822" i="15" s="1"/>
  <c r="J823" i="15" s="1"/>
  <c r="J824" i="15" s="1"/>
  <c r="J825" i="15" s="1"/>
  <c r="J826" i="15" s="1"/>
  <c r="J827" i="15" s="1"/>
  <c r="J828" i="15" s="1"/>
  <c r="J829" i="15" s="1"/>
  <c r="J830" i="15" s="1"/>
  <c r="J831" i="15" s="1"/>
  <c r="J832" i="15" s="1"/>
  <c r="J833" i="15" s="1"/>
  <c r="J834" i="15" s="1"/>
  <c r="J835" i="15" s="1"/>
  <c r="J836" i="15" s="1"/>
  <c r="J837" i="15" s="1"/>
  <c r="J838" i="15" s="1"/>
  <c r="J839" i="15" s="1"/>
  <c r="J840" i="15" s="1"/>
  <c r="J841" i="15" s="1"/>
  <c r="J842" i="15" s="1"/>
  <c r="J843" i="15" s="1"/>
  <c r="J844" i="15" s="1"/>
  <c r="J845" i="15" s="1"/>
  <c r="J846" i="15" s="1"/>
  <c r="J847" i="15" s="1"/>
  <c r="J848" i="15" s="1"/>
  <c r="J849" i="15" s="1"/>
  <c r="J850" i="15" s="1"/>
  <c r="J851" i="15" s="1"/>
  <c r="J852" i="15" s="1"/>
  <c r="J853" i="15" s="1"/>
  <c r="J854" i="15" s="1"/>
  <c r="J855" i="15" s="1"/>
  <c r="J856" i="15" s="1"/>
  <c r="J857" i="15" s="1"/>
  <c r="J858" i="15" s="1"/>
  <c r="J859" i="15" s="1"/>
  <c r="J860" i="15" s="1"/>
  <c r="J861" i="15" s="1"/>
  <c r="J862" i="15" s="1"/>
  <c r="J863" i="15" s="1"/>
  <c r="J864" i="15" s="1"/>
  <c r="J865" i="15" s="1"/>
  <c r="J866" i="15" s="1"/>
  <c r="J867" i="15" s="1"/>
  <c r="J868" i="15" s="1"/>
  <c r="J869" i="15" s="1"/>
  <c r="J870" i="15" s="1"/>
  <c r="J871" i="15" s="1"/>
  <c r="J872" i="15" s="1"/>
  <c r="J873" i="15" s="1"/>
  <c r="J874" i="15" s="1"/>
  <c r="J875" i="15" s="1"/>
  <c r="J876" i="15" s="1"/>
  <c r="J877" i="15" s="1"/>
  <c r="J878" i="15" s="1"/>
  <c r="J879" i="15" s="1"/>
  <c r="J880" i="15" s="1"/>
  <c r="J881" i="15" s="1"/>
  <c r="J882" i="15" s="1"/>
  <c r="J883" i="15" s="1"/>
  <c r="J884" i="15" s="1"/>
  <c r="J885" i="15" s="1"/>
  <c r="J886" i="15" s="1"/>
  <c r="J887" i="15" s="1"/>
  <c r="J888" i="15" s="1"/>
  <c r="J889" i="15" s="1"/>
  <c r="J890" i="15" s="1"/>
  <c r="J891" i="15" s="1"/>
  <c r="J892" i="15" s="1"/>
  <c r="J893" i="15" s="1"/>
  <c r="J894" i="15" s="1"/>
  <c r="J895" i="15" s="1"/>
  <c r="J896" i="15" s="1"/>
  <c r="J897" i="15" s="1"/>
  <c r="J898" i="15" s="1"/>
  <c r="J899" i="15" s="1"/>
  <c r="J900" i="15" s="1"/>
  <c r="J901" i="15" s="1"/>
  <c r="J902" i="15" s="1"/>
  <c r="J903" i="15" s="1"/>
  <c r="J904" i="15" s="1"/>
  <c r="J905" i="15" s="1"/>
  <c r="J906" i="15" s="1"/>
  <c r="J907" i="15" s="1"/>
  <c r="J908" i="15" s="1"/>
  <c r="J909" i="15" s="1"/>
  <c r="J910" i="15" s="1"/>
  <c r="J911" i="15" s="1"/>
  <c r="J912" i="15" s="1"/>
  <c r="J913" i="15" s="1"/>
  <c r="J914" i="15" s="1"/>
  <c r="J915" i="15" s="1"/>
  <c r="J916" i="15" s="1"/>
  <c r="J917" i="15" s="1"/>
  <c r="J918" i="15" s="1"/>
  <c r="J919" i="15" s="1"/>
  <c r="J920" i="15" s="1"/>
  <c r="J921" i="15" s="1"/>
  <c r="J922" i="15" s="1"/>
  <c r="J923" i="15" s="1"/>
  <c r="J924" i="15" s="1"/>
  <c r="J925" i="15" s="1"/>
  <c r="J926" i="15" s="1"/>
  <c r="J927" i="15" s="1"/>
  <c r="J928" i="15" s="1"/>
  <c r="J929" i="15" s="1"/>
  <c r="J930" i="15" s="1"/>
  <c r="J931" i="15" s="1"/>
  <c r="J932" i="15" s="1"/>
  <c r="J933" i="15" s="1"/>
  <c r="J934" i="15" s="1"/>
  <c r="J935" i="15" s="1"/>
  <c r="J936" i="15" s="1"/>
  <c r="J937" i="15" s="1"/>
  <c r="J938" i="15" s="1"/>
  <c r="J939" i="15" s="1"/>
  <c r="J940" i="15" s="1"/>
  <c r="J941" i="15" s="1"/>
  <c r="J942" i="15" s="1"/>
  <c r="J943" i="15" s="1"/>
  <c r="J944" i="15" s="1"/>
  <c r="J945" i="15" s="1"/>
  <c r="J946" i="15" s="1"/>
  <c r="J947" i="15" s="1"/>
  <c r="J948" i="15" s="1"/>
  <c r="J949" i="15" s="1"/>
  <c r="J950" i="15" s="1"/>
  <c r="J951" i="15" s="1"/>
  <c r="J952" i="15" s="1"/>
  <c r="J953" i="15" s="1"/>
  <c r="J954" i="15" s="1"/>
  <c r="J955" i="15" s="1"/>
  <c r="J956" i="15" s="1"/>
  <c r="J957" i="15" s="1"/>
  <c r="J958" i="15" s="1"/>
  <c r="J959" i="15" s="1"/>
  <c r="J960" i="15" s="1"/>
  <c r="J961" i="15" s="1"/>
  <c r="J962" i="15" s="1"/>
  <c r="J963" i="15" s="1"/>
  <c r="J964" i="15" s="1"/>
  <c r="J965" i="15" s="1"/>
  <c r="J966" i="15" s="1"/>
  <c r="J967" i="15" s="1"/>
  <c r="J968" i="15" s="1"/>
  <c r="J969" i="15" s="1"/>
  <c r="J970" i="15" s="1"/>
  <c r="J971" i="15" s="1"/>
  <c r="J972" i="15" s="1"/>
  <c r="J973" i="15" s="1"/>
  <c r="J974" i="15" s="1"/>
  <c r="J975" i="15" s="1"/>
  <c r="J976" i="15" s="1"/>
  <c r="J977" i="15" s="1"/>
  <c r="J978" i="15" s="1"/>
  <c r="J979" i="15" s="1"/>
  <c r="J980" i="15" s="1"/>
  <c r="J981" i="15" s="1"/>
  <c r="J982" i="15" s="1"/>
  <c r="J983" i="15" s="1"/>
  <c r="J984" i="15" s="1"/>
  <c r="J985" i="15" s="1"/>
  <c r="J986" i="15" s="1"/>
  <c r="J987" i="15" s="1"/>
  <c r="J988" i="15" s="1"/>
  <c r="J989" i="15" s="1"/>
  <c r="J990" i="15" s="1"/>
  <c r="J991" i="15" s="1"/>
  <c r="J992" i="15" s="1"/>
  <c r="J993" i="15" s="1"/>
  <c r="J994" i="15" s="1"/>
  <c r="J995" i="15" s="1"/>
  <c r="J996" i="15" s="1"/>
  <c r="J997" i="15" s="1"/>
  <c r="J998" i="15" s="1"/>
  <c r="J999" i="15" s="1"/>
  <c r="J1000" i="15" s="1"/>
  <c r="J1001" i="15" s="1"/>
  <c r="J1002" i="15" s="1"/>
  <c r="J1003" i="15" s="1"/>
  <c r="J1004" i="15" s="1"/>
  <c r="J1005" i="15" s="1"/>
  <c r="J1006" i="15" s="1"/>
  <c r="J1007" i="15" s="1"/>
  <c r="H8" i="15" a="1"/>
  <c r="I89" i="15" s="1"/>
  <c r="I9" i="15"/>
  <c r="I103" i="15"/>
  <c r="I108" i="15"/>
  <c r="I109" i="15"/>
  <c r="I110" i="15"/>
  <c r="I111" i="15"/>
  <c r="I112" i="15"/>
  <c r="I113" i="15"/>
  <c r="I114" i="15"/>
  <c r="I115" i="15"/>
  <c r="I116" i="15"/>
  <c r="I117" i="15"/>
  <c r="I118" i="15"/>
  <c r="I119" i="15"/>
  <c r="I120" i="15"/>
  <c r="I121" i="15"/>
  <c r="I122" i="15"/>
  <c r="I123" i="15"/>
  <c r="I124" i="15"/>
  <c r="I125" i="15"/>
  <c r="I126" i="15"/>
  <c r="I127" i="15"/>
  <c r="I128" i="15"/>
  <c r="I129" i="15"/>
  <c r="I130" i="15"/>
  <c r="I131" i="15"/>
  <c r="I132" i="15"/>
  <c r="I133" i="15"/>
  <c r="I134" i="15"/>
  <c r="I135" i="15"/>
  <c r="I136" i="15"/>
  <c r="I137" i="15"/>
  <c r="I138" i="15"/>
  <c r="I139" i="15"/>
  <c r="I140" i="15"/>
  <c r="I141" i="15"/>
  <c r="I142" i="15"/>
  <c r="I143" i="15"/>
  <c r="I144" i="15"/>
  <c r="I145" i="15"/>
  <c r="I146" i="15"/>
  <c r="I147" i="15"/>
  <c r="I148" i="15"/>
  <c r="I149" i="15"/>
  <c r="I150" i="15"/>
  <c r="I151" i="15"/>
  <c r="I152" i="15"/>
  <c r="I153" i="15"/>
  <c r="I154" i="15"/>
  <c r="I155" i="15"/>
  <c r="I156" i="15"/>
  <c r="I157" i="15"/>
  <c r="I158" i="15"/>
  <c r="I159" i="15"/>
  <c r="I160" i="15"/>
  <c r="I161" i="15"/>
  <c r="I162" i="15"/>
  <c r="I163" i="15"/>
  <c r="I164" i="15"/>
  <c r="I165" i="15"/>
  <c r="I166" i="15"/>
  <c r="I167" i="15"/>
  <c r="I168" i="15"/>
  <c r="I169" i="15"/>
  <c r="I170" i="15"/>
  <c r="I171" i="15"/>
  <c r="I172" i="15"/>
  <c r="I173" i="15"/>
  <c r="I174" i="15"/>
  <c r="I175" i="15"/>
  <c r="I176" i="15"/>
  <c r="I177" i="15"/>
  <c r="I178" i="15"/>
  <c r="I179" i="15"/>
  <c r="I180" i="15"/>
  <c r="I181" i="15"/>
  <c r="I182" i="15"/>
  <c r="I183" i="15"/>
  <c r="I184" i="15"/>
  <c r="I185" i="15"/>
  <c r="I186" i="15"/>
  <c r="I187" i="15"/>
  <c r="I188" i="15"/>
  <c r="I189" i="15"/>
  <c r="I190" i="15"/>
  <c r="I191" i="15"/>
  <c r="I192" i="15"/>
  <c r="I193" i="15"/>
  <c r="I194" i="15"/>
  <c r="I195" i="15"/>
  <c r="I196" i="15"/>
  <c r="I197" i="15"/>
  <c r="I198" i="15"/>
  <c r="I199" i="15"/>
  <c r="I200" i="15"/>
  <c r="I201" i="15"/>
  <c r="I202" i="15"/>
  <c r="I203" i="15"/>
  <c r="I204" i="15"/>
  <c r="I205" i="15"/>
  <c r="I206" i="15"/>
  <c r="I207" i="15"/>
  <c r="I208" i="15"/>
  <c r="I209" i="15"/>
  <c r="I210" i="15"/>
  <c r="I211" i="15"/>
  <c r="I212" i="15"/>
  <c r="I213" i="15"/>
  <c r="I214" i="15"/>
  <c r="I215" i="15"/>
  <c r="I216" i="15"/>
  <c r="I217" i="15"/>
  <c r="I218" i="15"/>
  <c r="I219" i="15"/>
  <c r="I220" i="15"/>
  <c r="I221" i="15"/>
  <c r="I222" i="15"/>
  <c r="I223" i="15"/>
  <c r="I224" i="15"/>
  <c r="I225" i="15"/>
  <c r="I226" i="15"/>
  <c r="I227" i="15"/>
  <c r="I228" i="15"/>
  <c r="I229" i="15"/>
  <c r="I230" i="15"/>
  <c r="I231" i="15"/>
  <c r="I232" i="15"/>
  <c r="I233" i="15"/>
  <c r="I234" i="15"/>
  <c r="I235" i="15"/>
  <c r="I236" i="15"/>
  <c r="I237" i="15"/>
  <c r="I238" i="15"/>
  <c r="I239" i="15"/>
  <c r="I240" i="15"/>
  <c r="I241" i="15"/>
  <c r="I242" i="15"/>
  <c r="I243" i="15"/>
  <c r="I244" i="15"/>
  <c r="I245" i="15"/>
  <c r="I246" i="15"/>
  <c r="I247" i="15"/>
  <c r="I248" i="15"/>
  <c r="I249" i="15"/>
  <c r="I250" i="15"/>
  <c r="I251" i="15"/>
  <c r="I252" i="15"/>
  <c r="I253" i="15"/>
  <c r="I254" i="15"/>
  <c r="I255" i="15"/>
  <c r="I256" i="15"/>
  <c r="I257" i="15"/>
  <c r="I258" i="15"/>
  <c r="I259" i="15"/>
  <c r="I260" i="15"/>
  <c r="I261" i="15"/>
  <c r="I262" i="15"/>
  <c r="I263" i="15"/>
  <c r="I264" i="15"/>
  <c r="I265" i="15"/>
  <c r="I266" i="15"/>
  <c r="I267" i="15"/>
  <c r="I268" i="15"/>
  <c r="I269" i="15"/>
  <c r="I270" i="15"/>
  <c r="I271" i="15"/>
  <c r="I272" i="15"/>
  <c r="I273" i="15"/>
  <c r="I274" i="15"/>
  <c r="I275" i="15"/>
  <c r="I276" i="15"/>
  <c r="I277" i="15"/>
  <c r="I278" i="15"/>
  <c r="I279" i="15"/>
  <c r="I280" i="15"/>
  <c r="I281" i="15"/>
  <c r="I282" i="15"/>
  <c r="I283" i="15"/>
  <c r="I284" i="15"/>
  <c r="I285" i="15"/>
  <c r="I286" i="15"/>
  <c r="I287" i="15"/>
  <c r="I288" i="15"/>
  <c r="I289" i="15"/>
  <c r="I290" i="15"/>
  <c r="I291" i="15"/>
  <c r="I292" i="15"/>
  <c r="I293" i="15"/>
  <c r="I294" i="15"/>
  <c r="I295" i="15"/>
  <c r="I296" i="15"/>
  <c r="I297" i="15"/>
  <c r="I298" i="15"/>
  <c r="I299" i="15"/>
  <c r="I300" i="15"/>
  <c r="I301" i="15"/>
  <c r="I302" i="15"/>
  <c r="I303" i="15"/>
  <c r="I304" i="15"/>
  <c r="I305" i="15"/>
  <c r="I306" i="15"/>
  <c r="I307" i="15"/>
  <c r="I308" i="15"/>
  <c r="I309" i="15"/>
  <c r="I310" i="15"/>
  <c r="I311" i="15"/>
  <c r="I312" i="15"/>
  <c r="I313" i="15"/>
  <c r="I314" i="15"/>
  <c r="I315" i="15"/>
  <c r="I316" i="15"/>
  <c r="I317" i="15"/>
  <c r="I318" i="15"/>
  <c r="I319" i="15"/>
  <c r="I320" i="15"/>
  <c r="I321" i="15"/>
  <c r="I322" i="15"/>
  <c r="I323" i="15"/>
  <c r="I324" i="15"/>
  <c r="I325" i="15"/>
  <c r="I326" i="15"/>
  <c r="I327" i="15"/>
  <c r="I328" i="15"/>
  <c r="I329" i="15"/>
  <c r="I330" i="15"/>
  <c r="I331" i="15"/>
  <c r="I332" i="15"/>
  <c r="I333" i="15"/>
  <c r="I334" i="15"/>
  <c r="I335" i="15"/>
  <c r="I336" i="15"/>
  <c r="I337" i="15"/>
  <c r="I338" i="15"/>
  <c r="I339" i="15"/>
  <c r="I340" i="15"/>
  <c r="I341" i="15"/>
  <c r="I342" i="15"/>
  <c r="I343" i="15"/>
  <c r="I344" i="15"/>
  <c r="I345" i="15"/>
  <c r="I346" i="15"/>
  <c r="I347" i="15"/>
  <c r="I348" i="15"/>
  <c r="I349" i="15"/>
  <c r="I350" i="15"/>
  <c r="I351" i="15"/>
  <c r="I352" i="15"/>
  <c r="I353" i="15"/>
  <c r="I354" i="15"/>
  <c r="I355" i="15"/>
  <c r="I356" i="15"/>
  <c r="I357" i="15"/>
  <c r="I358" i="15"/>
  <c r="I359" i="15"/>
  <c r="I360" i="15"/>
  <c r="I361" i="15"/>
  <c r="I362" i="15"/>
  <c r="I363" i="15"/>
  <c r="I364" i="15"/>
  <c r="I365" i="15"/>
  <c r="I366" i="15"/>
  <c r="I367" i="15"/>
  <c r="I368" i="15"/>
  <c r="I369" i="15"/>
  <c r="I370" i="15"/>
  <c r="I371" i="15"/>
  <c r="I372" i="15"/>
  <c r="I373" i="15"/>
  <c r="I374" i="15"/>
  <c r="I375" i="15"/>
  <c r="I376" i="15"/>
  <c r="I377" i="15"/>
  <c r="I378" i="15"/>
  <c r="I379" i="15"/>
  <c r="I380" i="15"/>
  <c r="I381" i="15"/>
  <c r="I382" i="15"/>
  <c r="I383" i="15"/>
  <c r="I384" i="15"/>
  <c r="I385" i="15"/>
  <c r="I386" i="15"/>
  <c r="I387" i="15"/>
  <c r="I388" i="15"/>
  <c r="I389" i="15"/>
  <c r="I390" i="15"/>
  <c r="I391" i="15"/>
  <c r="I392" i="15"/>
  <c r="I393" i="15"/>
  <c r="I394" i="15"/>
  <c r="I395" i="15"/>
  <c r="I396" i="15"/>
  <c r="I397" i="15"/>
  <c r="I398" i="15"/>
  <c r="I399" i="15"/>
  <c r="I400" i="15"/>
  <c r="I401" i="15"/>
  <c r="I402" i="15"/>
  <c r="I403" i="15"/>
  <c r="I404" i="15"/>
  <c r="I405" i="15"/>
  <c r="I406" i="15"/>
  <c r="I407" i="15"/>
  <c r="I408" i="15"/>
  <c r="I409" i="15"/>
  <c r="I410" i="15"/>
  <c r="I411" i="15"/>
  <c r="I412" i="15"/>
  <c r="I413" i="15"/>
  <c r="I414" i="15"/>
  <c r="I415" i="15"/>
  <c r="I416" i="15"/>
  <c r="I417" i="15"/>
  <c r="I418" i="15"/>
  <c r="I419" i="15"/>
  <c r="I420" i="15"/>
  <c r="I421" i="15"/>
  <c r="I422" i="15"/>
  <c r="I423" i="15"/>
  <c r="I424" i="15"/>
  <c r="I425" i="15"/>
  <c r="I426" i="15"/>
  <c r="I427" i="15"/>
  <c r="I428" i="15"/>
  <c r="I429" i="15"/>
  <c r="I430" i="15"/>
  <c r="I431" i="15"/>
  <c r="I432" i="15"/>
  <c r="I433" i="15"/>
  <c r="I434" i="15"/>
  <c r="I435" i="15"/>
  <c r="I436" i="15"/>
  <c r="I437" i="15"/>
  <c r="I438" i="15"/>
  <c r="I439" i="15"/>
  <c r="I440" i="15"/>
  <c r="I441" i="15"/>
  <c r="I442" i="15"/>
  <c r="I443" i="15"/>
  <c r="I444" i="15"/>
  <c r="I445" i="15"/>
  <c r="I446" i="15"/>
  <c r="I447" i="15"/>
  <c r="I448" i="15"/>
  <c r="I449" i="15"/>
  <c r="I450" i="15"/>
  <c r="I451" i="15"/>
  <c r="I452" i="15"/>
  <c r="I453" i="15"/>
  <c r="I454" i="15"/>
  <c r="I455" i="15"/>
  <c r="I456" i="15"/>
  <c r="I457" i="15"/>
  <c r="I458" i="15"/>
  <c r="I459" i="15"/>
  <c r="I460" i="15"/>
  <c r="I461" i="15"/>
  <c r="I462" i="15"/>
  <c r="I463" i="15"/>
  <c r="I464" i="15"/>
  <c r="I465" i="15"/>
  <c r="I466" i="15"/>
  <c r="I467" i="15"/>
  <c r="I468" i="15"/>
  <c r="I469" i="15"/>
  <c r="I470" i="15"/>
  <c r="I471" i="15"/>
  <c r="I472" i="15"/>
  <c r="I473" i="15"/>
  <c r="I474" i="15"/>
  <c r="I475" i="15"/>
  <c r="I476" i="15"/>
  <c r="I477" i="15"/>
  <c r="I478" i="15"/>
  <c r="I479" i="15"/>
  <c r="I480" i="15"/>
  <c r="I481" i="15"/>
  <c r="I482" i="15"/>
  <c r="I483" i="15"/>
  <c r="I484" i="15"/>
  <c r="I485" i="15"/>
  <c r="I486" i="15"/>
  <c r="I487" i="15"/>
  <c r="I488" i="15"/>
  <c r="I489" i="15"/>
  <c r="I490" i="15"/>
  <c r="I491" i="15"/>
  <c r="I492" i="15"/>
  <c r="I493" i="15"/>
  <c r="I494" i="15"/>
  <c r="I495" i="15"/>
  <c r="I496" i="15"/>
  <c r="I497" i="15"/>
  <c r="I498" i="15"/>
  <c r="I499" i="15"/>
  <c r="I500" i="15"/>
  <c r="I501" i="15"/>
  <c r="I502" i="15"/>
  <c r="I503" i="15"/>
  <c r="I504" i="15"/>
  <c r="I505" i="15"/>
  <c r="I506" i="15"/>
  <c r="I507" i="15"/>
  <c r="I508" i="15"/>
  <c r="I509" i="15"/>
  <c r="I510" i="15"/>
  <c r="I511" i="15"/>
  <c r="I512" i="15"/>
  <c r="I513" i="15"/>
  <c r="I514" i="15"/>
  <c r="I515" i="15"/>
  <c r="I516" i="15"/>
  <c r="I517" i="15"/>
  <c r="I518" i="15"/>
  <c r="I519" i="15"/>
  <c r="I520" i="15"/>
  <c r="I521" i="15"/>
  <c r="I522" i="15"/>
  <c r="I523" i="15"/>
  <c r="I524" i="15"/>
  <c r="I525" i="15"/>
  <c r="I526" i="15"/>
  <c r="I527" i="15"/>
  <c r="I528" i="15"/>
  <c r="I529" i="15"/>
  <c r="I530" i="15"/>
  <c r="I531" i="15"/>
  <c r="I532" i="15"/>
  <c r="I533" i="15"/>
  <c r="I534" i="15"/>
  <c r="I535" i="15"/>
  <c r="I536" i="15"/>
  <c r="I537" i="15"/>
  <c r="I538" i="15"/>
  <c r="I539" i="15"/>
  <c r="I540" i="15"/>
  <c r="I541" i="15"/>
  <c r="I542" i="15"/>
  <c r="I543" i="15"/>
  <c r="I544" i="15"/>
  <c r="I545" i="15"/>
  <c r="I546" i="15"/>
  <c r="I547" i="15"/>
  <c r="I548" i="15"/>
  <c r="I549" i="15"/>
  <c r="I550" i="15"/>
  <c r="I551" i="15"/>
  <c r="I552" i="15"/>
  <c r="I553" i="15"/>
  <c r="I554" i="15"/>
  <c r="I555" i="15"/>
  <c r="I556" i="15"/>
  <c r="I557" i="15"/>
  <c r="I558" i="15"/>
  <c r="I559" i="15"/>
  <c r="I560" i="15"/>
  <c r="I561" i="15"/>
  <c r="I562" i="15"/>
  <c r="I563" i="15"/>
  <c r="I564" i="15"/>
  <c r="I565" i="15"/>
  <c r="I566" i="15"/>
  <c r="I567" i="15"/>
  <c r="I568" i="15"/>
  <c r="I569" i="15"/>
  <c r="I570" i="15"/>
  <c r="I571" i="15"/>
  <c r="I572" i="15"/>
  <c r="I573" i="15"/>
  <c r="I574" i="15"/>
  <c r="I575" i="15"/>
  <c r="I576" i="15"/>
  <c r="I577" i="15"/>
  <c r="I578" i="15"/>
  <c r="I579" i="15"/>
  <c r="I580" i="15"/>
  <c r="I581" i="15"/>
  <c r="I582" i="15"/>
  <c r="I583" i="15"/>
  <c r="I584" i="15"/>
  <c r="I585" i="15"/>
  <c r="I586" i="15"/>
  <c r="I587" i="15"/>
  <c r="I588" i="15"/>
  <c r="I589" i="15"/>
  <c r="I590" i="15"/>
  <c r="I591" i="15"/>
  <c r="I592" i="15"/>
  <c r="I593" i="15"/>
  <c r="I594" i="15"/>
  <c r="I595" i="15"/>
  <c r="I596" i="15"/>
  <c r="I597" i="15"/>
  <c r="I598" i="15"/>
  <c r="I599" i="15"/>
  <c r="I600" i="15"/>
  <c r="I601" i="15"/>
  <c r="I602" i="15"/>
  <c r="I603" i="15"/>
  <c r="I604" i="15"/>
  <c r="I605" i="15"/>
  <c r="I606" i="15"/>
  <c r="I607" i="15"/>
  <c r="I608" i="15"/>
  <c r="I609" i="15"/>
  <c r="I610" i="15"/>
  <c r="I611" i="15"/>
  <c r="I612" i="15"/>
  <c r="I613" i="15"/>
  <c r="I614" i="15"/>
  <c r="I615" i="15"/>
  <c r="I616" i="15"/>
  <c r="I617" i="15"/>
  <c r="I618" i="15"/>
  <c r="I619" i="15"/>
  <c r="I620" i="15"/>
  <c r="I621" i="15"/>
  <c r="I622" i="15"/>
  <c r="I623" i="15"/>
  <c r="I624" i="15"/>
  <c r="I625" i="15"/>
  <c r="I626" i="15"/>
  <c r="I627" i="15"/>
  <c r="I628" i="15"/>
  <c r="I629" i="15"/>
  <c r="I630" i="15"/>
  <c r="I631" i="15"/>
  <c r="I632" i="15"/>
  <c r="I633" i="15"/>
  <c r="I634" i="15"/>
  <c r="I635" i="15"/>
  <c r="I636" i="15"/>
  <c r="I637" i="15"/>
  <c r="I638" i="15"/>
  <c r="I639" i="15"/>
  <c r="I640" i="15"/>
  <c r="I641" i="15"/>
  <c r="I642" i="15"/>
  <c r="I643" i="15"/>
  <c r="I644" i="15"/>
  <c r="I645" i="15"/>
  <c r="I646" i="15"/>
  <c r="I647" i="15"/>
  <c r="I648" i="15"/>
  <c r="I649" i="15"/>
  <c r="I650" i="15"/>
  <c r="I651" i="15"/>
  <c r="I652" i="15"/>
  <c r="I653" i="15"/>
  <c r="I654" i="15"/>
  <c r="I655" i="15"/>
  <c r="I656" i="15"/>
  <c r="I657" i="15"/>
  <c r="I658" i="15"/>
  <c r="I659" i="15"/>
  <c r="I660" i="15"/>
  <c r="I661" i="15"/>
  <c r="I662" i="15"/>
  <c r="I663" i="15"/>
  <c r="I664" i="15"/>
  <c r="I665" i="15"/>
  <c r="I666" i="15"/>
  <c r="I667" i="15"/>
  <c r="I668" i="15"/>
  <c r="I669" i="15"/>
  <c r="I670" i="15"/>
  <c r="I671" i="15"/>
  <c r="I672" i="15"/>
  <c r="I673" i="15"/>
  <c r="I674" i="15"/>
  <c r="I675" i="15"/>
  <c r="I676" i="15"/>
  <c r="I677" i="15"/>
  <c r="I678" i="15"/>
  <c r="I679" i="15"/>
  <c r="I680" i="15"/>
  <c r="I681" i="15"/>
  <c r="I682" i="15"/>
  <c r="I683" i="15"/>
  <c r="I684" i="15"/>
  <c r="I685" i="15"/>
  <c r="I686" i="15"/>
  <c r="I687" i="15"/>
  <c r="I688" i="15"/>
  <c r="I689" i="15"/>
  <c r="I690" i="15"/>
  <c r="I691" i="15"/>
  <c r="I692" i="15"/>
  <c r="I693" i="15"/>
  <c r="I694" i="15"/>
  <c r="I695" i="15"/>
  <c r="I696" i="15"/>
  <c r="I697" i="15"/>
  <c r="I698" i="15"/>
  <c r="I699" i="15"/>
  <c r="I700" i="15"/>
  <c r="I701" i="15"/>
  <c r="I702" i="15"/>
  <c r="I703" i="15"/>
  <c r="I704" i="15"/>
  <c r="I705" i="15"/>
  <c r="I706" i="15"/>
  <c r="I707" i="15"/>
  <c r="I708" i="15"/>
  <c r="I709" i="15"/>
  <c r="I710" i="15"/>
  <c r="I711" i="15"/>
  <c r="I712" i="15"/>
  <c r="I713" i="15"/>
  <c r="I714" i="15"/>
  <c r="I715" i="15"/>
  <c r="I716" i="15"/>
  <c r="I717" i="15"/>
  <c r="I718" i="15"/>
  <c r="I719" i="15"/>
  <c r="I720" i="15"/>
  <c r="I721" i="15"/>
  <c r="I722" i="15"/>
  <c r="I723" i="15"/>
  <c r="I724" i="15"/>
  <c r="I725" i="15"/>
  <c r="I726" i="15"/>
  <c r="I727" i="15"/>
  <c r="I728" i="15"/>
  <c r="I729" i="15"/>
  <c r="I730" i="15"/>
  <c r="I731" i="15"/>
  <c r="I732" i="15"/>
  <c r="I733" i="15"/>
  <c r="I734" i="15"/>
  <c r="I735" i="15"/>
  <c r="I736" i="15"/>
  <c r="I737" i="15"/>
  <c r="I738" i="15"/>
  <c r="I739" i="15"/>
  <c r="I740" i="15"/>
  <c r="I741" i="15"/>
  <c r="I742" i="15"/>
  <c r="I743" i="15"/>
  <c r="I744" i="15"/>
  <c r="I745" i="15"/>
  <c r="I746" i="15"/>
  <c r="I747" i="15"/>
  <c r="I748" i="15"/>
  <c r="I749" i="15"/>
  <c r="I750" i="15"/>
  <c r="I751" i="15"/>
  <c r="I752" i="15"/>
  <c r="I753" i="15"/>
  <c r="I754" i="15"/>
  <c r="I755" i="15"/>
  <c r="I756" i="15"/>
  <c r="I757" i="15"/>
  <c r="I758" i="15"/>
  <c r="I759" i="15"/>
  <c r="I760" i="15"/>
  <c r="I761" i="15"/>
  <c r="I762" i="15"/>
  <c r="I763" i="15"/>
  <c r="I764" i="15"/>
  <c r="I765" i="15"/>
  <c r="I766" i="15"/>
  <c r="I767" i="15"/>
  <c r="I768" i="15"/>
  <c r="I769" i="15"/>
  <c r="I770" i="15"/>
  <c r="I771" i="15"/>
  <c r="I772" i="15"/>
  <c r="I773" i="15"/>
  <c r="I774" i="15"/>
  <c r="I775" i="15"/>
  <c r="I776" i="15"/>
  <c r="I777" i="15"/>
  <c r="I778" i="15"/>
  <c r="I779" i="15"/>
  <c r="I780" i="15"/>
  <c r="I781" i="15"/>
  <c r="I782" i="15"/>
  <c r="I783" i="15"/>
  <c r="I784" i="15"/>
  <c r="I785" i="15"/>
  <c r="I786" i="15"/>
  <c r="I787" i="15"/>
  <c r="I788" i="15"/>
  <c r="I789" i="15"/>
  <c r="I790" i="15"/>
  <c r="I791" i="15"/>
  <c r="I792" i="15"/>
  <c r="I793" i="15"/>
  <c r="I794" i="15"/>
  <c r="I795" i="15"/>
  <c r="I796" i="15"/>
  <c r="I797" i="15"/>
  <c r="I798" i="15"/>
  <c r="I799" i="15"/>
  <c r="I800" i="15"/>
  <c r="I801" i="15"/>
  <c r="I802" i="15"/>
  <c r="I803" i="15"/>
  <c r="I804" i="15"/>
  <c r="I805" i="15"/>
  <c r="I806" i="15"/>
  <c r="I807" i="15"/>
  <c r="I808" i="15"/>
  <c r="I809" i="15"/>
  <c r="I810" i="15"/>
  <c r="I811" i="15"/>
  <c r="I812" i="15"/>
  <c r="I813" i="15"/>
  <c r="I814" i="15"/>
  <c r="I815" i="15"/>
  <c r="I816" i="15"/>
  <c r="I817" i="15"/>
  <c r="I818" i="15"/>
  <c r="I819" i="15"/>
  <c r="I820" i="15"/>
  <c r="I821" i="15"/>
  <c r="I822" i="15"/>
  <c r="I823" i="15"/>
  <c r="I824" i="15"/>
  <c r="I825" i="15"/>
  <c r="I826" i="15"/>
  <c r="I827" i="15"/>
  <c r="I828" i="15"/>
  <c r="I829" i="15"/>
  <c r="I830" i="15"/>
  <c r="I831" i="15"/>
  <c r="I832" i="15"/>
  <c r="I833" i="15"/>
  <c r="I834" i="15"/>
  <c r="I835" i="15"/>
  <c r="I836" i="15"/>
  <c r="I837" i="15"/>
  <c r="I838" i="15"/>
  <c r="I839" i="15"/>
  <c r="I840" i="15"/>
  <c r="I841" i="15"/>
  <c r="I842" i="15"/>
  <c r="I843" i="15"/>
  <c r="I844" i="15"/>
  <c r="I845" i="15"/>
  <c r="I846" i="15"/>
  <c r="I847" i="15"/>
  <c r="I848" i="15"/>
  <c r="I849" i="15"/>
  <c r="I850" i="15"/>
  <c r="I851" i="15"/>
  <c r="I852" i="15"/>
  <c r="I853" i="15"/>
  <c r="I854" i="15"/>
  <c r="I855" i="15"/>
  <c r="I856" i="15"/>
  <c r="I857" i="15"/>
  <c r="I858" i="15"/>
  <c r="I859" i="15"/>
  <c r="I860" i="15"/>
  <c r="I861" i="15"/>
  <c r="I862" i="15"/>
  <c r="I863" i="15"/>
  <c r="I864" i="15"/>
  <c r="I865" i="15"/>
  <c r="I866" i="15"/>
  <c r="I867" i="15"/>
  <c r="I868" i="15"/>
  <c r="I869" i="15"/>
  <c r="I870" i="15"/>
  <c r="I871" i="15"/>
  <c r="I872" i="15"/>
  <c r="I873" i="15"/>
  <c r="I874" i="15"/>
  <c r="I875" i="15"/>
  <c r="I876" i="15"/>
  <c r="I877" i="15"/>
  <c r="I878" i="15"/>
  <c r="I879" i="15"/>
  <c r="I880" i="15"/>
  <c r="I881" i="15"/>
  <c r="I882" i="15"/>
  <c r="I883" i="15"/>
  <c r="I884" i="15"/>
  <c r="I885" i="15"/>
  <c r="I886" i="15"/>
  <c r="I887" i="15"/>
  <c r="I888" i="15"/>
  <c r="I889" i="15"/>
  <c r="I890" i="15"/>
  <c r="I891" i="15"/>
  <c r="I892" i="15"/>
  <c r="I893" i="15"/>
  <c r="I894" i="15"/>
  <c r="I895" i="15"/>
  <c r="I896" i="15"/>
  <c r="I897" i="15"/>
  <c r="I898" i="15"/>
  <c r="I899" i="15"/>
  <c r="I900" i="15"/>
  <c r="I901" i="15"/>
  <c r="I902" i="15"/>
  <c r="I903" i="15"/>
  <c r="I904" i="15"/>
  <c r="I905" i="15"/>
  <c r="I906" i="15"/>
  <c r="I907" i="15"/>
  <c r="I908" i="15"/>
  <c r="I909" i="15"/>
  <c r="I910" i="15"/>
  <c r="I911" i="15"/>
  <c r="I912" i="15"/>
  <c r="I913" i="15"/>
  <c r="I914" i="15"/>
  <c r="I915" i="15"/>
  <c r="I916" i="15"/>
  <c r="I917" i="15"/>
  <c r="I918" i="15"/>
  <c r="I919" i="15"/>
  <c r="I920" i="15"/>
  <c r="I921" i="15"/>
  <c r="I922" i="15"/>
  <c r="I923" i="15"/>
  <c r="I924" i="15"/>
  <c r="I925" i="15"/>
  <c r="I926" i="15"/>
  <c r="I927" i="15"/>
  <c r="I928" i="15"/>
  <c r="I929" i="15"/>
  <c r="I930" i="15"/>
  <c r="I931" i="15"/>
  <c r="I932" i="15"/>
  <c r="I933" i="15"/>
  <c r="I934" i="15"/>
  <c r="I935" i="15"/>
  <c r="I936" i="15"/>
  <c r="I937" i="15"/>
  <c r="I938" i="15"/>
  <c r="I939" i="15"/>
  <c r="I940" i="15"/>
  <c r="I941" i="15"/>
  <c r="I942" i="15"/>
  <c r="I943" i="15"/>
  <c r="I944" i="15"/>
  <c r="I945" i="15"/>
  <c r="I946" i="15"/>
  <c r="I947" i="15"/>
  <c r="I948" i="15"/>
  <c r="I949" i="15"/>
  <c r="I950" i="15"/>
  <c r="I951" i="15"/>
  <c r="I952" i="15"/>
  <c r="I953" i="15"/>
  <c r="I954" i="15"/>
  <c r="I955" i="15"/>
  <c r="I956" i="15"/>
  <c r="I957" i="15"/>
  <c r="I958" i="15"/>
  <c r="I959" i="15"/>
  <c r="I960" i="15"/>
  <c r="I961" i="15"/>
  <c r="I962" i="15"/>
  <c r="I963" i="15"/>
  <c r="I964" i="15"/>
  <c r="I965" i="15"/>
  <c r="I966" i="15"/>
  <c r="I967" i="15"/>
  <c r="I968" i="15"/>
  <c r="I969" i="15"/>
  <c r="I970" i="15"/>
  <c r="I971" i="15"/>
  <c r="I972" i="15"/>
  <c r="I973" i="15"/>
  <c r="I974" i="15"/>
  <c r="I975" i="15"/>
  <c r="I976" i="15"/>
  <c r="I977" i="15"/>
  <c r="I978" i="15"/>
  <c r="I979" i="15"/>
  <c r="I980" i="15"/>
  <c r="I981" i="15"/>
  <c r="I982" i="15"/>
  <c r="I983" i="15"/>
  <c r="I984" i="15"/>
  <c r="I985" i="15"/>
  <c r="I986" i="15"/>
  <c r="I987" i="15"/>
  <c r="I988" i="15"/>
  <c r="I989" i="15"/>
  <c r="I990" i="15"/>
  <c r="I991" i="15"/>
  <c r="I992" i="15"/>
  <c r="I993" i="15"/>
  <c r="I994" i="15"/>
  <c r="I995" i="15"/>
  <c r="I996" i="15"/>
  <c r="I997" i="15"/>
  <c r="I998" i="15"/>
  <c r="I999" i="15"/>
  <c r="I1000" i="15"/>
  <c r="I1001" i="15"/>
  <c r="I1002" i="15"/>
  <c r="I1003" i="15"/>
  <c r="I1004" i="15"/>
  <c r="I1005" i="15"/>
  <c r="I1006" i="15"/>
  <c r="I1007" i="15"/>
  <c r="I7" i="15"/>
  <c r="H13" i="14"/>
  <c r="H14" i="14" s="1"/>
  <c r="H15" i="14" s="1"/>
  <c r="H16" i="14" s="1"/>
  <c r="H17" i="14" s="1"/>
  <c r="H18" i="14" s="1"/>
  <c r="H19" i="14" s="1"/>
  <c r="H20" i="14" s="1"/>
  <c r="H21" i="14" s="1"/>
  <c r="H22" i="14" s="1"/>
  <c r="H23" i="14" s="1"/>
  <c r="H24" i="14" s="1"/>
  <c r="H25" i="14" s="1"/>
  <c r="H26" i="14" s="1"/>
  <c r="H27" i="14" s="1"/>
  <c r="H28" i="14" s="1"/>
  <c r="H29" i="14" s="1"/>
  <c r="H30" i="14" s="1"/>
  <c r="H31" i="14" s="1"/>
  <c r="H32" i="14" s="1"/>
  <c r="H33" i="14" s="1"/>
  <c r="H34" i="14" s="1"/>
  <c r="H35" i="14" s="1"/>
  <c r="H36" i="14" s="1"/>
  <c r="H37" i="14" s="1"/>
  <c r="H38" i="14" s="1"/>
  <c r="H39" i="14" s="1"/>
  <c r="H40" i="14" s="1"/>
  <c r="H41" i="14" s="1"/>
  <c r="H42" i="14" s="1"/>
  <c r="H43" i="14" s="1"/>
  <c r="H44" i="14" s="1"/>
  <c r="H45" i="14" s="1"/>
  <c r="H46" i="14" s="1"/>
  <c r="H47" i="14" s="1"/>
  <c r="H48" i="14" s="1"/>
  <c r="H49" i="14" s="1"/>
  <c r="H50" i="14" s="1"/>
  <c r="H51" i="14" s="1"/>
  <c r="H52" i="14" s="1"/>
  <c r="H53" i="14" s="1"/>
  <c r="H54" i="14" s="1"/>
  <c r="H55" i="14" s="1"/>
  <c r="H56" i="14" s="1"/>
  <c r="H57" i="14" s="1"/>
  <c r="H58" i="14" s="1"/>
  <c r="H59" i="14" s="1"/>
  <c r="H60" i="14" s="1"/>
  <c r="H61" i="14" s="1"/>
  <c r="H62" i="14" s="1"/>
  <c r="H63" i="14" s="1"/>
  <c r="H64" i="14" s="1"/>
  <c r="H65" i="14" s="1"/>
  <c r="H66" i="14" s="1"/>
  <c r="H67" i="14" s="1"/>
  <c r="H68" i="14" s="1"/>
  <c r="H69" i="14" s="1"/>
  <c r="H70" i="14" s="1"/>
  <c r="H71" i="14" s="1"/>
  <c r="H72" i="14" s="1"/>
  <c r="H73" i="14" s="1"/>
  <c r="H74" i="14" s="1"/>
  <c r="H75" i="14" s="1"/>
  <c r="H76" i="14" s="1"/>
  <c r="H77" i="14" s="1"/>
  <c r="H78" i="14" s="1"/>
  <c r="H79" i="14" s="1"/>
  <c r="H80" i="14" s="1"/>
  <c r="H81" i="14" s="1"/>
  <c r="H82" i="14" s="1"/>
  <c r="H83" i="14" s="1"/>
  <c r="H84" i="14" s="1"/>
  <c r="H85" i="14" s="1"/>
  <c r="H86" i="14" s="1"/>
  <c r="H87" i="14" s="1"/>
  <c r="H88" i="14" s="1"/>
  <c r="H89" i="14" s="1"/>
  <c r="H90" i="14" s="1"/>
  <c r="H91" i="14" s="1"/>
  <c r="H92" i="14" s="1"/>
  <c r="H93" i="14" s="1"/>
  <c r="H94" i="14" s="1"/>
  <c r="H95" i="14" s="1"/>
  <c r="H96" i="14" s="1"/>
  <c r="H97" i="14" s="1"/>
  <c r="H98" i="14" s="1"/>
  <c r="H99" i="14" s="1"/>
  <c r="H100" i="14" s="1"/>
  <c r="H101" i="14" s="1"/>
  <c r="H102" i="14" s="1"/>
  <c r="H103" i="14" s="1"/>
  <c r="H104" i="14" s="1"/>
  <c r="H105" i="14" s="1"/>
  <c r="H106" i="14" s="1"/>
  <c r="H107" i="14" s="1"/>
  <c r="H108" i="14" s="1"/>
  <c r="H109" i="14" s="1"/>
  <c r="H110" i="14" s="1"/>
  <c r="H111" i="14" s="1"/>
  <c r="H112" i="14" s="1"/>
  <c r="H113" i="14" s="1"/>
  <c r="H114" i="14" s="1"/>
  <c r="H115" i="14" s="1"/>
  <c r="H116" i="14" s="1"/>
  <c r="H117" i="14" s="1"/>
  <c r="H118" i="14" s="1"/>
  <c r="H119" i="14" s="1"/>
  <c r="H120" i="14" s="1"/>
  <c r="H121" i="14" s="1"/>
  <c r="H122" i="14" s="1"/>
  <c r="H123" i="14" s="1"/>
  <c r="H124" i="14" s="1"/>
  <c r="H125" i="14" s="1"/>
  <c r="H126" i="14" s="1"/>
  <c r="H127" i="14" s="1"/>
  <c r="H128" i="14" s="1"/>
  <c r="H129" i="14" s="1"/>
  <c r="H130" i="14" s="1"/>
  <c r="H131" i="14" s="1"/>
  <c r="H132" i="14" s="1"/>
  <c r="H133" i="14" s="1"/>
  <c r="H134" i="14" s="1"/>
  <c r="H135" i="14" s="1"/>
  <c r="H136" i="14" s="1"/>
  <c r="H137" i="14" s="1"/>
  <c r="H138" i="14" s="1"/>
  <c r="H139" i="14" s="1"/>
  <c r="H140" i="14" s="1"/>
  <c r="H141" i="14" s="1"/>
  <c r="H142" i="14" s="1"/>
  <c r="H143" i="14" s="1"/>
  <c r="H144" i="14" s="1"/>
  <c r="H145" i="14" s="1"/>
  <c r="H146" i="14" s="1"/>
  <c r="H147" i="14" s="1"/>
  <c r="H148" i="14" s="1"/>
  <c r="H149" i="14" s="1"/>
  <c r="H150" i="14" s="1"/>
  <c r="H151" i="14" s="1"/>
  <c r="H152" i="14" s="1"/>
  <c r="H153" i="14" s="1"/>
  <c r="H154" i="14" s="1"/>
  <c r="H155" i="14" s="1"/>
  <c r="H156" i="14" s="1"/>
  <c r="H157" i="14" s="1"/>
  <c r="H158" i="14" s="1"/>
  <c r="H159" i="14" s="1"/>
  <c r="H160" i="14" s="1"/>
  <c r="H161" i="14" s="1"/>
  <c r="H162" i="14" s="1"/>
  <c r="H163" i="14" s="1"/>
  <c r="H164" i="14" s="1"/>
  <c r="H165" i="14" s="1"/>
  <c r="H166" i="14" s="1"/>
  <c r="H167" i="14" s="1"/>
  <c r="H168" i="14" s="1"/>
  <c r="H169" i="14" s="1"/>
  <c r="H170" i="14" s="1"/>
  <c r="H171" i="14" s="1"/>
  <c r="H172" i="14" s="1"/>
  <c r="H173" i="14" s="1"/>
  <c r="H174" i="14" s="1"/>
  <c r="H175" i="14" s="1"/>
  <c r="H176" i="14" s="1"/>
  <c r="H177" i="14" s="1"/>
  <c r="H178" i="14" s="1"/>
  <c r="H179" i="14" s="1"/>
  <c r="H180" i="14" s="1"/>
  <c r="H181" i="14" s="1"/>
  <c r="H182" i="14" s="1"/>
  <c r="H183" i="14" s="1"/>
  <c r="H184" i="14" s="1"/>
  <c r="H185" i="14" s="1"/>
  <c r="H186" i="14" s="1"/>
  <c r="H187" i="14" s="1"/>
  <c r="H188" i="14" s="1"/>
  <c r="H189" i="14" s="1"/>
  <c r="H190" i="14" s="1"/>
  <c r="H191" i="14" s="1"/>
  <c r="H192" i="14" s="1"/>
  <c r="H193" i="14" s="1"/>
  <c r="H194" i="14" s="1"/>
  <c r="H195" i="14" s="1"/>
  <c r="H196" i="14" s="1"/>
  <c r="H197" i="14" s="1"/>
  <c r="H198" i="14" s="1"/>
  <c r="H199" i="14" s="1"/>
  <c r="H200" i="14" s="1"/>
  <c r="H201" i="14" s="1"/>
  <c r="H202" i="14" s="1"/>
  <c r="H203" i="14" s="1"/>
  <c r="H204" i="14" s="1"/>
  <c r="H205" i="14" s="1"/>
  <c r="H206" i="14" s="1"/>
  <c r="H207" i="14" s="1"/>
  <c r="H208" i="14" s="1"/>
  <c r="H209" i="14" s="1"/>
  <c r="H210" i="14" s="1"/>
  <c r="H211" i="14" s="1"/>
  <c r="H212" i="14" s="1"/>
  <c r="H213" i="14" s="1"/>
  <c r="H214" i="14" s="1"/>
  <c r="H215" i="14" s="1"/>
  <c r="H216" i="14" s="1"/>
  <c r="H217" i="14" s="1"/>
  <c r="H218" i="14" s="1"/>
  <c r="H219" i="14" s="1"/>
  <c r="H220" i="14" s="1"/>
  <c r="H221" i="14" s="1"/>
  <c r="H222" i="14" s="1"/>
  <c r="H223" i="14" s="1"/>
  <c r="H224" i="14" s="1"/>
  <c r="H225" i="14" s="1"/>
  <c r="H226" i="14" s="1"/>
  <c r="H227" i="14" s="1"/>
  <c r="H228" i="14" s="1"/>
  <c r="H229" i="14" s="1"/>
  <c r="H230" i="14" s="1"/>
  <c r="H231" i="14" s="1"/>
  <c r="H232" i="14" s="1"/>
  <c r="H233" i="14" s="1"/>
  <c r="H234" i="14" s="1"/>
  <c r="H235" i="14" s="1"/>
  <c r="H236" i="14" s="1"/>
  <c r="H237" i="14" s="1"/>
  <c r="H238" i="14" s="1"/>
  <c r="H239" i="14" s="1"/>
  <c r="H240" i="14" s="1"/>
  <c r="H241" i="14" s="1"/>
  <c r="H242" i="14" s="1"/>
  <c r="H243" i="14" s="1"/>
  <c r="H244" i="14" s="1"/>
  <c r="H245" i="14" s="1"/>
  <c r="H246" i="14" s="1"/>
  <c r="H247" i="14" s="1"/>
  <c r="H248" i="14" s="1"/>
  <c r="H249" i="14" s="1"/>
  <c r="H250" i="14" s="1"/>
  <c r="H251" i="14" s="1"/>
  <c r="H252" i="14" s="1"/>
  <c r="H253" i="14" s="1"/>
  <c r="H254" i="14" s="1"/>
  <c r="H255" i="14" s="1"/>
  <c r="H256" i="14" s="1"/>
  <c r="H257" i="14" s="1"/>
  <c r="H258" i="14" s="1"/>
  <c r="H259" i="14" s="1"/>
  <c r="H260" i="14" s="1"/>
  <c r="H261" i="14" s="1"/>
  <c r="H262" i="14" s="1"/>
  <c r="H263" i="14" s="1"/>
  <c r="H264" i="14" s="1"/>
  <c r="H265" i="14" s="1"/>
  <c r="H266" i="14" s="1"/>
  <c r="H267" i="14" s="1"/>
  <c r="H268" i="14" s="1"/>
  <c r="H269" i="14" s="1"/>
  <c r="H270" i="14" s="1"/>
  <c r="H271" i="14" s="1"/>
  <c r="H272" i="14" s="1"/>
  <c r="H273" i="14" s="1"/>
  <c r="H274" i="14" s="1"/>
  <c r="H275" i="14" s="1"/>
  <c r="H276" i="14" s="1"/>
  <c r="H277" i="14" s="1"/>
  <c r="H278" i="14" s="1"/>
  <c r="H279" i="14" s="1"/>
  <c r="H280" i="14" s="1"/>
  <c r="H281" i="14" s="1"/>
  <c r="H282" i="14" s="1"/>
  <c r="H283" i="14" s="1"/>
  <c r="H284" i="14" s="1"/>
  <c r="H285" i="14" s="1"/>
  <c r="H286" i="14" s="1"/>
  <c r="H287" i="14" s="1"/>
  <c r="H288" i="14" s="1"/>
  <c r="H289" i="14" s="1"/>
  <c r="H290" i="14" s="1"/>
  <c r="H291" i="14" s="1"/>
  <c r="H292" i="14" s="1"/>
  <c r="H293" i="14" s="1"/>
  <c r="H294" i="14" s="1"/>
  <c r="H295" i="14" s="1"/>
  <c r="H296" i="14" s="1"/>
  <c r="H297" i="14" s="1"/>
  <c r="H298" i="14" s="1"/>
  <c r="H299" i="14" s="1"/>
  <c r="H300" i="14" s="1"/>
  <c r="H301" i="14" s="1"/>
  <c r="H302" i="14" s="1"/>
  <c r="H303" i="14" s="1"/>
  <c r="H304" i="14" s="1"/>
  <c r="H305" i="14" s="1"/>
  <c r="H306" i="14" s="1"/>
  <c r="H307" i="14" s="1"/>
  <c r="H308" i="14" s="1"/>
  <c r="H309" i="14" s="1"/>
  <c r="H310" i="14" s="1"/>
  <c r="H311" i="14" s="1"/>
  <c r="H312" i="14" s="1"/>
  <c r="H313" i="14" s="1"/>
  <c r="H314" i="14" s="1"/>
  <c r="H315" i="14" s="1"/>
  <c r="H316" i="14" s="1"/>
  <c r="H317" i="14" s="1"/>
  <c r="H318" i="14" s="1"/>
  <c r="H319" i="14" s="1"/>
  <c r="H320" i="14" s="1"/>
  <c r="H321" i="14" s="1"/>
  <c r="H322" i="14" s="1"/>
  <c r="H323" i="14" s="1"/>
  <c r="H324" i="14" s="1"/>
  <c r="H325" i="14" s="1"/>
  <c r="H326" i="14" s="1"/>
  <c r="H327" i="14" s="1"/>
  <c r="H328" i="14" s="1"/>
  <c r="H329" i="14" s="1"/>
  <c r="H330" i="14" s="1"/>
  <c r="H331" i="14" s="1"/>
  <c r="H332" i="14" s="1"/>
  <c r="H333" i="14" s="1"/>
  <c r="H334" i="14" s="1"/>
  <c r="H335" i="14" s="1"/>
  <c r="H336" i="14" s="1"/>
  <c r="H337" i="14" s="1"/>
  <c r="H338" i="14" s="1"/>
  <c r="H339" i="14" s="1"/>
  <c r="H340" i="14" s="1"/>
  <c r="H341" i="14" s="1"/>
  <c r="H342" i="14" s="1"/>
  <c r="H343" i="14" s="1"/>
  <c r="H344" i="14" s="1"/>
  <c r="H345" i="14" s="1"/>
  <c r="H346" i="14" s="1"/>
  <c r="H347" i="14" s="1"/>
  <c r="H348" i="14" s="1"/>
  <c r="H349" i="14" s="1"/>
  <c r="H350" i="14" s="1"/>
  <c r="H351" i="14" s="1"/>
  <c r="H352" i="14" s="1"/>
  <c r="H353" i="14" s="1"/>
  <c r="H354" i="14" s="1"/>
  <c r="H355" i="14" s="1"/>
  <c r="H356" i="14" s="1"/>
  <c r="H357" i="14" s="1"/>
  <c r="H358" i="14" s="1"/>
  <c r="H359" i="14" s="1"/>
  <c r="H360" i="14" s="1"/>
  <c r="H361" i="14" s="1"/>
  <c r="H362" i="14" s="1"/>
  <c r="H363" i="14" s="1"/>
  <c r="H364" i="14" s="1"/>
  <c r="H365" i="14" s="1"/>
  <c r="H366" i="14" s="1"/>
  <c r="H367" i="14" s="1"/>
  <c r="H368" i="14" s="1"/>
  <c r="H369" i="14" s="1"/>
  <c r="H370" i="14" s="1"/>
  <c r="H371" i="14" s="1"/>
  <c r="H372" i="14" s="1"/>
  <c r="H373" i="14" s="1"/>
  <c r="H374" i="14" s="1"/>
  <c r="H375" i="14" s="1"/>
  <c r="H376" i="14" s="1"/>
  <c r="H377" i="14" s="1"/>
  <c r="H378" i="14" s="1"/>
  <c r="H379" i="14" s="1"/>
  <c r="H380" i="14" s="1"/>
  <c r="H381" i="14" s="1"/>
  <c r="H382" i="14" s="1"/>
  <c r="H383" i="14" s="1"/>
  <c r="H384" i="14" s="1"/>
  <c r="H385" i="14" s="1"/>
  <c r="H386" i="14" s="1"/>
  <c r="H387" i="14" s="1"/>
  <c r="H388" i="14" s="1"/>
  <c r="H389" i="14" s="1"/>
  <c r="H390" i="14" s="1"/>
  <c r="H391" i="14" s="1"/>
  <c r="H392" i="14" s="1"/>
  <c r="H393" i="14" s="1"/>
  <c r="H394" i="14" s="1"/>
  <c r="H395" i="14" s="1"/>
  <c r="H396" i="14" s="1"/>
  <c r="H397" i="14" s="1"/>
  <c r="H398" i="14" s="1"/>
  <c r="H399" i="14" s="1"/>
  <c r="H400" i="14" s="1"/>
  <c r="H401" i="14" s="1"/>
  <c r="H402" i="14" s="1"/>
  <c r="H403" i="14" s="1"/>
  <c r="H404" i="14" s="1"/>
  <c r="H405" i="14" s="1"/>
  <c r="H406" i="14" s="1"/>
  <c r="H407" i="14" s="1"/>
  <c r="H408" i="14" s="1"/>
  <c r="H409" i="14" s="1"/>
  <c r="H410" i="14" s="1"/>
  <c r="H411" i="14" s="1"/>
  <c r="H412" i="14" s="1"/>
  <c r="H413" i="14" s="1"/>
  <c r="H414" i="14" s="1"/>
  <c r="H415" i="14" s="1"/>
  <c r="H416" i="14" s="1"/>
  <c r="H417" i="14" s="1"/>
  <c r="H418" i="14" s="1"/>
  <c r="H419" i="14" s="1"/>
  <c r="H420" i="14" s="1"/>
  <c r="H421" i="14" s="1"/>
  <c r="H422" i="14" s="1"/>
  <c r="H423" i="14" s="1"/>
  <c r="H424" i="14" s="1"/>
  <c r="H425" i="14" s="1"/>
  <c r="H426" i="14" s="1"/>
  <c r="H427" i="14" s="1"/>
  <c r="H428" i="14" s="1"/>
  <c r="H429" i="14" s="1"/>
  <c r="H430" i="14" s="1"/>
  <c r="H431" i="14" s="1"/>
  <c r="H432" i="14" s="1"/>
  <c r="H433" i="14" s="1"/>
  <c r="H434" i="14" s="1"/>
  <c r="H435" i="14" s="1"/>
  <c r="H436" i="14" s="1"/>
  <c r="H437" i="14" s="1"/>
  <c r="H438" i="14" s="1"/>
  <c r="H439" i="14" s="1"/>
  <c r="H440" i="14" s="1"/>
  <c r="H441" i="14" s="1"/>
  <c r="H442" i="14" s="1"/>
  <c r="H443" i="14" s="1"/>
  <c r="H444" i="14" s="1"/>
  <c r="H445" i="14" s="1"/>
  <c r="H446" i="14" s="1"/>
  <c r="H447" i="14" s="1"/>
  <c r="H448" i="14" s="1"/>
  <c r="H449" i="14" s="1"/>
  <c r="H450" i="14" s="1"/>
  <c r="H451" i="14" s="1"/>
  <c r="H452" i="14" s="1"/>
  <c r="H453" i="14" s="1"/>
  <c r="H454" i="14" s="1"/>
  <c r="H455" i="14" s="1"/>
  <c r="H456" i="14" s="1"/>
  <c r="H457" i="14" s="1"/>
  <c r="H458" i="14" s="1"/>
  <c r="H459" i="14" s="1"/>
  <c r="H460" i="14" s="1"/>
  <c r="H461" i="14" s="1"/>
  <c r="H462" i="14" s="1"/>
  <c r="H463" i="14" s="1"/>
  <c r="H464" i="14" s="1"/>
  <c r="H465" i="14" s="1"/>
  <c r="H466" i="14" s="1"/>
  <c r="H467" i="14" s="1"/>
  <c r="H468" i="14" s="1"/>
  <c r="H469" i="14" s="1"/>
  <c r="H470" i="14" s="1"/>
  <c r="H471" i="14" s="1"/>
  <c r="H472" i="14" s="1"/>
  <c r="H473" i="14" s="1"/>
  <c r="H474" i="14" s="1"/>
  <c r="H475" i="14" s="1"/>
  <c r="H476" i="14" s="1"/>
  <c r="H477" i="14" s="1"/>
  <c r="H478" i="14" s="1"/>
  <c r="H479" i="14" s="1"/>
  <c r="H480" i="14" s="1"/>
  <c r="H481" i="14" s="1"/>
  <c r="H482" i="14" s="1"/>
  <c r="H483" i="14" s="1"/>
  <c r="H484" i="14" s="1"/>
  <c r="H485" i="14" s="1"/>
  <c r="H486" i="14" s="1"/>
  <c r="H487" i="14" s="1"/>
  <c r="H488" i="14" s="1"/>
  <c r="H489" i="14" s="1"/>
  <c r="H490" i="14" s="1"/>
  <c r="H491" i="14" s="1"/>
  <c r="H492" i="14" s="1"/>
  <c r="H493" i="14" s="1"/>
  <c r="H494" i="14" s="1"/>
  <c r="H495" i="14" s="1"/>
  <c r="H496" i="14" s="1"/>
  <c r="H497" i="14" s="1"/>
  <c r="H498" i="14" s="1"/>
  <c r="H499" i="14" s="1"/>
  <c r="H500" i="14" s="1"/>
  <c r="H501" i="14" s="1"/>
  <c r="H502" i="14" s="1"/>
  <c r="H503" i="14" s="1"/>
  <c r="H504" i="14" s="1"/>
  <c r="H505" i="14" s="1"/>
  <c r="H506" i="14" s="1"/>
  <c r="H507" i="14" s="1"/>
  <c r="H508" i="14" s="1"/>
  <c r="H509" i="14" s="1"/>
  <c r="H510" i="14" s="1"/>
  <c r="H511" i="14" s="1"/>
  <c r="H512" i="14" s="1"/>
  <c r="H513" i="14" s="1"/>
  <c r="H514" i="14" s="1"/>
  <c r="H515" i="14" s="1"/>
  <c r="H516" i="14" s="1"/>
  <c r="H517" i="14" s="1"/>
  <c r="H518" i="14" s="1"/>
  <c r="H519" i="14" s="1"/>
  <c r="H520" i="14" s="1"/>
  <c r="H521" i="14" s="1"/>
  <c r="H522" i="14" s="1"/>
  <c r="H523" i="14" s="1"/>
  <c r="H524" i="14" s="1"/>
  <c r="H525" i="14" s="1"/>
  <c r="H526" i="14" s="1"/>
  <c r="H527" i="14" s="1"/>
  <c r="H528" i="14" s="1"/>
  <c r="H529" i="14" s="1"/>
  <c r="H530" i="14" s="1"/>
  <c r="H531" i="14" s="1"/>
  <c r="H532" i="14" s="1"/>
  <c r="H533" i="14" s="1"/>
  <c r="H534" i="14" s="1"/>
  <c r="H535" i="14" s="1"/>
  <c r="H536" i="14" s="1"/>
  <c r="H537" i="14" s="1"/>
  <c r="H538" i="14" s="1"/>
  <c r="H539" i="14" s="1"/>
  <c r="H540" i="14" s="1"/>
  <c r="H541" i="14" s="1"/>
  <c r="H542" i="14" s="1"/>
  <c r="H543" i="14" s="1"/>
  <c r="H544" i="14" s="1"/>
  <c r="H545" i="14" s="1"/>
  <c r="H546" i="14" s="1"/>
  <c r="H547" i="14" s="1"/>
  <c r="H548" i="14" s="1"/>
  <c r="H549" i="14" s="1"/>
  <c r="H550" i="14" s="1"/>
  <c r="H551" i="14" s="1"/>
  <c r="H552" i="14" s="1"/>
  <c r="H553" i="14" s="1"/>
  <c r="H554" i="14" s="1"/>
  <c r="H555" i="14" s="1"/>
  <c r="H556" i="14" s="1"/>
  <c r="H557" i="14" s="1"/>
  <c r="H558" i="14" s="1"/>
  <c r="H559" i="14" s="1"/>
  <c r="H560" i="14" s="1"/>
  <c r="H561" i="14" s="1"/>
  <c r="H562" i="14" s="1"/>
  <c r="H563" i="14" s="1"/>
  <c r="H564" i="14" s="1"/>
  <c r="H565" i="14" s="1"/>
  <c r="H566" i="14" s="1"/>
  <c r="H567" i="14" s="1"/>
  <c r="H568" i="14" s="1"/>
  <c r="H569" i="14" s="1"/>
  <c r="H570" i="14" s="1"/>
  <c r="H571" i="14" s="1"/>
  <c r="H572" i="14" s="1"/>
  <c r="H573" i="14" s="1"/>
  <c r="H574" i="14" s="1"/>
  <c r="H575" i="14" s="1"/>
  <c r="H576" i="14" s="1"/>
  <c r="H577" i="14" s="1"/>
  <c r="H578" i="14" s="1"/>
  <c r="H579" i="14" s="1"/>
  <c r="H580" i="14" s="1"/>
  <c r="H581" i="14" s="1"/>
  <c r="H582" i="14" s="1"/>
  <c r="H583" i="14" s="1"/>
  <c r="H584" i="14" s="1"/>
  <c r="H585" i="14" s="1"/>
  <c r="H586" i="14" s="1"/>
  <c r="H587" i="14" s="1"/>
  <c r="H588" i="14" s="1"/>
  <c r="H589" i="14" s="1"/>
  <c r="H590" i="14" s="1"/>
  <c r="H591" i="14" s="1"/>
  <c r="H592" i="14" s="1"/>
  <c r="H593" i="14" s="1"/>
  <c r="H594" i="14" s="1"/>
  <c r="H595" i="14" s="1"/>
  <c r="H596" i="14" s="1"/>
  <c r="H597" i="14" s="1"/>
  <c r="H598" i="14" s="1"/>
  <c r="H599" i="14" s="1"/>
  <c r="H600" i="14" s="1"/>
  <c r="H601" i="14" s="1"/>
  <c r="H602" i="14" s="1"/>
  <c r="H603" i="14" s="1"/>
  <c r="H604" i="14" s="1"/>
  <c r="H605" i="14" s="1"/>
  <c r="H606" i="14" s="1"/>
  <c r="H607" i="14" s="1"/>
  <c r="H608" i="14" s="1"/>
  <c r="H609" i="14" s="1"/>
  <c r="H610" i="14" s="1"/>
  <c r="H611" i="14" s="1"/>
  <c r="H612" i="14" s="1"/>
  <c r="H613" i="14" s="1"/>
  <c r="H614" i="14" s="1"/>
  <c r="H615" i="14" s="1"/>
  <c r="H616" i="14" s="1"/>
  <c r="H617" i="14" s="1"/>
  <c r="H618" i="14" s="1"/>
  <c r="H619" i="14" s="1"/>
  <c r="H620" i="14" s="1"/>
  <c r="H621" i="14" s="1"/>
  <c r="H622" i="14" s="1"/>
  <c r="H623" i="14" s="1"/>
  <c r="H624" i="14" s="1"/>
  <c r="H625" i="14" s="1"/>
  <c r="H626" i="14" s="1"/>
  <c r="H627" i="14" s="1"/>
  <c r="H628" i="14" s="1"/>
  <c r="H629" i="14" s="1"/>
  <c r="H630" i="14" s="1"/>
  <c r="H631" i="14" s="1"/>
  <c r="H632" i="14" s="1"/>
  <c r="H633" i="14" s="1"/>
  <c r="H634" i="14" s="1"/>
  <c r="H635" i="14" s="1"/>
  <c r="H636" i="14" s="1"/>
  <c r="H637" i="14" s="1"/>
  <c r="H638" i="14" s="1"/>
  <c r="H639" i="14" s="1"/>
  <c r="H640" i="14" s="1"/>
  <c r="H641" i="14" s="1"/>
  <c r="H642" i="14" s="1"/>
  <c r="H643" i="14" s="1"/>
  <c r="H644" i="14" s="1"/>
  <c r="H645" i="14" s="1"/>
  <c r="H646" i="14" s="1"/>
  <c r="H647" i="14" s="1"/>
  <c r="H648" i="14" s="1"/>
  <c r="H649" i="14" s="1"/>
  <c r="H650" i="14" s="1"/>
  <c r="H651" i="14" s="1"/>
  <c r="H652" i="14" s="1"/>
  <c r="H653" i="14" s="1"/>
  <c r="H654" i="14" s="1"/>
  <c r="H655" i="14" s="1"/>
  <c r="H656" i="14" s="1"/>
  <c r="H657" i="14" s="1"/>
  <c r="H658" i="14" s="1"/>
  <c r="H659" i="14" s="1"/>
  <c r="H660" i="14" s="1"/>
  <c r="H661" i="14" s="1"/>
  <c r="H662" i="14" s="1"/>
  <c r="H663" i="14" s="1"/>
  <c r="H664" i="14" s="1"/>
  <c r="H665" i="14" s="1"/>
  <c r="H666" i="14" s="1"/>
  <c r="H667" i="14" s="1"/>
  <c r="H668" i="14" s="1"/>
  <c r="H669" i="14" s="1"/>
  <c r="H670" i="14" s="1"/>
  <c r="H671" i="14" s="1"/>
  <c r="H672" i="14" s="1"/>
  <c r="H673" i="14" s="1"/>
  <c r="H674" i="14" s="1"/>
  <c r="H675" i="14" s="1"/>
  <c r="H676" i="14" s="1"/>
  <c r="H677" i="14" s="1"/>
  <c r="H678" i="14" s="1"/>
  <c r="H679" i="14" s="1"/>
  <c r="H680" i="14" s="1"/>
  <c r="H681" i="14" s="1"/>
  <c r="H682" i="14" s="1"/>
  <c r="H683" i="14" s="1"/>
  <c r="H684" i="14" s="1"/>
  <c r="H685" i="14" s="1"/>
  <c r="H686" i="14" s="1"/>
  <c r="H687" i="14" s="1"/>
  <c r="H688" i="14" s="1"/>
  <c r="H689" i="14" s="1"/>
  <c r="H690" i="14" s="1"/>
  <c r="H691" i="14" s="1"/>
  <c r="H692" i="14" s="1"/>
  <c r="H693" i="14" s="1"/>
  <c r="H694" i="14" s="1"/>
  <c r="H695" i="14" s="1"/>
  <c r="H696" i="14" s="1"/>
  <c r="H697" i="14" s="1"/>
  <c r="H698" i="14" s="1"/>
  <c r="H699" i="14" s="1"/>
  <c r="H700" i="14" s="1"/>
  <c r="H701" i="14" s="1"/>
  <c r="H702" i="14" s="1"/>
  <c r="H703" i="14" s="1"/>
  <c r="H704" i="14" s="1"/>
  <c r="H705" i="14" s="1"/>
  <c r="H706" i="14" s="1"/>
  <c r="H707" i="14" s="1"/>
  <c r="H708" i="14" s="1"/>
  <c r="H709" i="14" s="1"/>
  <c r="H710" i="14" s="1"/>
  <c r="H711" i="14" s="1"/>
  <c r="H712" i="14" s="1"/>
  <c r="H713" i="14" s="1"/>
  <c r="H714" i="14" s="1"/>
  <c r="H715" i="14" s="1"/>
  <c r="H716" i="14" s="1"/>
  <c r="H717" i="14" s="1"/>
  <c r="H718" i="14" s="1"/>
  <c r="H719" i="14" s="1"/>
  <c r="H720" i="14" s="1"/>
  <c r="H721" i="14" s="1"/>
  <c r="H722" i="14" s="1"/>
  <c r="H723" i="14" s="1"/>
  <c r="H724" i="14" s="1"/>
  <c r="H725" i="14" s="1"/>
  <c r="H726" i="14" s="1"/>
  <c r="H727" i="14" s="1"/>
  <c r="H728" i="14" s="1"/>
  <c r="H729" i="14" s="1"/>
  <c r="H730" i="14" s="1"/>
  <c r="H731" i="14" s="1"/>
  <c r="H732" i="14" s="1"/>
  <c r="H733" i="14" s="1"/>
  <c r="H734" i="14" s="1"/>
  <c r="H735" i="14" s="1"/>
  <c r="H736" i="14" s="1"/>
  <c r="H737" i="14" s="1"/>
  <c r="H738" i="14" s="1"/>
  <c r="H739" i="14" s="1"/>
  <c r="H740" i="14" s="1"/>
  <c r="H741" i="14" s="1"/>
  <c r="H742" i="14" s="1"/>
  <c r="H743" i="14" s="1"/>
  <c r="H744" i="14" s="1"/>
  <c r="H745" i="14" s="1"/>
  <c r="H746" i="14" s="1"/>
  <c r="H747" i="14" s="1"/>
  <c r="H748" i="14" s="1"/>
  <c r="H749" i="14" s="1"/>
  <c r="H750" i="14" s="1"/>
  <c r="H751" i="14" s="1"/>
  <c r="H752" i="14" s="1"/>
  <c r="H753" i="14" s="1"/>
  <c r="H754" i="14" s="1"/>
  <c r="H755" i="14" s="1"/>
  <c r="H756" i="14" s="1"/>
  <c r="H757" i="14" s="1"/>
  <c r="H758" i="14" s="1"/>
  <c r="H759" i="14" s="1"/>
  <c r="H760" i="14" s="1"/>
  <c r="H761" i="14" s="1"/>
  <c r="H762" i="14" s="1"/>
  <c r="H763" i="14" s="1"/>
  <c r="H764" i="14" s="1"/>
  <c r="H765" i="14" s="1"/>
  <c r="H766" i="14" s="1"/>
  <c r="H767" i="14" s="1"/>
  <c r="H768" i="14" s="1"/>
  <c r="H769" i="14" s="1"/>
  <c r="H770" i="14" s="1"/>
  <c r="H771" i="14" s="1"/>
  <c r="H772" i="14" s="1"/>
  <c r="H773" i="14" s="1"/>
  <c r="H774" i="14" s="1"/>
  <c r="H775" i="14" s="1"/>
  <c r="H776" i="14" s="1"/>
  <c r="H777" i="14" s="1"/>
  <c r="H778" i="14" s="1"/>
  <c r="H779" i="14" s="1"/>
  <c r="H780" i="14" s="1"/>
  <c r="H781" i="14" s="1"/>
  <c r="H782" i="14" s="1"/>
  <c r="H783" i="14" s="1"/>
  <c r="H784" i="14" s="1"/>
  <c r="H785" i="14" s="1"/>
  <c r="H786" i="14" s="1"/>
  <c r="H787" i="14" s="1"/>
  <c r="H788" i="14" s="1"/>
  <c r="H789" i="14" s="1"/>
  <c r="H790" i="14" s="1"/>
  <c r="H791" i="14" s="1"/>
  <c r="H792" i="14" s="1"/>
  <c r="H793" i="14" s="1"/>
  <c r="H794" i="14" s="1"/>
  <c r="H795" i="14" s="1"/>
  <c r="H796" i="14" s="1"/>
  <c r="H797" i="14" s="1"/>
  <c r="H798" i="14" s="1"/>
  <c r="H799" i="14" s="1"/>
  <c r="H800" i="14" s="1"/>
  <c r="H801" i="14" s="1"/>
  <c r="H802" i="14" s="1"/>
  <c r="H803" i="14" s="1"/>
  <c r="H804" i="14" s="1"/>
  <c r="H805" i="14" s="1"/>
  <c r="H806" i="14" s="1"/>
  <c r="H807" i="14" s="1"/>
  <c r="H808" i="14" s="1"/>
  <c r="H809" i="14" s="1"/>
  <c r="H810" i="14" s="1"/>
  <c r="H811" i="14" s="1"/>
  <c r="H812" i="14" s="1"/>
  <c r="H813" i="14" s="1"/>
  <c r="H814" i="14" s="1"/>
  <c r="H815" i="14" s="1"/>
  <c r="H816" i="14" s="1"/>
  <c r="H817" i="14" s="1"/>
  <c r="H818" i="14" s="1"/>
  <c r="H819" i="14" s="1"/>
  <c r="H820" i="14" s="1"/>
  <c r="H821" i="14" s="1"/>
  <c r="H822" i="14" s="1"/>
  <c r="H823" i="14" s="1"/>
  <c r="H824" i="14" s="1"/>
  <c r="H825" i="14" s="1"/>
  <c r="H826" i="14" s="1"/>
  <c r="H827" i="14" s="1"/>
  <c r="H828" i="14" s="1"/>
  <c r="H829" i="14" s="1"/>
  <c r="H830" i="14" s="1"/>
  <c r="H831" i="14" s="1"/>
  <c r="H832" i="14" s="1"/>
  <c r="H833" i="14" s="1"/>
  <c r="H834" i="14" s="1"/>
  <c r="H835" i="14" s="1"/>
  <c r="H836" i="14" s="1"/>
  <c r="H837" i="14" s="1"/>
  <c r="H838" i="14" s="1"/>
  <c r="H839" i="14" s="1"/>
  <c r="H840" i="14" s="1"/>
  <c r="H841" i="14" s="1"/>
  <c r="H842" i="14" s="1"/>
  <c r="H843" i="14" s="1"/>
  <c r="H844" i="14" s="1"/>
  <c r="H845" i="14" s="1"/>
  <c r="H846" i="14" s="1"/>
  <c r="H847" i="14" s="1"/>
  <c r="H848" i="14" s="1"/>
  <c r="H849" i="14" s="1"/>
  <c r="H850" i="14" s="1"/>
  <c r="H851" i="14" s="1"/>
  <c r="H852" i="14" s="1"/>
  <c r="H853" i="14" s="1"/>
  <c r="H854" i="14" s="1"/>
  <c r="H855" i="14" s="1"/>
  <c r="H856" i="14" s="1"/>
  <c r="H857" i="14" s="1"/>
  <c r="H858" i="14" s="1"/>
  <c r="H859" i="14" s="1"/>
  <c r="H860" i="14" s="1"/>
  <c r="H861" i="14" s="1"/>
  <c r="H862" i="14" s="1"/>
  <c r="H863" i="14" s="1"/>
  <c r="H864" i="14" s="1"/>
  <c r="H865" i="14" s="1"/>
  <c r="H866" i="14" s="1"/>
  <c r="H867" i="14" s="1"/>
  <c r="H868" i="14" s="1"/>
  <c r="H869" i="14" s="1"/>
  <c r="H870" i="14" s="1"/>
  <c r="H871" i="14" s="1"/>
  <c r="H872" i="14" s="1"/>
  <c r="H873" i="14" s="1"/>
  <c r="H874" i="14" s="1"/>
  <c r="H875" i="14" s="1"/>
  <c r="H876" i="14" s="1"/>
  <c r="H877" i="14" s="1"/>
  <c r="H878" i="14" s="1"/>
  <c r="H879" i="14" s="1"/>
  <c r="H880" i="14" s="1"/>
  <c r="H881" i="14" s="1"/>
  <c r="H882" i="14" s="1"/>
  <c r="H883" i="14" s="1"/>
  <c r="H884" i="14" s="1"/>
  <c r="H885" i="14" s="1"/>
  <c r="H886" i="14" s="1"/>
  <c r="H887" i="14" s="1"/>
  <c r="H888" i="14" s="1"/>
  <c r="H889" i="14" s="1"/>
  <c r="H890" i="14" s="1"/>
  <c r="H891" i="14" s="1"/>
  <c r="H892" i="14" s="1"/>
  <c r="H893" i="14" s="1"/>
  <c r="H894" i="14" s="1"/>
  <c r="H895" i="14" s="1"/>
  <c r="H896" i="14" s="1"/>
  <c r="H897" i="14" s="1"/>
  <c r="H898" i="14" s="1"/>
  <c r="H899" i="14" s="1"/>
  <c r="H900" i="14" s="1"/>
  <c r="H901" i="14" s="1"/>
  <c r="H902" i="14" s="1"/>
  <c r="H903" i="14" s="1"/>
  <c r="H904" i="14" s="1"/>
  <c r="H905" i="14" s="1"/>
  <c r="H906" i="14" s="1"/>
  <c r="H907" i="14" s="1"/>
  <c r="H908" i="14" s="1"/>
  <c r="H909" i="14" s="1"/>
  <c r="H910" i="14" s="1"/>
  <c r="H911" i="14" s="1"/>
  <c r="H912" i="14" s="1"/>
  <c r="H913" i="14" s="1"/>
  <c r="H914" i="14" s="1"/>
  <c r="H915" i="14" s="1"/>
  <c r="H916" i="14" s="1"/>
  <c r="H917" i="14" s="1"/>
  <c r="H918" i="14" s="1"/>
  <c r="H919" i="14" s="1"/>
  <c r="H920" i="14" s="1"/>
  <c r="H921" i="14" s="1"/>
  <c r="H922" i="14" s="1"/>
  <c r="H923" i="14" s="1"/>
  <c r="H924" i="14" s="1"/>
  <c r="H925" i="14" s="1"/>
  <c r="H926" i="14" s="1"/>
  <c r="H927" i="14" s="1"/>
  <c r="H928" i="14" s="1"/>
  <c r="H929" i="14" s="1"/>
  <c r="H930" i="14" s="1"/>
  <c r="H931" i="14" s="1"/>
  <c r="H932" i="14" s="1"/>
  <c r="H933" i="14" s="1"/>
  <c r="H934" i="14" s="1"/>
  <c r="H935" i="14" s="1"/>
  <c r="H936" i="14" s="1"/>
  <c r="H937" i="14" s="1"/>
  <c r="H938" i="14" s="1"/>
  <c r="H939" i="14" s="1"/>
  <c r="H940" i="14" s="1"/>
  <c r="H941" i="14" s="1"/>
  <c r="H942" i="14" s="1"/>
  <c r="H943" i="14" s="1"/>
  <c r="H944" i="14" s="1"/>
  <c r="H945" i="14" s="1"/>
  <c r="H946" i="14" s="1"/>
  <c r="H947" i="14" s="1"/>
  <c r="H948" i="14" s="1"/>
  <c r="H949" i="14" s="1"/>
  <c r="H950" i="14" s="1"/>
  <c r="H951" i="14" s="1"/>
  <c r="H952" i="14" s="1"/>
  <c r="H953" i="14" s="1"/>
  <c r="H954" i="14" s="1"/>
  <c r="H955" i="14" s="1"/>
  <c r="H956" i="14" s="1"/>
  <c r="H957" i="14" s="1"/>
  <c r="H958" i="14" s="1"/>
  <c r="H959" i="14" s="1"/>
  <c r="H960" i="14" s="1"/>
  <c r="H961" i="14" s="1"/>
  <c r="H962" i="14" s="1"/>
  <c r="H963" i="14" s="1"/>
  <c r="H964" i="14" s="1"/>
  <c r="H965" i="14" s="1"/>
  <c r="H966" i="14" s="1"/>
  <c r="H967" i="14" s="1"/>
  <c r="H968" i="14" s="1"/>
  <c r="H969" i="14" s="1"/>
  <c r="H970" i="14" s="1"/>
  <c r="H971" i="14" s="1"/>
  <c r="H972" i="14" s="1"/>
  <c r="H973" i="14" s="1"/>
  <c r="H974" i="14" s="1"/>
  <c r="H975" i="14" s="1"/>
  <c r="H976" i="14" s="1"/>
  <c r="H977" i="14" s="1"/>
  <c r="H978" i="14" s="1"/>
  <c r="H979" i="14" s="1"/>
  <c r="H980" i="14" s="1"/>
  <c r="H981" i="14" s="1"/>
  <c r="H982" i="14" s="1"/>
  <c r="H983" i="14" s="1"/>
  <c r="H984" i="14" s="1"/>
  <c r="H985" i="14" s="1"/>
  <c r="H986" i="14" s="1"/>
  <c r="H987" i="14" s="1"/>
  <c r="H988" i="14" s="1"/>
  <c r="H989" i="14" s="1"/>
  <c r="H990" i="14" s="1"/>
  <c r="H991" i="14" s="1"/>
  <c r="H992" i="14" s="1"/>
  <c r="H993" i="14" s="1"/>
  <c r="H994" i="14" s="1"/>
  <c r="H995" i="14" s="1"/>
  <c r="H996" i="14" s="1"/>
  <c r="H997" i="14" s="1"/>
  <c r="H998" i="14" s="1"/>
  <c r="H999" i="14" s="1"/>
  <c r="H1000" i="14" s="1"/>
  <c r="H1001" i="14" s="1"/>
  <c r="H1002" i="14" s="1"/>
  <c r="H1003" i="14" s="1"/>
  <c r="H1004" i="14" s="1"/>
  <c r="H1005" i="14" s="1"/>
  <c r="H1006" i="14" s="1"/>
  <c r="H1007" i="14" s="1"/>
  <c r="H1008" i="14" s="1"/>
  <c r="H1009" i="14" s="1"/>
  <c r="H1010" i="14" s="1"/>
  <c r="H1011" i="14" s="1"/>
  <c r="H1012" i="14" s="1"/>
  <c r="H1013" i="14" s="1"/>
  <c r="H1014" i="14" s="1"/>
  <c r="H1015" i="14" s="1"/>
  <c r="H1016" i="14" s="1"/>
  <c r="H1017" i="14" s="1"/>
  <c r="H1018" i="14" s="1"/>
  <c r="H1019" i="14" s="1"/>
  <c r="H1020" i="14" s="1"/>
  <c r="H1021" i="14" s="1"/>
  <c r="H1022" i="14" s="1"/>
  <c r="H1023" i="14" s="1"/>
  <c r="H1024" i="14" s="1"/>
  <c r="H1025" i="14" s="1"/>
  <c r="H1026" i="14" s="1"/>
  <c r="H1027" i="14" s="1"/>
  <c r="H1028" i="14" s="1"/>
  <c r="H1029" i="14" s="1"/>
  <c r="H1030" i="14" s="1"/>
  <c r="H1031" i="14" s="1"/>
  <c r="H1032" i="14" s="1"/>
  <c r="H1033" i="14" s="1"/>
  <c r="H1034" i="14" s="1"/>
  <c r="H1035" i="14" s="1"/>
  <c r="H1036" i="14" s="1"/>
  <c r="H1037" i="14" s="1"/>
  <c r="H1038" i="14" s="1"/>
  <c r="H1039" i="14" s="1"/>
  <c r="H1040" i="14" s="1"/>
  <c r="H1041" i="14" s="1"/>
  <c r="H1042" i="14" s="1"/>
  <c r="H1043" i="14" s="1"/>
  <c r="H1044" i="14" s="1"/>
  <c r="H1045" i="14" s="1"/>
  <c r="H1046" i="14" s="1"/>
  <c r="H1047" i="14" s="1"/>
  <c r="H1048" i="14" s="1"/>
  <c r="H1049" i="14" s="1"/>
  <c r="H1050" i="14" s="1"/>
  <c r="H1051" i="14" s="1"/>
  <c r="H1052" i="14" s="1"/>
  <c r="H1053" i="14" s="1"/>
  <c r="H1054" i="14" s="1"/>
  <c r="H1055" i="14" s="1"/>
  <c r="H1056" i="14" s="1"/>
  <c r="H1057" i="14" s="1"/>
  <c r="H1058" i="14" s="1"/>
  <c r="H1059" i="14" s="1"/>
  <c r="H1060" i="14" s="1"/>
  <c r="H1061" i="14" s="1"/>
  <c r="H1062" i="14" s="1"/>
  <c r="H1063" i="14" s="1"/>
  <c r="H1064" i="14" s="1"/>
  <c r="H1065" i="14" s="1"/>
  <c r="H1066" i="14" s="1"/>
  <c r="H1067" i="14" s="1"/>
  <c r="H1068" i="14" s="1"/>
  <c r="H1069" i="14" s="1"/>
  <c r="H1070" i="14" s="1"/>
  <c r="H1071" i="14" s="1"/>
  <c r="H1072" i="14" s="1"/>
  <c r="H1073" i="14" s="1"/>
  <c r="H1074" i="14" s="1"/>
  <c r="H1075" i="14" s="1"/>
  <c r="H1076" i="14" s="1"/>
  <c r="H1077" i="14" s="1"/>
  <c r="H1078" i="14" s="1"/>
  <c r="H1079" i="14" s="1"/>
  <c r="H1080" i="14" s="1"/>
  <c r="H1081" i="14" s="1"/>
  <c r="H1082" i="14" s="1"/>
  <c r="H1083" i="14" s="1"/>
  <c r="H1084" i="14" s="1"/>
  <c r="H1085" i="14" s="1"/>
  <c r="H1086" i="14" s="1"/>
  <c r="H1087" i="14" s="1"/>
  <c r="H1088" i="14" s="1"/>
  <c r="H1089" i="14" s="1"/>
  <c r="H1090" i="14" s="1"/>
  <c r="H1091" i="14" s="1"/>
  <c r="H1092" i="14" s="1"/>
  <c r="H1093" i="14" s="1"/>
  <c r="H1094" i="14" s="1"/>
  <c r="H1095" i="14" s="1"/>
  <c r="H1096" i="14" s="1"/>
  <c r="H1097" i="14" s="1"/>
  <c r="H1098" i="14" s="1"/>
  <c r="H1099" i="14" s="1"/>
  <c r="H1100" i="14" s="1"/>
  <c r="H1101" i="14" s="1"/>
  <c r="H1102" i="14" s="1"/>
  <c r="H1103" i="14" s="1"/>
  <c r="H1104" i="14" s="1"/>
  <c r="H1105" i="14" s="1"/>
  <c r="H1106" i="14" s="1"/>
  <c r="H1107" i="14" s="1"/>
  <c r="H1108" i="14" s="1"/>
  <c r="H1109" i="14" s="1"/>
  <c r="H1110" i="14" s="1"/>
  <c r="H1111" i="14" s="1"/>
  <c r="H1112" i="14" s="1"/>
  <c r="H1113" i="14" s="1"/>
  <c r="H1114" i="14" s="1"/>
  <c r="H1115" i="14" s="1"/>
  <c r="H1116" i="14" s="1"/>
  <c r="H1117" i="14" s="1"/>
  <c r="H1118" i="14" s="1"/>
  <c r="H1119" i="14" s="1"/>
  <c r="H1120" i="14" s="1"/>
  <c r="H1121" i="14" s="1"/>
  <c r="H1122" i="14" s="1"/>
  <c r="H1123" i="14" s="1"/>
  <c r="H1124" i="14" s="1"/>
  <c r="H1125" i="14" s="1"/>
  <c r="H1126" i="14" s="1"/>
  <c r="H1127" i="14" s="1"/>
  <c r="H1128" i="14" s="1"/>
  <c r="H1129" i="14" s="1"/>
  <c r="H1130" i="14" s="1"/>
  <c r="H1131" i="14" s="1"/>
  <c r="H1132" i="14" s="1"/>
  <c r="H1133" i="14" s="1"/>
  <c r="H1134" i="14" s="1"/>
  <c r="H1135" i="14" s="1"/>
  <c r="H1136" i="14" s="1"/>
  <c r="H1137" i="14" s="1"/>
  <c r="H1138" i="14" s="1"/>
  <c r="H1139" i="14" s="1"/>
  <c r="H1140" i="14" s="1"/>
  <c r="H1141" i="14" s="1"/>
  <c r="H1142" i="14" s="1"/>
  <c r="H1143" i="14" s="1"/>
  <c r="H1144" i="14" s="1"/>
  <c r="H1145" i="14" s="1"/>
  <c r="H1146" i="14" s="1"/>
  <c r="H1147" i="14" s="1"/>
  <c r="H1148" i="14" s="1"/>
  <c r="H1149" i="14" s="1"/>
  <c r="H1150" i="14" s="1"/>
  <c r="H1151" i="14" s="1"/>
  <c r="H1152" i="14" s="1"/>
  <c r="H1153" i="14" s="1"/>
  <c r="H1154" i="14" s="1"/>
  <c r="H1155" i="14" s="1"/>
  <c r="H1156" i="14" s="1"/>
  <c r="H1157" i="14" s="1"/>
  <c r="H1158" i="14" s="1"/>
  <c r="H1159" i="14" s="1"/>
  <c r="H1160" i="14" s="1"/>
  <c r="H1161" i="14" s="1"/>
  <c r="H1162" i="14" s="1"/>
  <c r="H1163" i="14" s="1"/>
  <c r="H1164" i="14" s="1"/>
  <c r="H1165" i="14" s="1"/>
  <c r="H1166" i="14" s="1"/>
  <c r="H1167" i="14" s="1"/>
  <c r="H1168" i="14" s="1"/>
  <c r="H1169" i="14" s="1"/>
  <c r="H1170" i="14" s="1"/>
  <c r="H1171" i="14" s="1"/>
  <c r="H1172" i="14" s="1"/>
  <c r="H1173" i="14" s="1"/>
  <c r="H1174" i="14" s="1"/>
  <c r="H1175" i="14" s="1"/>
  <c r="H1176" i="14" s="1"/>
  <c r="H1177" i="14" s="1"/>
  <c r="H1178" i="14" s="1"/>
  <c r="H1179" i="14" s="1"/>
  <c r="H1180" i="14" s="1"/>
  <c r="H1181" i="14" s="1"/>
  <c r="H1182" i="14" s="1"/>
  <c r="H1183" i="14" s="1"/>
  <c r="H1184" i="14" s="1"/>
  <c r="H1185" i="14" s="1"/>
  <c r="H1186" i="14" s="1"/>
  <c r="H1187" i="14" s="1"/>
  <c r="H1188" i="14" s="1"/>
  <c r="H1189" i="14" s="1"/>
  <c r="H1190" i="14" s="1"/>
  <c r="H1191" i="14" s="1"/>
  <c r="H1192" i="14" s="1"/>
  <c r="H1193" i="14" s="1"/>
  <c r="H1194" i="14" s="1"/>
  <c r="H1195" i="14" s="1"/>
  <c r="H1196" i="14" s="1"/>
  <c r="H1197" i="14" s="1"/>
  <c r="H1198" i="14" s="1"/>
  <c r="H1199" i="14" s="1"/>
  <c r="H1200" i="14" s="1"/>
  <c r="H1201" i="14" s="1"/>
  <c r="H1202" i="14" s="1"/>
  <c r="H1203" i="14" s="1"/>
  <c r="H1204" i="14" s="1"/>
  <c r="H1205" i="14" s="1"/>
  <c r="H1206" i="14" s="1"/>
  <c r="H1207" i="14" s="1"/>
  <c r="H1208" i="14" s="1"/>
  <c r="H1209" i="14" s="1"/>
  <c r="H1210" i="14" s="1"/>
  <c r="H1211" i="14" s="1"/>
  <c r="H1212" i="14" s="1"/>
  <c r="H1213" i="14" s="1"/>
  <c r="H1214" i="14" s="1"/>
  <c r="H1215" i="14" s="1"/>
  <c r="H1216" i="14" s="1"/>
  <c r="H1217" i="14" s="1"/>
  <c r="H1218" i="14" s="1"/>
  <c r="H1219" i="14" s="1"/>
  <c r="H1220" i="14" s="1"/>
  <c r="H1221" i="14" s="1"/>
  <c r="H1222" i="14" s="1"/>
  <c r="H1223" i="14" s="1"/>
  <c r="H1224" i="14" s="1"/>
  <c r="H1225" i="14" s="1"/>
  <c r="H1226" i="14" s="1"/>
  <c r="H1227" i="14" s="1"/>
  <c r="H1228" i="14" s="1"/>
  <c r="H1229" i="14" s="1"/>
  <c r="H1230" i="14" s="1"/>
  <c r="H1231" i="14" s="1"/>
  <c r="H1232" i="14" s="1"/>
  <c r="H1233" i="14" s="1"/>
  <c r="H1234" i="14" s="1"/>
  <c r="H1235" i="14" s="1"/>
  <c r="H1236" i="14" s="1"/>
  <c r="H1237" i="14" s="1"/>
  <c r="H1238" i="14" s="1"/>
  <c r="H1239" i="14" s="1"/>
  <c r="H1240" i="14" s="1"/>
  <c r="H1241" i="14" s="1"/>
  <c r="H1242" i="14" s="1"/>
  <c r="H1243" i="14" s="1"/>
  <c r="H1244" i="14" s="1"/>
  <c r="H1245" i="14" s="1"/>
  <c r="H1246" i="14" s="1"/>
  <c r="H1247" i="14" s="1"/>
  <c r="H1248" i="14" s="1"/>
  <c r="H1249" i="14" s="1"/>
  <c r="H1250" i="14" s="1"/>
  <c r="H1251" i="14" s="1"/>
  <c r="H1252" i="14" s="1"/>
  <c r="H1253" i="14" s="1"/>
  <c r="H1254" i="14" s="1"/>
  <c r="H1255" i="14" s="1"/>
  <c r="H1256" i="14" s="1"/>
  <c r="H1257" i="14" s="1"/>
  <c r="H1258" i="14" s="1"/>
  <c r="H1259" i="14" s="1"/>
  <c r="H1260" i="14" s="1"/>
  <c r="H1261" i="14" s="1"/>
  <c r="H1262" i="14" s="1"/>
  <c r="H1263" i="14" s="1"/>
  <c r="H1264" i="14" s="1"/>
  <c r="H1265" i="14" s="1"/>
  <c r="H1266" i="14" s="1"/>
  <c r="H1267" i="14" s="1"/>
  <c r="H1268" i="14" s="1"/>
  <c r="H1269" i="14" s="1"/>
  <c r="H1270" i="14" s="1"/>
  <c r="H1271" i="14" s="1"/>
  <c r="H1272" i="14" s="1"/>
  <c r="H1273" i="14" s="1"/>
  <c r="H1274" i="14" s="1"/>
  <c r="H1275" i="14" s="1"/>
  <c r="H1276" i="14" s="1"/>
  <c r="H1277" i="14" s="1"/>
  <c r="H1278" i="14" s="1"/>
  <c r="H1279" i="14" s="1"/>
  <c r="H1280" i="14" s="1"/>
  <c r="H1281" i="14" s="1"/>
  <c r="H1282" i="14" s="1"/>
  <c r="H1283" i="14" s="1"/>
  <c r="H1284" i="14" s="1"/>
  <c r="H1285" i="14" s="1"/>
  <c r="H1286" i="14" s="1"/>
  <c r="H1287" i="14" s="1"/>
  <c r="H1288" i="14" s="1"/>
  <c r="H1289" i="14" s="1"/>
  <c r="H1290" i="14" s="1"/>
  <c r="H1291" i="14" s="1"/>
  <c r="H1292" i="14" s="1"/>
  <c r="H1293" i="14" s="1"/>
  <c r="H1294" i="14" s="1"/>
  <c r="H1295" i="14" s="1"/>
  <c r="H1296" i="14" s="1"/>
  <c r="H1297" i="14" s="1"/>
  <c r="H1298" i="14" s="1"/>
  <c r="H1299" i="14" s="1"/>
  <c r="H1300" i="14" s="1"/>
  <c r="H1301" i="14" s="1"/>
  <c r="H1302" i="14" s="1"/>
  <c r="H1303" i="14" s="1"/>
  <c r="H1304" i="14" s="1"/>
  <c r="H1305" i="14" s="1"/>
  <c r="H1306" i="14" s="1"/>
  <c r="H1307" i="14" s="1"/>
  <c r="H1308" i="14" s="1"/>
  <c r="H1309" i="14" s="1"/>
  <c r="H1310" i="14" s="1"/>
  <c r="H1311" i="14" s="1"/>
  <c r="H1312" i="14" s="1"/>
  <c r="H1313" i="14" s="1"/>
  <c r="H1314" i="14" s="1"/>
  <c r="H1315" i="14" s="1"/>
  <c r="H1316" i="14" s="1"/>
  <c r="H1317" i="14" s="1"/>
  <c r="H1318" i="14" s="1"/>
  <c r="H1319" i="14" s="1"/>
  <c r="H1320" i="14" s="1"/>
  <c r="H1321" i="14" s="1"/>
  <c r="H1322" i="14" s="1"/>
  <c r="H1323" i="14" s="1"/>
  <c r="H1324" i="14" s="1"/>
  <c r="H1325" i="14" s="1"/>
  <c r="H1326" i="14" s="1"/>
  <c r="H1327" i="14" s="1"/>
  <c r="H1328" i="14" s="1"/>
  <c r="H1329" i="14" s="1"/>
  <c r="H1330" i="14" s="1"/>
  <c r="H1331" i="14" s="1"/>
  <c r="H1332" i="14" s="1"/>
  <c r="H1333" i="14" s="1"/>
  <c r="H1334" i="14" s="1"/>
  <c r="H1335" i="14" s="1"/>
  <c r="H1336" i="14" s="1"/>
  <c r="H1337" i="14" s="1"/>
  <c r="H1338" i="14" s="1"/>
  <c r="H1339" i="14" s="1"/>
  <c r="H1340" i="14" s="1"/>
  <c r="H1341" i="14" s="1"/>
  <c r="H1342" i="14" s="1"/>
  <c r="H1343" i="14" s="1"/>
  <c r="H1344" i="14" s="1"/>
  <c r="H1345" i="14" s="1"/>
  <c r="H1346" i="14" s="1"/>
  <c r="H1347" i="14" s="1"/>
  <c r="H1348" i="14" s="1"/>
  <c r="H1349" i="14" s="1"/>
  <c r="H1350" i="14" s="1"/>
  <c r="H1351" i="14" s="1"/>
  <c r="H1352" i="14" s="1"/>
  <c r="H1353" i="14" s="1"/>
  <c r="H1354" i="14" s="1"/>
  <c r="H1355" i="14" s="1"/>
  <c r="H1356" i="14" s="1"/>
  <c r="H1357" i="14" s="1"/>
  <c r="H1358" i="14" s="1"/>
  <c r="H1359" i="14" s="1"/>
  <c r="H1360" i="14" s="1"/>
  <c r="H1361" i="14" s="1"/>
  <c r="H1362" i="14" s="1"/>
  <c r="H1363" i="14" s="1"/>
  <c r="H1364" i="14" s="1"/>
  <c r="H1365" i="14" s="1"/>
  <c r="H1366" i="14" s="1"/>
  <c r="H1367" i="14" s="1"/>
  <c r="H1368" i="14" s="1"/>
  <c r="H1369" i="14" s="1"/>
  <c r="H1370" i="14" s="1"/>
  <c r="H1371" i="14" s="1"/>
  <c r="H1372" i="14" s="1"/>
  <c r="H1373" i="14" s="1"/>
  <c r="H1374" i="14" s="1"/>
  <c r="H1375" i="14" s="1"/>
  <c r="H1376" i="14" s="1"/>
  <c r="H1377" i="14" s="1"/>
  <c r="H1378" i="14" s="1"/>
  <c r="H1379" i="14" s="1"/>
  <c r="H1380" i="14" s="1"/>
  <c r="H1381" i="14" s="1"/>
  <c r="H1382" i="14" s="1"/>
  <c r="H1383" i="14" s="1"/>
  <c r="H1384" i="14" s="1"/>
  <c r="H1385" i="14" s="1"/>
  <c r="H1386" i="14" s="1"/>
  <c r="H1387" i="14" s="1"/>
  <c r="H1388" i="14" s="1"/>
  <c r="H1389" i="14" s="1"/>
  <c r="H1390" i="14" s="1"/>
  <c r="H1391" i="14" s="1"/>
  <c r="H1392" i="14" s="1"/>
  <c r="H1393" i="14" s="1"/>
  <c r="H1394" i="14" s="1"/>
  <c r="H1395" i="14" s="1"/>
  <c r="H1396" i="14" s="1"/>
  <c r="H1397" i="14" s="1"/>
  <c r="H1398" i="14" s="1"/>
  <c r="H1399" i="14" s="1"/>
  <c r="H1400" i="14" s="1"/>
  <c r="H1401" i="14" s="1"/>
  <c r="H1402" i="14" s="1"/>
  <c r="H1403" i="14" s="1"/>
  <c r="H1404" i="14" s="1"/>
  <c r="H1405" i="14" s="1"/>
  <c r="H1406" i="14" s="1"/>
  <c r="H1407" i="14" s="1"/>
  <c r="H1408" i="14" s="1"/>
  <c r="H1409" i="14" s="1"/>
  <c r="H1410" i="14" s="1"/>
  <c r="H1411" i="14" s="1"/>
  <c r="H1412" i="14" s="1"/>
  <c r="H1413" i="14" s="1"/>
  <c r="H1414" i="14" s="1"/>
  <c r="H1415" i="14" s="1"/>
  <c r="H1416" i="14" s="1"/>
  <c r="H1417" i="14" s="1"/>
  <c r="H1418" i="14" s="1"/>
  <c r="H1419" i="14" s="1"/>
  <c r="H1420" i="14" s="1"/>
  <c r="H1421" i="14" s="1"/>
  <c r="H1422" i="14" s="1"/>
  <c r="H1423" i="14" s="1"/>
  <c r="H1424" i="14" s="1"/>
  <c r="H1425" i="14" s="1"/>
  <c r="H1426" i="14" s="1"/>
  <c r="H1427" i="14" s="1"/>
  <c r="H1428" i="14" s="1"/>
  <c r="H1429" i="14" s="1"/>
  <c r="H1430" i="14" s="1"/>
  <c r="H1431" i="14" s="1"/>
  <c r="H1432" i="14" s="1"/>
  <c r="H1433" i="14" s="1"/>
  <c r="H1434" i="14" s="1"/>
  <c r="H1435" i="14" s="1"/>
  <c r="H1436" i="14" s="1"/>
  <c r="H1437" i="14" s="1"/>
  <c r="H1438" i="14" s="1"/>
  <c r="H1439" i="14" s="1"/>
  <c r="H1440" i="14" s="1"/>
  <c r="H1441" i="14" s="1"/>
  <c r="H1442" i="14" s="1"/>
  <c r="H1443" i="14" s="1"/>
  <c r="H1444" i="14" s="1"/>
  <c r="H1445" i="14" s="1"/>
  <c r="H1446" i="14" s="1"/>
  <c r="H1447" i="14" s="1"/>
  <c r="H1448" i="14" s="1"/>
  <c r="H1449" i="14" s="1"/>
  <c r="H1450" i="14" s="1"/>
  <c r="H1451" i="14" s="1"/>
  <c r="H1452" i="14" s="1"/>
  <c r="H1453" i="14" s="1"/>
  <c r="H1454" i="14" s="1"/>
  <c r="H1455" i="14" s="1"/>
  <c r="H1456" i="14" s="1"/>
  <c r="H1457" i="14" s="1"/>
  <c r="H1458" i="14" s="1"/>
  <c r="H1459" i="14" s="1"/>
  <c r="H1460" i="14" s="1"/>
  <c r="H1461" i="14" s="1"/>
  <c r="H1462" i="14" s="1"/>
  <c r="H1463" i="14" s="1"/>
  <c r="H1464" i="14" s="1"/>
  <c r="H1465" i="14" s="1"/>
  <c r="H1466" i="14" s="1"/>
  <c r="H1467" i="14" s="1"/>
  <c r="H1468" i="14" s="1"/>
  <c r="H1469" i="14" s="1"/>
  <c r="H1470" i="14" s="1"/>
  <c r="H1471" i="14" s="1"/>
  <c r="H1472" i="14" s="1"/>
  <c r="H1473" i="14" s="1"/>
  <c r="H1474" i="14" s="1"/>
  <c r="H1475" i="14" s="1"/>
  <c r="H1476" i="14" s="1"/>
  <c r="H1477" i="14" s="1"/>
  <c r="H1478" i="14" s="1"/>
  <c r="H1479" i="14" s="1"/>
  <c r="H1480" i="14" s="1"/>
  <c r="H1481" i="14" s="1"/>
  <c r="H1482" i="14" s="1"/>
  <c r="H1483" i="14" s="1"/>
  <c r="H1484" i="14" s="1"/>
  <c r="H1485" i="14" s="1"/>
  <c r="H1486" i="14" s="1"/>
  <c r="H1487" i="14" s="1"/>
  <c r="H1488" i="14" s="1"/>
  <c r="H1489" i="14" s="1"/>
  <c r="H1490" i="14" s="1"/>
  <c r="H1491" i="14" s="1"/>
  <c r="H1492" i="14" s="1"/>
  <c r="H1493" i="14" s="1"/>
  <c r="H1494" i="14" s="1"/>
  <c r="H1495" i="14" s="1"/>
  <c r="H1496" i="14" s="1"/>
  <c r="H1497" i="14" s="1"/>
  <c r="H1498" i="14" s="1"/>
  <c r="H1499" i="14" s="1"/>
  <c r="H1500" i="14" s="1"/>
  <c r="H1501" i="14" s="1"/>
  <c r="H1502" i="14" s="1"/>
  <c r="H1503" i="14" s="1"/>
  <c r="H1504" i="14" s="1"/>
  <c r="H1505" i="14" s="1"/>
  <c r="H1506" i="14" s="1"/>
  <c r="H1507" i="14" s="1"/>
  <c r="H1508" i="14" s="1"/>
  <c r="H1509" i="14" s="1"/>
  <c r="H1510" i="14" s="1"/>
  <c r="H1511" i="14" s="1"/>
  <c r="H1512" i="14" s="1"/>
  <c r="H1513" i="14" s="1"/>
  <c r="H1514" i="14" s="1"/>
  <c r="H1515" i="14" s="1"/>
  <c r="H1516" i="14" s="1"/>
  <c r="H1517" i="14" s="1"/>
  <c r="H1518" i="14" s="1"/>
  <c r="H1519" i="14" s="1"/>
  <c r="H1520" i="14" s="1"/>
  <c r="H1521" i="14" s="1"/>
  <c r="H1522" i="14" s="1"/>
  <c r="H1523" i="14" s="1"/>
  <c r="H1524" i="14" s="1"/>
  <c r="H1525" i="14" s="1"/>
  <c r="H1526" i="14" s="1"/>
  <c r="H1527" i="14" s="1"/>
  <c r="H1528" i="14" s="1"/>
  <c r="H1529" i="14" s="1"/>
  <c r="H1530" i="14" s="1"/>
  <c r="H1531" i="14" s="1"/>
  <c r="H1532" i="14" s="1"/>
  <c r="H1533" i="14" s="1"/>
  <c r="H1534" i="14" s="1"/>
  <c r="H1535" i="14" s="1"/>
  <c r="H1536" i="14" s="1"/>
  <c r="H1537" i="14" s="1"/>
  <c r="H1538" i="14" s="1"/>
  <c r="H1539" i="14" s="1"/>
  <c r="H1540" i="14" s="1"/>
  <c r="H1541" i="14" s="1"/>
  <c r="H1542" i="14" s="1"/>
  <c r="H1543" i="14" s="1"/>
  <c r="H1544" i="14" s="1"/>
  <c r="H1545" i="14" s="1"/>
  <c r="H1546" i="14" s="1"/>
  <c r="H1547" i="14" s="1"/>
  <c r="H1548" i="14" s="1"/>
  <c r="H1549" i="14" s="1"/>
  <c r="H1550" i="14" s="1"/>
  <c r="H1551" i="14" s="1"/>
  <c r="H1552" i="14" s="1"/>
  <c r="H1553" i="14" s="1"/>
  <c r="H1554" i="14" s="1"/>
  <c r="H1555" i="14" s="1"/>
  <c r="H1556" i="14" s="1"/>
  <c r="H1557" i="14" s="1"/>
  <c r="H1558" i="14" s="1"/>
  <c r="H1559" i="14" s="1"/>
  <c r="H1560" i="14" s="1"/>
  <c r="H1561" i="14" s="1"/>
  <c r="H1562" i="14" s="1"/>
  <c r="H1563" i="14" s="1"/>
  <c r="H1564" i="14" s="1"/>
  <c r="H1565" i="14" s="1"/>
  <c r="H1566" i="14" s="1"/>
  <c r="H1567" i="14" s="1"/>
  <c r="H1568" i="14" s="1"/>
  <c r="H1569" i="14" s="1"/>
  <c r="H1570" i="14" s="1"/>
  <c r="H1571" i="14" s="1"/>
  <c r="H1572" i="14" s="1"/>
  <c r="H1573" i="14" s="1"/>
  <c r="H1574" i="14" s="1"/>
  <c r="H1575" i="14" s="1"/>
  <c r="H1576" i="14" s="1"/>
  <c r="H1577" i="14" s="1"/>
  <c r="H1578" i="14" s="1"/>
  <c r="H1579" i="14" s="1"/>
  <c r="H1580" i="14" s="1"/>
  <c r="H1581" i="14" s="1"/>
  <c r="H1582" i="14" s="1"/>
  <c r="H1583" i="14" s="1"/>
  <c r="H1584" i="14" s="1"/>
  <c r="H1585" i="14" s="1"/>
  <c r="H1586" i="14" s="1"/>
  <c r="H1587" i="14" s="1"/>
  <c r="H1588" i="14" s="1"/>
  <c r="H1589" i="14" s="1"/>
  <c r="H1590" i="14" s="1"/>
  <c r="H1591" i="14" s="1"/>
  <c r="H1592" i="14" s="1"/>
  <c r="H1593" i="14" s="1"/>
  <c r="H1594" i="14" s="1"/>
  <c r="H1595" i="14" s="1"/>
  <c r="H1596" i="14" s="1"/>
  <c r="H1597" i="14" s="1"/>
  <c r="H1598" i="14" s="1"/>
  <c r="H1599" i="14" s="1"/>
  <c r="H1600" i="14" s="1"/>
  <c r="H1601" i="14" s="1"/>
  <c r="H1602" i="14" s="1"/>
  <c r="H1603" i="14" s="1"/>
  <c r="H1604" i="14" s="1"/>
  <c r="H1605" i="14" s="1"/>
  <c r="H1606" i="14" s="1"/>
  <c r="H1607" i="14" s="1"/>
  <c r="H1608" i="14" s="1"/>
  <c r="H1609" i="14" s="1"/>
  <c r="H1610" i="14" s="1"/>
  <c r="H1611" i="14" s="1"/>
  <c r="H1612" i="14" s="1"/>
  <c r="H1613" i="14" s="1"/>
  <c r="H1614" i="14" s="1"/>
  <c r="H1615" i="14" s="1"/>
  <c r="H1616" i="14" s="1"/>
  <c r="H1617" i="14" s="1"/>
  <c r="H1618" i="14" s="1"/>
  <c r="H1619" i="14" s="1"/>
  <c r="H1620" i="14" s="1"/>
  <c r="H1621" i="14" s="1"/>
  <c r="H1622" i="14" s="1"/>
  <c r="H1623" i="14" s="1"/>
  <c r="H1624" i="14" s="1"/>
  <c r="H1625" i="14" s="1"/>
  <c r="H1626" i="14" s="1"/>
  <c r="H1627" i="14" s="1"/>
  <c r="H1628" i="14" s="1"/>
  <c r="H1629" i="14" s="1"/>
  <c r="H1630" i="14" s="1"/>
  <c r="H1631" i="14" s="1"/>
  <c r="H1632" i="14" s="1"/>
  <c r="H1633" i="14" s="1"/>
  <c r="H1634" i="14" s="1"/>
  <c r="H1635" i="14" s="1"/>
  <c r="H1636" i="14" s="1"/>
  <c r="H1637" i="14" s="1"/>
  <c r="H1638" i="14" s="1"/>
  <c r="H1639" i="14" s="1"/>
  <c r="H1640" i="14" s="1"/>
  <c r="H1641" i="14" s="1"/>
  <c r="H1642" i="14" s="1"/>
  <c r="H1643" i="14" s="1"/>
  <c r="H1644" i="14" s="1"/>
  <c r="H1645" i="14" s="1"/>
  <c r="H1646" i="14" s="1"/>
  <c r="H1647" i="14" s="1"/>
  <c r="H1648" i="14" s="1"/>
  <c r="H1649" i="14" s="1"/>
  <c r="H1650" i="14" s="1"/>
  <c r="H1651" i="14" s="1"/>
  <c r="H1652" i="14" s="1"/>
  <c r="H1653" i="14" s="1"/>
  <c r="H1654" i="14" s="1"/>
  <c r="H1655" i="14" s="1"/>
  <c r="H1656" i="14" s="1"/>
  <c r="H1657" i="14" s="1"/>
  <c r="H1658" i="14" s="1"/>
  <c r="H1659" i="14" s="1"/>
  <c r="H1660" i="14" s="1"/>
  <c r="H1661" i="14" s="1"/>
  <c r="H1662" i="14" s="1"/>
  <c r="H1663" i="14" s="1"/>
  <c r="H1664" i="14" s="1"/>
  <c r="H1665" i="14" s="1"/>
  <c r="H1666" i="14" s="1"/>
  <c r="H1667" i="14" s="1"/>
  <c r="H1668" i="14" s="1"/>
  <c r="H1669" i="14" s="1"/>
  <c r="H1670" i="14" s="1"/>
  <c r="H1671" i="14" s="1"/>
  <c r="H1672" i="14" s="1"/>
  <c r="H1673" i="14" s="1"/>
  <c r="H1674" i="14" s="1"/>
  <c r="H1675" i="14" s="1"/>
  <c r="H1676" i="14" s="1"/>
  <c r="H1677" i="14" s="1"/>
  <c r="H1678" i="14" s="1"/>
  <c r="H1679" i="14" s="1"/>
  <c r="H1680" i="14" s="1"/>
  <c r="H1681" i="14" s="1"/>
  <c r="H1682" i="14" s="1"/>
  <c r="H1683" i="14" s="1"/>
  <c r="H1684" i="14" s="1"/>
  <c r="H1685" i="14" s="1"/>
  <c r="H1686" i="14" s="1"/>
  <c r="H1687" i="14" s="1"/>
  <c r="H1688" i="14" s="1"/>
  <c r="H1689" i="14" s="1"/>
  <c r="H1690" i="14" s="1"/>
  <c r="H1691" i="14" s="1"/>
  <c r="H1692" i="14" s="1"/>
  <c r="H1693" i="14" s="1"/>
  <c r="H1694" i="14" s="1"/>
  <c r="H1695" i="14" s="1"/>
  <c r="H1696" i="14" s="1"/>
  <c r="H1697" i="14" s="1"/>
  <c r="H1698" i="14" s="1"/>
  <c r="H1699" i="14" s="1"/>
  <c r="H1700" i="14" s="1"/>
  <c r="H1701" i="14" s="1"/>
  <c r="H1702" i="14" s="1"/>
  <c r="H1703" i="14" s="1"/>
  <c r="H1704" i="14" s="1"/>
  <c r="H1705" i="14" s="1"/>
  <c r="H1706" i="14" s="1"/>
  <c r="H1707" i="14" s="1"/>
  <c r="H1708" i="14" s="1"/>
  <c r="H1709" i="14" s="1"/>
  <c r="H1710" i="14" s="1"/>
  <c r="H1711" i="14" s="1"/>
  <c r="H1712" i="14" s="1"/>
  <c r="H1713" i="14" s="1"/>
  <c r="H1714" i="14" s="1"/>
  <c r="H1715" i="14" s="1"/>
  <c r="H1716" i="14" s="1"/>
  <c r="H1717" i="14" s="1"/>
  <c r="H1718" i="14" s="1"/>
  <c r="H1719" i="14" s="1"/>
  <c r="H1720" i="14" s="1"/>
  <c r="H1721" i="14" s="1"/>
  <c r="H1722" i="14" s="1"/>
  <c r="H1723" i="14" s="1"/>
  <c r="H1724" i="14" s="1"/>
  <c r="H1725" i="14" s="1"/>
  <c r="H1726" i="14" s="1"/>
  <c r="H1727" i="14" s="1"/>
  <c r="H1728" i="14" s="1"/>
  <c r="H1729" i="14" s="1"/>
  <c r="H1730" i="14" s="1"/>
  <c r="H1731" i="14" s="1"/>
  <c r="H1732" i="14" s="1"/>
  <c r="H1733" i="14" s="1"/>
  <c r="H1734" i="14" s="1"/>
  <c r="H1735" i="14" s="1"/>
  <c r="H1736" i="14" s="1"/>
  <c r="H1737" i="14" s="1"/>
  <c r="H1738" i="14" s="1"/>
  <c r="H1739" i="14" s="1"/>
  <c r="H1740" i="14" s="1"/>
  <c r="H1741" i="14" s="1"/>
  <c r="H1742" i="14" s="1"/>
  <c r="H1743" i="14" s="1"/>
  <c r="H1744" i="14" s="1"/>
  <c r="H1745" i="14" s="1"/>
  <c r="H1746" i="14" s="1"/>
  <c r="H1747" i="14" s="1"/>
  <c r="H1748" i="14" s="1"/>
  <c r="H1749" i="14" s="1"/>
  <c r="H1750" i="14" s="1"/>
  <c r="H1751" i="14" s="1"/>
  <c r="H1752" i="14" s="1"/>
  <c r="H1753" i="14" s="1"/>
  <c r="H1754" i="14" s="1"/>
  <c r="H1755" i="14" s="1"/>
  <c r="H1756" i="14" s="1"/>
  <c r="H1757" i="14" s="1"/>
  <c r="H1758" i="14" s="1"/>
  <c r="H1759" i="14" s="1"/>
  <c r="H1760" i="14" s="1"/>
  <c r="H1761" i="14" s="1"/>
  <c r="H1762" i="14" s="1"/>
  <c r="H1763" i="14" s="1"/>
  <c r="H1764" i="14" s="1"/>
  <c r="H1765" i="14" s="1"/>
  <c r="H1766" i="14" s="1"/>
  <c r="H1767" i="14" s="1"/>
  <c r="H1768" i="14" s="1"/>
  <c r="H1769" i="14" s="1"/>
  <c r="H1770" i="14" s="1"/>
  <c r="H1771" i="14" s="1"/>
  <c r="H1772" i="14" s="1"/>
  <c r="H1773" i="14" s="1"/>
  <c r="H1774" i="14" s="1"/>
  <c r="H1775" i="14" s="1"/>
  <c r="H1776" i="14" s="1"/>
  <c r="H1777" i="14" s="1"/>
  <c r="H1778" i="14" s="1"/>
  <c r="H1779" i="14" s="1"/>
  <c r="H1780" i="14" s="1"/>
  <c r="H1781" i="14" s="1"/>
  <c r="H1782" i="14" s="1"/>
  <c r="H1783" i="14" s="1"/>
  <c r="H1784" i="14" s="1"/>
  <c r="H1785" i="14" s="1"/>
  <c r="H1786" i="14" s="1"/>
  <c r="H1787" i="14" s="1"/>
  <c r="H1788" i="14" s="1"/>
  <c r="H1789" i="14" s="1"/>
  <c r="H1790" i="14" s="1"/>
  <c r="H1791" i="14" s="1"/>
  <c r="H1792" i="14" s="1"/>
  <c r="H1793" i="14" s="1"/>
  <c r="H1794" i="14" s="1"/>
  <c r="H1795" i="14" s="1"/>
  <c r="H1796" i="14" s="1"/>
  <c r="H1797" i="14" s="1"/>
  <c r="H1798" i="14" s="1"/>
  <c r="H1799" i="14" s="1"/>
  <c r="H1800" i="14" s="1"/>
  <c r="H1801" i="14" s="1"/>
  <c r="H1802" i="14" s="1"/>
  <c r="H1803" i="14" s="1"/>
  <c r="H1804" i="14" s="1"/>
  <c r="H1805" i="14" s="1"/>
  <c r="H1806" i="14" s="1"/>
  <c r="H1807" i="14" s="1"/>
  <c r="H1808" i="14" s="1"/>
  <c r="H1809" i="14" s="1"/>
  <c r="H1810" i="14" s="1"/>
  <c r="H1811" i="14" s="1"/>
  <c r="H1812" i="14" s="1"/>
  <c r="H1813" i="14" s="1"/>
  <c r="H1814" i="14" s="1"/>
  <c r="H1815" i="14" s="1"/>
  <c r="H1816" i="14" s="1"/>
  <c r="H1817" i="14" s="1"/>
  <c r="H1818" i="14" s="1"/>
  <c r="H1819" i="14" s="1"/>
  <c r="H1820" i="14" s="1"/>
  <c r="H1821" i="14" s="1"/>
  <c r="H1822" i="14" s="1"/>
  <c r="H1823" i="14" s="1"/>
  <c r="H1824" i="14" s="1"/>
  <c r="H1825" i="14" s="1"/>
  <c r="H1826" i="14" s="1"/>
  <c r="H1827" i="14" s="1"/>
  <c r="H1828" i="14" s="1"/>
  <c r="H1829" i="14" s="1"/>
  <c r="H1830" i="14" s="1"/>
  <c r="H1831" i="14" s="1"/>
  <c r="H1832" i="14" s="1"/>
  <c r="H1833" i="14" s="1"/>
  <c r="H1834" i="14" s="1"/>
  <c r="H1835" i="14" s="1"/>
  <c r="H1836" i="14" s="1"/>
  <c r="H1837" i="14" s="1"/>
  <c r="H1838" i="14" s="1"/>
  <c r="H1839" i="14" s="1"/>
  <c r="H1840" i="14" s="1"/>
  <c r="H1841" i="14" s="1"/>
  <c r="H1842" i="14" s="1"/>
  <c r="H1843" i="14" s="1"/>
  <c r="H1844" i="14" s="1"/>
  <c r="H1845" i="14" s="1"/>
  <c r="H1846" i="14" s="1"/>
  <c r="H1847" i="14" s="1"/>
  <c r="H1848" i="14" s="1"/>
  <c r="H1849" i="14" s="1"/>
  <c r="H1850" i="14" s="1"/>
  <c r="H1851" i="14" s="1"/>
  <c r="H1852" i="14" s="1"/>
  <c r="H1853" i="14" s="1"/>
  <c r="H1854" i="14" s="1"/>
  <c r="H1855" i="14" s="1"/>
  <c r="H1856" i="14" s="1"/>
  <c r="H1857" i="14" s="1"/>
  <c r="H1858" i="14" s="1"/>
  <c r="H1859" i="14" s="1"/>
  <c r="H1860" i="14" s="1"/>
  <c r="H1861" i="14" s="1"/>
  <c r="H1862" i="14" s="1"/>
  <c r="H1863" i="14" s="1"/>
  <c r="H1864" i="14" s="1"/>
  <c r="H1865" i="14" s="1"/>
  <c r="H1866" i="14" s="1"/>
  <c r="H1867" i="14" s="1"/>
  <c r="H1868" i="14" s="1"/>
  <c r="H1869" i="14" s="1"/>
  <c r="H1870" i="14" s="1"/>
  <c r="H1871" i="14" s="1"/>
  <c r="H1872" i="14" s="1"/>
  <c r="H1873" i="14" s="1"/>
  <c r="H1874" i="14" s="1"/>
  <c r="H1875" i="14" s="1"/>
  <c r="H1876" i="14" s="1"/>
  <c r="H1877" i="14" s="1"/>
  <c r="H1878" i="14" s="1"/>
  <c r="H1879" i="14" s="1"/>
  <c r="H1880" i="14" s="1"/>
  <c r="H1881" i="14" s="1"/>
  <c r="H1882" i="14" s="1"/>
  <c r="H1883" i="14" s="1"/>
  <c r="H1884" i="14" s="1"/>
  <c r="H1885" i="14" s="1"/>
  <c r="H1886" i="14" s="1"/>
  <c r="H1887" i="14" s="1"/>
  <c r="H1888" i="14" s="1"/>
  <c r="H1889" i="14" s="1"/>
  <c r="H1890" i="14" s="1"/>
  <c r="H1891" i="14" s="1"/>
  <c r="H1892" i="14" s="1"/>
  <c r="H1893" i="14" s="1"/>
  <c r="H1894" i="14" s="1"/>
  <c r="H1895" i="14" s="1"/>
  <c r="H1896" i="14" s="1"/>
  <c r="H1897" i="14" s="1"/>
  <c r="H1898" i="14" s="1"/>
  <c r="H1899" i="14" s="1"/>
  <c r="H1900" i="14" s="1"/>
  <c r="H1901" i="14" s="1"/>
  <c r="H1902" i="14" s="1"/>
  <c r="H1903" i="14" s="1"/>
  <c r="H1904" i="14" s="1"/>
  <c r="H1905" i="14" s="1"/>
  <c r="H1906" i="14" s="1"/>
  <c r="H1907" i="14" s="1"/>
  <c r="H1908" i="14" s="1"/>
  <c r="H1909" i="14" s="1"/>
  <c r="H1910" i="14" s="1"/>
  <c r="H1911" i="14" s="1"/>
  <c r="H1912" i="14" s="1"/>
  <c r="H1913" i="14" s="1"/>
  <c r="H1914" i="14" s="1"/>
  <c r="H1915" i="14" s="1"/>
  <c r="H1916" i="14" s="1"/>
  <c r="H1917" i="14" s="1"/>
  <c r="H1918" i="14" s="1"/>
  <c r="H1919" i="14" s="1"/>
  <c r="H1920" i="14" s="1"/>
  <c r="H1921" i="14" s="1"/>
  <c r="H1922" i="14" s="1"/>
  <c r="H1923" i="14" s="1"/>
  <c r="H1924" i="14" s="1"/>
  <c r="H1925" i="14" s="1"/>
  <c r="H1926" i="14" s="1"/>
  <c r="H1927" i="14" s="1"/>
  <c r="H1928" i="14" s="1"/>
  <c r="H1929" i="14" s="1"/>
  <c r="H1930" i="14" s="1"/>
  <c r="H1931" i="14" s="1"/>
  <c r="H1932" i="14" s="1"/>
  <c r="H1933" i="14" s="1"/>
  <c r="H1934" i="14" s="1"/>
  <c r="H1935" i="14" s="1"/>
  <c r="H1936" i="14" s="1"/>
  <c r="H1937" i="14" s="1"/>
  <c r="H1938" i="14" s="1"/>
  <c r="H1939" i="14" s="1"/>
  <c r="H1940" i="14" s="1"/>
  <c r="H1941" i="14" s="1"/>
  <c r="H1942" i="14" s="1"/>
  <c r="H1943" i="14" s="1"/>
  <c r="H1944" i="14" s="1"/>
  <c r="H1945" i="14" s="1"/>
  <c r="H1946" i="14" s="1"/>
  <c r="H1947" i="14" s="1"/>
  <c r="H1948" i="14" s="1"/>
  <c r="H1949" i="14" s="1"/>
  <c r="H1950" i="14" s="1"/>
  <c r="H1951" i="14" s="1"/>
  <c r="H1952" i="14" s="1"/>
  <c r="H1953" i="14" s="1"/>
  <c r="H1954" i="14" s="1"/>
  <c r="H1955" i="14" s="1"/>
  <c r="H1956" i="14" s="1"/>
  <c r="H1957" i="14" s="1"/>
  <c r="H1958" i="14" s="1"/>
  <c r="H1959" i="14" s="1"/>
  <c r="H1960" i="14" s="1"/>
  <c r="H1961" i="14" s="1"/>
  <c r="H1962" i="14" s="1"/>
  <c r="H1963" i="14" s="1"/>
  <c r="H1964" i="14" s="1"/>
  <c r="H1965" i="14" s="1"/>
  <c r="H1966" i="14" s="1"/>
  <c r="H1967" i="14" s="1"/>
  <c r="H1968" i="14" s="1"/>
  <c r="H1969" i="14" s="1"/>
  <c r="H1970" i="14" s="1"/>
  <c r="H1971" i="14" s="1"/>
  <c r="H1972" i="14" s="1"/>
  <c r="H1973" i="14" s="1"/>
  <c r="H1974" i="14" s="1"/>
  <c r="H1975" i="14" s="1"/>
  <c r="H1976" i="14" s="1"/>
  <c r="H1977" i="14" s="1"/>
  <c r="H1978" i="14" s="1"/>
  <c r="H1979" i="14" s="1"/>
  <c r="H1980" i="14" s="1"/>
  <c r="H1981" i="14" s="1"/>
  <c r="H1982" i="14" s="1"/>
  <c r="H1983" i="14" s="1"/>
  <c r="H1984" i="14" s="1"/>
  <c r="H1985" i="14" s="1"/>
  <c r="H1986" i="14" s="1"/>
  <c r="H1987" i="14" s="1"/>
  <c r="H1988" i="14" s="1"/>
  <c r="H1989" i="14" s="1"/>
  <c r="H1990" i="14" s="1"/>
  <c r="H1991" i="14" s="1"/>
  <c r="H1992" i="14" s="1"/>
  <c r="H1993" i="14" s="1"/>
  <c r="H1994" i="14" s="1"/>
  <c r="H1995" i="14" s="1"/>
  <c r="H1996" i="14" s="1"/>
  <c r="H1997" i="14" s="1"/>
  <c r="H1998" i="14" s="1"/>
  <c r="H1999" i="14" s="1"/>
  <c r="H2000" i="14" s="1"/>
  <c r="H2001" i="14" s="1"/>
  <c r="H2002" i="14" s="1"/>
  <c r="H2003" i="14" s="1"/>
  <c r="H2004" i="14" s="1"/>
  <c r="H2005" i="14" s="1"/>
  <c r="H2006" i="14" s="1"/>
  <c r="H2007" i="14" s="1"/>
  <c r="H2008" i="14" s="1"/>
  <c r="H2009" i="14" s="1"/>
  <c r="H2010" i="14" s="1"/>
  <c r="H2011" i="14" s="1"/>
  <c r="H2012" i="14" s="1"/>
  <c r="H2013" i="14" s="1"/>
  <c r="H2014" i="14" s="1"/>
  <c r="H2015" i="14" s="1"/>
  <c r="H2016" i="14" s="1"/>
  <c r="H2017" i="14" s="1"/>
  <c r="H2018" i="14" s="1"/>
  <c r="H2019" i="14" s="1"/>
  <c r="H2020" i="14" s="1"/>
  <c r="H2021" i="14" s="1"/>
  <c r="H2022" i="14" s="1"/>
  <c r="H2023" i="14" s="1"/>
  <c r="H2024" i="14" s="1"/>
  <c r="H2025" i="14" s="1"/>
  <c r="H2026" i="14" s="1"/>
  <c r="H2027" i="14" s="1"/>
  <c r="H2028" i="14" s="1"/>
  <c r="H2029" i="14" s="1"/>
  <c r="H2030" i="14" s="1"/>
  <c r="H2031" i="14" s="1"/>
  <c r="H2032" i="14" s="1"/>
  <c r="H2033" i="14" s="1"/>
  <c r="H2034" i="14" s="1"/>
  <c r="H2035" i="14" s="1"/>
  <c r="H2036" i="14" s="1"/>
  <c r="H2037" i="14" s="1"/>
  <c r="H2038" i="14" s="1"/>
  <c r="H2039" i="14" s="1"/>
  <c r="H2040" i="14" s="1"/>
  <c r="H2041" i="14" s="1"/>
  <c r="H2042" i="14" s="1"/>
  <c r="H2043" i="14" s="1"/>
  <c r="H2044" i="14" s="1"/>
  <c r="H2045" i="14" s="1"/>
  <c r="H2046" i="14" s="1"/>
  <c r="H2047" i="14" s="1"/>
  <c r="H2048" i="14" s="1"/>
  <c r="H2049" i="14" s="1"/>
  <c r="H2050" i="14" s="1"/>
  <c r="H2051" i="14" s="1"/>
  <c r="H2052" i="14" s="1"/>
  <c r="H2053" i="14" s="1"/>
  <c r="H2054" i="14" s="1"/>
  <c r="H2055" i="14" s="1"/>
  <c r="H2056" i="14" s="1"/>
  <c r="H2057" i="14" s="1"/>
  <c r="H2058" i="14" s="1"/>
  <c r="H2059" i="14" s="1"/>
  <c r="H2060" i="14" s="1"/>
  <c r="H2061" i="14" s="1"/>
  <c r="H2062" i="14" s="1"/>
  <c r="H2063" i="14" s="1"/>
  <c r="H2064" i="14" s="1"/>
  <c r="H2065" i="14" s="1"/>
  <c r="H2066" i="14" s="1"/>
  <c r="H2067" i="14" s="1"/>
  <c r="H2068" i="14" s="1"/>
  <c r="H2069" i="14" s="1"/>
  <c r="H2070" i="14" s="1"/>
  <c r="H2071" i="14" s="1"/>
  <c r="H2072" i="14" s="1"/>
  <c r="H2073" i="14" s="1"/>
  <c r="H2074" i="14" s="1"/>
  <c r="H2075" i="14" s="1"/>
  <c r="H2076" i="14" s="1"/>
  <c r="H2077" i="14" s="1"/>
  <c r="H2078" i="14" s="1"/>
  <c r="H2079" i="14" s="1"/>
  <c r="H2080" i="14" s="1"/>
  <c r="H2081" i="14" s="1"/>
  <c r="H2082" i="14" s="1"/>
  <c r="H2083" i="14" s="1"/>
  <c r="H2084" i="14" s="1"/>
  <c r="H2085" i="14" s="1"/>
  <c r="H2086" i="14" s="1"/>
  <c r="H2087" i="14" s="1"/>
  <c r="H2088" i="14" s="1"/>
  <c r="H2089" i="14" s="1"/>
  <c r="H2090" i="14" s="1"/>
  <c r="H2091" i="14" s="1"/>
  <c r="H2092" i="14" s="1"/>
  <c r="H2093" i="14" s="1"/>
  <c r="H2094" i="14" s="1"/>
  <c r="H2095" i="14" s="1"/>
  <c r="H2096" i="14" s="1"/>
  <c r="H2097" i="14" s="1"/>
  <c r="H2098" i="14" s="1"/>
  <c r="H2099" i="14" s="1"/>
  <c r="H2100" i="14" s="1"/>
  <c r="H2101" i="14" s="1"/>
  <c r="H2102" i="14" s="1"/>
  <c r="H2103" i="14" s="1"/>
  <c r="H2104" i="14" s="1"/>
  <c r="H2105" i="14" s="1"/>
  <c r="H2106" i="14" s="1"/>
  <c r="H2107" i="14" s="1"/>
  <c r="H2108" i="14" s="1"/>
  <c r="H2109" i="14" s="1"/>
  <c r="H2110" i="14" s="1"/>
  <c r="H2111" i="14" s="1"/>
  <c r="H2112" i="14" s="1"/>
  <c r="H2113" i="14" s="1"/>
  <c r="H2114" i="14" s="1"/>
  <c r="H2115" i="14" s="1"/>
  <c r="H2116" i="14" s="1"/>
  <c r="H2117" i="14" s="1"/>
  <c r="H2118" i="14" s="1"/>
  <c r="H2119" i="14" s="1"/>
  <c r="H2120" i="14" s="1"/>
  <c r="H2121" i="14" s="1"/>
  <c r="H2122" i="14" s="1"/>
  <c r="H2123" i="14" s="1"/>
  <c r="H2124" i="14" s="1"/>
  <c r="H2125" i="14" s="1"/>
  <c r="H2126" i="14" s="1"/>
  <c r="H2127" i="14" s="1"/>
  <c r="H2128" i="14" s="1"/>
  <c r="H2129" i="14" s="1"/>
  <c r="H2130" i="14" s="1"/>
  <c r="H2131" i="14" s="1"/>
  <c r="H2132" i="14" s="1"/>
  <c r="H2133" i="14" s="1"/>
  <c r="H2134" i="14" s="1"/>
  <c r="H2135" i="14" s="1"/>
  <c r="H2136" i="14" s="1"/>
  <c r="H2137" i="14" s="1"/>
  <c r="H2138" i="14" s="1"/>
  <c r="H2139" i="14" s="1"/>
  <c r="H2140" i="14" s="1"/>
  <c r="H2141" i="14" s="1"/>
  <c r="H2142" i="14" s="1"/>
  <c r="H2143" i="14" s="1"/>
  <c r="H2144" i="14" s="1"/>
  <c r="H2145" i="14" s="1"/>
  <c r="H2146" i="14" s="1"/>
  <c r="H2147" i="14" s="1"/>
  <c r="H2148" i="14" s="1"/>
  <c r="H2149" i="14" s="1"/>
  <c r="H2150" i="14" s="1"/>
  <c r="H2151" i="14" s="1"/>
  <c r="H2152" i="14" s="1"/>
  <c r="H2153" i="14" s="1"/>
  <c r="H2154" i="14" s="1"/>
  <c r="H2155" i="14" s="1"/>
  <c r="H2156" i="14" s="1"/>
  <c r="H2157" i="14" s="1"/>
  <c r="H2158" i="14" s="1"/>
  <c r="H2159" i="14" s="1"/>
  <c r="H2160" i="14" s="1"/>
  <c r="H2161" i="14" s="1"/>
  <c r="H2162" i="14" s="1"/>
  <c r="H2163" i="14" s="1"/>
  <c r="H2164" i="14" s="1"/>
  <c r="H2165" i="14" s="1"/>
  <c r="H2166" i="14" s="1"/>
  <c r="H2167" i="14" s="1"/>
  <c r="H2168" i="14" s="1"/>
  <c r="H2169" i="14" s="1"/>
  <c r="H2170" i="14" s="1"/>
  <c r="H2171" i="14" s="1"/>
  <c r="H2172" i="14" s="1"/>
  <c r="H2173" i="14" s="1"/>
  <c r="H2174" i="14" s="1"/>
  <c r="H2175" i="14" s="1"/>
  <c r="H2176" i="14" s="1"/>
  <c r="H2177" i="14" s="1"/>
  <c r="H2178" i="14" s="1"/>
  <c r="H2179" i="14" s="1"/>
  <c r="H2180" i="14" s="1"/>
  <c r="H2181" i="14" s="1"/>
  <c r="H2182" i="14" s="1"/>
  <c r="H2183" i="14" s="1"/>
  <c r="H2184" i="14" s="1"/>
  <c r="H2185" i="14" s="1"/>
  <c r="H2186" i="14" s="1"/>
  <c r="H2187" i="14" s="1"/>
  <c r="H2188" i="14" s="1"/>
  <c r="H2189" i="14" s="1"/>
  <c r="H2190" i="14" s="1"/>
  <c r="H2191" i="14" s="1"/>
  <c r="H2192" i="14" s="1"/>
  <c r="H2193" i="14" s="1"/>
  <c r="H2194" i="14" s="1"/>
  <c r="H2195" i="14" s="1"/>
  <c r="H2196" i="14" s="1"/>
  <c r="H2197" i="14" s="1"/>
  <c r="H2198" i="14" s="1"/>
  <c r="H2199" i="14" s="1"/>
  <c r="H2200" i="14" s="1"/>
  <c r="H2201" i="14" s="1"/>
  <c r="H2202" i="14" s="1"/>
  <c r="H2203" i="14" s="1"/>
  <c r="H2204" i="14" s="1"/>
  <c r="H2205" i="14" s="1"/>
  <c r="H2206" i="14" s="1"/>
  <c r="H2207" i="14" s="1"/>
  <c r="H2208" i="14" s="1"/>
  <c r="H2209" i="14" s="1"/>
  <c r="H2210" i="14" s="1"/>
  <c r="H2211" i="14" s="1"/>
  <c r="H2212" i="14" s="1"/>
  <c r="H2213" i="14" s="1"/>
  <c r="H2214" i="14" s="1"/>
  <c r="H2215" i="14" s="1"/>
  <c r="H2216" i="14" s="1"/>
  <c r="H2217" i="14" s="1"/>
  <c r="H2218" i="14" s="1"/>
  <c r="H2219" i="14" s="1"/>
  <c r="H2220" i="14" s="1"/>
  <c r="H2221" i="14" s="1"/>
  <c r="H2222" i="14" s="1"/>
  <c r="H2223" i="14" s="1"/>
  <c r="H2224" i="14" s="1"/>
  <c r="H2225" i="14" s="1"/>
  <c r="H2226" i="14" s="1"/>
  <c r="H2227" i="14" s="1"/>
  <c r="H2228" i="14" s="1"/>
  <c r="H2229" i="14" s="1"/>
  <c r="H2230" i="14" s="1"/>
  <c r="H2231" i="14" s="1"/>
  <c r="H2232" i="14" s="1"/>
  <c r="H2233" i="14" s="1"/>
  <c r="H2234" i="14" s="1"/>
  <c r="H2235" i="14" s="1"/>
  <c r="H2236" i="14" s="1"/>
  <c r="H2237" i="14" s="1"/>
  <c r="H2238" i="14" s="1"/>
  <c r="H2239" i="14" s="1"/>
  <c r="H2240" i="14" s="1"/>
  <c r="H2241" i="14" s="1"/>
  <c r="H2242" i="14" s="1"/>
  <c r="H2243" i="14" s="1"/>
  <c r="H2244" i="14" s="1"/>
  <c r="H2245" i="14" s="1"/>
  <c r="H2246" i="14" s="1"/>
  <c r="H2247" i="14" s="1"/>
  <c r="H2248" i="14" s="1"/>
  <c r="H2249" i="14" s="1"/>
  <c r="H2250" i="14" s="1"/>
  <c r="H2251" i="14" s="1"/>
  <c r="H2252" i="14" s="1"/>
  <c r="H2253" i="14" s="1"/>
  <c r="H2254" i="14" s="1"/>
  <c r="H2255" i="14" s="1"/>
  <c r="H2256" i="14" s="1"/>
  <c r="H2257" i="14" s="1"/>
  <c r="H2258" i="14" s="1"/>
  <c r="H2259" i="14" s="1"/>
  <c r="H2260" i="14" s="1"/>
  <c r="H2261" i="14" s="1"/>
  <c r="H2262" i="14" s="1"/>
  <c r="H2263" i="14" s="1"/>
  <c r="H2264" i="14" s="1"/>
  <c r="H2265" i="14" s="1"/>
  <c r="H2266" i="14" s="1"/>
  <c r="H2267" i="14" s="1"/>
  <c r="H2268" i="14" s="1"/>
  <c r="H2269" i="14" s="1"/>
  <c r="H2270" i="14" s="1"/>
  <c r="H2271" i="14" s="1"/>
  <c r="H2272" i="14" s="1"/>
  <c r="H2273" i="14" s="1"/>
  <c r="H2274" i="14" s="1"/>
  <c r="H2275" i="14" s="1"/>
  <c r="H2276" i="14" s="1"/>
  <c r="H2277" i="14" s="1"/>
  <c r="H2278" i="14" s="1"/>
  <c r="H2279" i="14" s="1"/>
  <c r="H2280" i="14" s="1"/>
  <c r="H2281" i="14" s="1"/>
  <c r="H2282" i="14" s="1"/>
  <c r="H2283" i="14" s="1"/>
  <c r="H2284" i="14" s="1"/>
  <c r="H2285" i="14" s="1"/>
  <c r="H2286" i="14" s="1"/>
  <c r="H2287" i="14" s="1"/>
  <c r="H2288" i="14" s="1"/>
  <c r="H2289" i="14" s="1"/>
  <c r="H2290" i="14" s="1"/>
  <c r="H2291" i="14" s="1"/>
  <c r="H2292" i="14" s="1"/>
  <c r="H2293" i="14" s="1"/>
  <c r="H2294" i="14" s="1"/>
  <c r="H2295" i="14" s="1"/>
  <c r="H2296" i="14" s="1"/>
  <c r="H2297" i="14" s="1"/>
  <c r="H2298" i="14" s="1"/>
  <c r="H2299" i="14" s="1"/>
  <c r="H2300" i="14" s="1"/>
  <c r="H2301" i="14" s="1"/>
  <c r="H2302" i="14" s="1"/>
  <c r="H2303" i="14" s="1"/>
  <c r="H2304" i="14" s="1"/>
  <c r="H2305" i="14" s="1"/>
  <c r="H2306" i="14" s="1"/>
  <c r="H2307" i="14" s="1"/>
  <c r="H2308" i="14" s="1"/>
  <c r="H2309" i="14" s="1"/>
  <c r="H2310" i="14" s="1"/>
  <c r="H2311" i="14" s="1"/>
  <c r="H2312" i="14" s="1"/>
  <c r="H2313" i="14" s="1"/>
  <c r="H2314" i="14" s="1"/>
  <c r="H2315" i="14" s="1"/>
  <c r="H2316" i="14" s="1"/>
  <c r="H2317" i="14" s="1"/>
  <c r="H2318" i="14" s="1"/>
  <c r="H2319" i="14" s="1"/>
  <c r="H2320" i="14" s="1"/>
  <c r="H2321" i="14" s="1"/>
  <c r="H2322" i="14" s="1"/>
  <c r="H2323" i="14" s="1"/>
  <c r="H2324" i="14" s="1"/>
  <c r="H2325" i="14" s="1"/>
  <c r="H2326" i="14" s="1"/>
  <c r="H2327" i="14" s="1"/>
  <c r="H2328" i="14" s="1"/>
  <c r="H2329" i="14" s="1"/>
  <c r="H2330" i="14" s="1"/>
  <c r="H2331" i="14" s="1"/>
  <c r="H2332" i="14" s="1"/>
  <c r="H2333" i="14" s="1"/>
  <c r="H2334" i="14" s="1"/>
  <c r="H2335" i="14" s="1"/>
  <c r="H2336" i="14" s="1"/>
  <c r="H2337" i="14" s="1"/>
  <c r="H2338" i="14" s="1"/>
  <c r="H2339" i="14" s="1"/>
  <c r="H2340" i="14" s="1"/>
  <c r="H2341" i="14" s="1"/>
  <c r="H2342" i="14" s="1"/>
  <c r="H2343" i="14" s="1"/>
  <c r="H2344" i="14" s="1"/>
  <c r="H2345" i="14" s="1"/>
  <c r="H2346" i="14" s="1"/>
  <c r="H2347" i="14" s="1"/>
  <c r="H2348" i="14" s="1"/>
  <c r="H2349" i="14" s="1"/>
  <c r="H2350" i="14" s="1"/>
  <c r="H2351" i="14" s="1"/>
  <c r="H2352" i="14" s="1"/>
  <c r="H2353" i="14" s="1"/>
  <c r="H2354" i="14" s="1"/>
  <c r="H2355" i="14" s="1"/>
  <c r="H2356" i="14" s="1"/>
  <c r="H2357" i="14" s="1"/>
  <c r="H2358" i="14" s="1"/>
  <c r="H2359" i="14" s="1"/>
  <c r="H2360" i="14" s="1"/>
  <c r="H2361" i="14" s="1"/>
  <c r="H2362" i="14" s="1"/>
  <c r="H2363" i="14" s="1"/>
  <c r="H2364" i="14" s="1"/>
  <c r="H2365" i="14" s="1"/>
  <c r="H2366" i="14" s="1"/>
  <c r="H2367" i="14" s="1"/>
  <c r="H2368" i="14" s="1"/>
  <c r="H2369" i="14" s="1"/>
  <c r="H2370" i="14" s="1"/>
  <c r="H2371" i="14" s="1"/>
  <c r="H2372" i="14" s="1"/>
  <c r="H2373" i="14" s="1"/>
  <c r="H2374" i="14" s="1"/>
  <c r="H2375" i="14" s="1"/>
  <c r="H2376" i="14" s="1"/>
  <c r="H2377" i="14" s="1"/>
  <c r="H2378" i="14" s="1"/>
  <c r="H2379" i="14" s="1"/>
  <c r="H2380" i="14" s="1"/>
  <c r="H2381" i="14" s="1"/>
  <c r="H2382" i="14" s="1"/>
  <c r="H2383" i="14" s="1"/>
  <c r="H2384" i="14" s="1"/>
  <c r="H2385" i="14" s="1"/>
  <c r="H2386" i="14" s="1"/>
  <c r="H2387" i="14" s="1"/>
  <c r="H2388" i="14" s="1"/>
  <c r="H2389" i="14" s="1"/>
  <c r="H2390" i="14" s="1"/>
  <c r="H2391" i="14" s="1"/>
  <c r="H2392" i="14" s="1"/>
  <c r="H2393" i="14" s="1"/>
  <c r="H2394" i="14" s="1"/>
  <c r="H2395" i="14" s="1"/>
  <c r="H2396" i="14" s="1"/>
  <c r="H2397" i="14" s="1"/>
  <c r="H2398" i="14" s="1"/>
  <c r="H2399" i="14" s="1"/>
  <c r="H2400" i="14" s="1"/>
  <c r="H2401" i="14" s="1"/>
  <c r="H2402" i="14" s="1"/>
  <c r="H2403" i="14" s="1"/>
  <c r="H2404" i="14" s="1"/>
  <c r="H2405" i="14" s="1"/>
  <c r="H2406" i="14" s="1"/>
  <c r="H2407" i="14" s="1"/>
  <c r="H2408" i="14" s="1"/>
  <c r="H2409" i="14" s="1"/>
  <c r="H2410" i="14" s="1"/>
  <c r="H2411" i="14" s="1"/>
  <c r="H2412" i="14" s="1"/>
  <c r="H2413" i="14" s="1"/>
  <c r="H2414" i="14" s="1"/>
  <c r="H2415" i="14" s="1"/>
  <c r="H2416" i="14" s="1"/>
  <c r="H2417" i="14" s="1"/>
  <c r="H2418" i="14" s="1"/>
  <c r="H2419" i="14" s="1"/>
  <c r="H2420" i="14" s="1"/>
  <c r="H2421" i="14" s="1"/>
  <c r="H2422" i="14" s="1"/>
  <c r="H2423" i="14" s="1"/>
  <c r="H2424" i="14" s="1"/>
  <c r="H2425" i="14" s="1"/>
  <c r="H2426" i="14" s="1"/>
  <c r="H2427" i="14" s="1"/>
  <c r="H2428" i="14" s="1"/>
  <c r="H2429" i="14" s="1"/>
  <c r="H2430" i="14" s="1"/>
  <c r="H2431" i="14" s="1"/>
  <c r="H2432" i="14" s="1"/>
  <c r="H2433" i="14" s="1"/>
  <c r="H2434" i="14" s="1"/>
  <c r="H2435" i="14" s="1"/>
  <c r="H2436" i="14" s="1"/>
  <c r="H2437" i="14" s="1"/>
  <c r="H2438" i="14" s="1"/>
  <c r="H2439" i="14" s="1"/>
  <c r="H2440" i="14" s="1"/>
  <c r="H2441" i="14" s="1"/>
  <c r="H2442" i="14" s="1"/>
  <c r="H2443" i="14" s="1"/>
  <c r="H2444" i="14" s="1"/>
  <c r="H2445" i="14" s="1"/>
  <c r="H2446" i="14" s="1"/>
  <c r="H2447" i="14" s="1"/>
  <c r="H2448" i="14" s="1"/>
  <c r="H2449" i="14" s="1"/>
  <c r="H2450" i="14" s="1"/>
  <c r="H2451" i="14" s="1"/>
  <c r="H2452" i="14" s="1"/>
  <c r="H2453" i="14" s="1"/>
  <c r="H2454" i="14" s="1"/>
  <c r="H2455" i="14" s="1"/>
  <c r="H2456" i="14" s="1"/>
  <c r="H2457" i="14" s="1"/>
  <c r="H2458" i="14" s="1"/>
  <c r="H2459" i="14" s="1"/>
  <c r="H2460" i="14" s="1"/>
  <c r="H2461" i="14" s="1"/>
  <c r="H2462" i="14" s="1"/>
  <c r="H2463" i="14" s="1"/>
  <c r="H2464" i="14" s="1"/>
  <c r="H2465" i="14" s="1"/>
  <c r="H2466" i="14" s="1"/>
  <c r="H2467" i="14" s="1"/>
  <c r="H2468" i="14" s="1"/>
  <c r="H2469" i="14" s="1"/>
  <c r="H2470" i="14" s="1"/>
  <c r="H2471" i="14" s="1"/>
  <c r="H2472" i="14" s="1"/>
  <c r="H2473" i="14" s="1"/>
  <c r="H2474" i="14" s="1"/>
  <c r="H2475" i="14" s="1"/>
  <c r="H2476" i="14" s="1"/>
  <c r="H2477" i="14" s="1"/>
  <c r="H2478" i="14" s="1"/>
  <c r="H2479" i="14" s="1"/>
  <c r="H2480" i="14" s="1"/>
  <c r="H2481" i="14" s="1"/>
  <c r="H2482" i="14" s="1"/>
  <c r="H2483" i="14" s="1"/>
  <c r="H2484" i="14" s="1"/>
  <c r="H2485" i="14" s="1"/>
  <c r="H2486" i="14" s="1"/>
  <c r="H2487" i="14" s="1"/>
  <c r="H2488" i="14" s="1"/>
  <c r="H2489" i="14" s="1"/>
  <c r="H2490" i="14" s="1"/>
  <c r="H2491" i="14" s="1"/>
  <c r="H2492" i="14" s="1"/>
  <c r="H2493" i="14" s="1"/>
  <c r="H2494" i="14" s="1"/>
  <c r="H2495" i="14" s="1"/>
  <c r="H2496" i="14" s="1"/>
  <c r="H2497" i="14" s="1"/>
  <c r="H2498" i="14" s="1"/>
  <c r="H2499" i="14" s="1"/>
  <c r="H2500" i="14" s="1"/>
  <c r="H2501" i="14" s="1"/>
  <c r="H2502" i="14" s="1"/>
  <c r="H2503" i="14" s="1"/>
  <c r="H2504" i="14" s="1"/>
  <c r="H2505" i="14" s="1"/>
  <c r="H2506" i="14" s="1"/>
  <c r="H2507" i="14" s="1"/>
  <c r="H2508" i="14" s="1"/>
  <c r="H2509" i="14" s="1"/>
  <c r="H2510" i="14" s="1"/>
  <c r="H2511" i="14" s="1"/>
  <c r="H2512" i="14" s="1"/>
  <c r="H2513" i="14" s="1"/>
  <c r="H2514" i="14" s="1"/>
  <c r="H2515" i="14" s="1"/>
  <c r="H2516" i="14" s="1"/>
  <c r="H2517" i="14" s="1"/>
  <c r="H2518" i="14" s="1"/>
  <c r="H2519" i="14" s="1"/>
  <c r="H2520" i="14" s="1"/>
  <c r="H2521" i="14" s="1"/>
  <c r="H2522" i="14" s="1"/>
  <c r="H2523" i="14" s="1"/>
  <c r="H2524" i="14" s="1"/>
  <c r="H2525" i="14" s="1"/>
  <c r="H2526" i="14" s="1"/>
  <c r="H2527" i="14" s="1"/>
  <c r="H2528" i="14" s="1"/>
  <c r="H2529" i="14" s="1"/>
  <c r="H2530" i="14" s="1"/>
  <c r="H2531" i="14" s="1"/>
  <c r="H2532" i="14" s="1"/>
  <c r="H2533" i="14" s="1"/>
  <c r="H2534" i="14" s="1"/>
  <c r="H2535" i="14" s="1"/>
  <c r="H2536" i="14" s="1"/>
  <c r="H2537" i="14" s="1"/>
  <c r="H2538" i="14" s="1"/>
  <c r="H2539" i="14" s="1"/>
  <c r="H2540" i="14" s="1"/>
  <c r="H2541" i="14" s="1"/>
  <c r="H2542" i="14" s="1"/>
  <c r="H2543" i="14" s="1"/>
  <c r="H2544" i="14" s="1"/>
  <c r="H2545" i="14" s="1"/>
  <c r="H2546" i="14" s="1"/>
  <c r="H2547" i="14" s="1"/>
  <c r="H2548" i="14" s="1"/>
  <c r="H2549" i="14" s="1"/>
  <c r="H2550" i="14" s="1"/>
  <c r="H2551" i="14" s="1"/>
  <c r="H2552" i="14" s="1"/>
  <c r="H2553" i="14" s="1"/>
  <c r="H2554" i="14" s="1"/>
  <c r="H2555" i="14" s="1"/>
  <c r="H2556" i="14" s="1"/>
  <c r="H2557" i="14" s="1"/>
  <c r="H2558" i="14" s="1"/>
  <c r="H2559" i="14" s="1"/>
  <c r="H2560" i="14" s="1"/>
  <c r="H2561" i="14" s="1"/>
  <c r="H2562" i="14" s="1"/>
  <c r="H2563" i="14" s="1"/>
  <c r="H2564" i="14" s="1"/>
  <c r="H2565" i="14" s="1"/>
  <c r="H2566" i="14" s="1"/>
  <c r="H2567" i="14" s="1"/>
  <c r="H2568" i="14" s="1"/>
  <c r="H2569" i="14" s="1"/>
  <c r="H2570" i="14" s="1"/>
  <c r="H2571" i="14" s="1"/>
  <c r="H2572" i="14" s="1"/>
  <c r="H2573" i="14" s="1"/>
  <c r="H2574" i="14" s="1"/>
  <c r="H2575" i="14" s="1"/>
  <c r="H2576" i="14" s="1"/>
  <c r="H2577" i="14" s="1"/>
  <c r="H2578" i="14" s="1"/>
  <c r="H2579" i="14" s="1"/>
  <c r="H2580" i="14" s="1"/>
  <c r="H2581" i="14" s="1"/>
  <c r="H2582" i="14" s="1"/>
  <c r="H2583" i="14" s="1"/>
  <c r="H2584" i="14" s="1"/>
  <c r="H2585" i="14" s="1"/>
  <c r="H2586" i="14" s="1"/>
  <c r="H2587" i="14" s="1"/>
  <c r="H2588" i="14" s="1"/>
  <c r="H2589" i="14" s="1"/>
  <c r="H2590" i="14" s="1"/>
  <c r="H2591" i="14" s="1"/>
  <c r="H2592" i="14" s="1"/>
  <c r="H2593" i="14" s="1"/>
  <c r="H2594" i="14" s="1"/>
  <c r="H2595" i="14" s="1"/>
  <c r="H2596" i="14" s="1"/>
  <c r="H2597" i="14" s="1"/>
  <c r="H2598" i="14" s="1"/>
  <c r="H2599" i="14" s="1"/>
  <c r="H2600" i="14" s="1"/>
  <c r="H2601" i="14" s="1"/>
  <c r="H2602" i="14" s="1"/>
  <c r="H2603" i="14" s="1"/>
  <c r="H2604" i="14" s="1"/>
  <c r="H2605" i="14" s="1"/>
  <c r="H2606" i="14" s="1"/>
  <c r="H2607" i="14" s="1"/>
  <c r="H2608" i="14" s="1"/>
  <c r="H2609" i="14" s="1"/>
  <c r="H2610" i="14" s="1"/>
  <c r="H2611" i="14" s="1"/>
  <c r="H2612" i="14" s="1"/>
  <c r="H2613" i="14" s="1"/>
  <c r="H2614" i="14" s="1"/>
  <c r="H2615" i="14" s="1"/>
  <c r="H2616" i="14" s="1"/>
  <c r="H2617" i="14" s="1"/>
  <c r="H2618" i="14" s="1"/>
  <c r="H2619" i="14" s="1"/>
  <c r="H2620" i="14" s="1"/>
  <c r="H2621" i="14" s="1"/>
  <c r="H2622" i="14" s="1"/>
  <c r="H2623" i="14" s="1"/>
  <c r="H2624" i="14" s="1"/>
  <c r="H2625" i="14" s="1"/>
  <c r="H2626" i="14" s="1"/>
  <c r="H2627" i="14" s="1"/>
  <c r="H2628" i="14" s="1"/>
  <c r="H2629" i="14" s="1"/>
  <c r="H2630" i="14" s="1"/>
  <c r="H2631" i="14" s="1"/>
  <c r="H2632" i="14" s="1"/>
  <c r="H2633" i="14" s="1"/>
  <c r="H2634" i="14" s="1"/>
  <c r="H2635" i="14" s="1"/>
  <c r="H2636" i="14" s="1"/>
  <c r="H2637" i="14" s="1"/>
  <c r="H2638" i="14" s="1"/>
  <c r="H2639" i="14" s="1"/>
  <c r="H2640" i="14" s="1"/>
  <c r="H2641" i="14" s="1"/>
  <c r="H2642" i="14" s="1"/>
  <c r="H2643" i="14" s="1"/>
  <c r="H2644" i="14" s="1"/>
  <c r="H2645" i="14" s="1"/>
  <c r="H2646" i="14" s="1"/>
  <c r="H2647" i="14" s="1"/>
  <c r="H2648" i="14" s="1"/>
  <c r="H2649" i="14" s="1"/>
  <c r="H2650" i="14" s="1"/>
  <c r="H2651" i="14" s="1"/>
  <c r="H2652" i="14" s="1"/>
  <c r="H2653" i="14" s="1"/>
  <c r="H2654" i="14" s="1"/>
  <c r="H2655" i="14" s="1"/>
  <c r="H2656" i="14" s="1"/>
  <c r="H2657" i="14" s="1"/>
  <c r="H2658" i="14" s="1"/>
  <c r="H2659" i="14" s="1"/>
  <c r="H2660" i="14" s="1"/>
  <c r="H2661" i="14" s="1"/>
  <c r="H2662" i="14" s="1"/>
  <c r="H2663" i="14" s="1"/>
  <c r="H2664" i="14" s="1"/>
  <c r="H2665" i="14" s="1"/>
  <c r="H2666" i="14" s="1"/>
  <c r="H2667" i="14" s="1"/>
  <c r="H2668" i="14" s="1"/>
  <c r="H2669" i="14" s="1"/>
  <c r="H2670" i="14" s="1"/>
  <c r="H2671" i="14" s="1"/>
  <c r="H2672" i="14" s="1"/>
  <c r="H2673" i="14" s="1"/>
  <c r="H2674" i="14" s="1"/>
  <c r="H2675" i="14" s="1"/>
  <c r="H2676" i="14" s="1"/>
  <c r="H2677" i="14" s="1"/>
  <c r="H2678" i="14" s="1"/>
  <c r="H2679" i="14" s="1"/>
  <c r="H2680" i="14" s="1"/>
  <c r="H2681" i="14" s="1"/>
  <c r="H2682" i="14" s="1"/>
  <c r="H2683" i="14" s="1"/>
  <c r="H2684" i="14" s="1"/>
  <c r="H2685" i="14" s="1"/>
  <c r="H2686" i="14" s="1"/>
  <c r="H2687" i="14" s="1"/>
  <c r="H2688" i="14" s="1"/>
  <c r="H2689" i="14" s="1"/>
  <c r="H2690" i="14" s="1"/>
  <c r="H2691" i="14" s="1"/>
  <c r="H2692" i="14" s="1"/>
  <c r="H2693" i="14" s="1"/>
  <c r="H2694" i="14" s="1"/>
  <c r="H2695" i="14" s="1"/>
  <c r="H2696" i="14" s="1"/>
  <c r="H2697" i="14" s="1"/>
  <c r="H2698" i="14" s="1"/>
  <c r="H2699" i="14" s="1"/>
  <c r="H2700" i="14" s="1"/>
  <c r="H2701" i="14" s="1"/>
  <c r="H2702" i="14" s="1"/>
  <c r="H2703" i="14" s="1"/>
  <c r="H2704" i="14" s="1"/>
  <c r="H2705" i="14" s="1"/>
  <c r="H2706" i="14" s="1"/>
  <c r="H2707" i="14" s="1"/>
  <c r="H2708" i="14" s="1"/>
  <c r="H2709" i="14" s="1"/>
  <c r="H2710" i="14" s="1"/>
  <c r="H2711" i="14" s="1"/>
  <c r="H2712" i="14" s="1"/>
  <c r="H2713" i="14" s="1"/>
  <c r="H2714" i="14" s="1"/>
  <c r="H2715" i="14" s="1"/>
  <c r="H2716" i="14" s="1"/>
  <c r="H2717" i="14" s="1"/>
  <c r="H2718" i="14" s="1"/>
  <c r="H2719" i="14" s="1"/>
  <c r="H2720" i="14" s="1"/>
  <c r="H2721" i="14" s="1"/>
  <c r="H2722" i="14" s="1"/>
  <c r="H2723" i="14" s="1"/>
  <c r="H2724" i="14" s="1"/>
  <c r="H2725" i="14" s="1"/>
  <c r="H2726" i="14" s="1"/>
  <c r="H2727" i="14" s="1"/>
  <c r="H2728" i="14" s="1"/>
  <c r="H2729" i="14" s="1"/>
  <c r="H2730" i="14" s="1"/>
  <c r="H2731" i="14" s="1"/>
  <c r="H2732" i="14" s="1"/>
  <c r="H2733" i="14" s="1"/>
  <c r="H2734" i="14" s="1"/>
  <c r="H2735" i="14" s="1"/>
  <c r="H2736" i="14" s="1"/>
  <c r="H2737" i="14" s="1"/>
  <c r="H2738" i="14" s="1"/>
  <c r="H2739" i="14" s="1"/>
  <c r="H2740" i="14" s="1"/>
  <c r="H2741" i="14" s="1"/>
  <c r="H2742" i="14" s="1"/>
  <c r="H2743" i="14" s="1"/>
  <c r="H2744" i="14" s="1"/>
  <c r="H2745" i="14" s="1"/>
  <c r="H2746" i="14" s="1"/>
  <c r="H2747" i="14" s="1"/>
  <c r="H2748" i="14" s="1"/>
  <c r="H2749" i="14" s="1"/>
  <c r="H2750" i="14" s="1"/>
  <c r="H2751" i="14" s="1"/>
  <c r="H2752" i="14" s="1"/>
  <c r="H2753" i="14" s="1"/>
  <c r="H2754" i="14" s="1"/>
  <c r="H2755" i="14" s="1"/>
  <c r="H2756" i="14" s="1"/>
  <c r="H2757" i="14" s="1"/>
  <c r="H2758" i="14" s="1"/>
  <c r="H2759" i="14" s="1"/>
  <c r="H2760" i="14" s="1"/>
  <c r="H2761" i="14" s="1"/>
  <c r="H2762" i="14" s="1"/>
  <c r="H2763" i="14" s="1"/>
  <c r="H2764" i="14" s="1"/>
  <c r="H2765" i="14" s="1"/>
  <c r="H2766" i="14" s="1"/>
  <c r="H2767" i="14" s="1"/>
  <c r="H2768" i="14" s="1"/>
  <c r="H2769" i="14" s="1"/>
  <c r="H2770" i="14" s="1"/>
  <c r="H2771" i="14" s="1"/>
  <c r="H2772" i="14" s="1"/>
  <c r="H2773" i="14" s="1"/>
  <c r="H2774" i="14" s="1"/>
  <c r="H2775" i="14" s="1"/>
  <c r="H2776" i="14" s="1"/>
  <c r="H2777" i="14" s="1"/>
  <c r="H2778" i="14" s="1"/>
  <c r="H2779" i="14" s="1"/>
  <c r="H2780" i="14" s="1"/>
  <c r="H2781" i="14" s="1"/>
  <c r="H2782" i="14" s="1"/>
  <c r="H2783" i="14" s="1"/>
  <c r="H2784" i="14" s="1"/>
  <c r="H2785" i="14" s="1"/>
  <c r="H2786" i="14" s="1"/>
  <c r="H2787" i="14" s="1"/>
  <c r="H2788" i="14" s="1"/>
  <c r="H2789" i="14" s="1"/>
  <c r="H2790" i="14" s="1"/>
  <c r="H2791" i="14" s="1"/>
  <c r="H2792" i="14" s="1"/>
  <c r="H2793" i="14" s="1"/>
  <c r="H2794" i="14" s="1"/>
  <c r="H2795" i="14" s="1"/>
  <c r="H2796" i="14" s="1"/>
  <c r="H2797" i="14" s="1"/>
  <c r="H2798" i="14" s="1"/>
  <c r="H2799" i="14" s="1"/>
  <c r="H2800" i="14" s="1"/>
  <c r="H2801" i="14" s="1"/>
  <c r="H2802" i="14" s="1"/>
  <c r="H2803" i="14" s="1"/>
  <c r="H2804" i="14" s="1"/>
  <c r="H2805" i="14" s="1"/>
  <c r="H2806" i="14" s="1"/>
  <c r="H2807" i="14" s="1"/>
  <c r="H2808" i="14" s="1"/>
  <c r="H2809" i="14" s="1"/>
  <c r="H2810" i="14" s="1"/>
  <c r="H2811" i="14" s="1"/>
  <c r="H2812" i="14" s="1"/>
  <c r="H2813" i="14" s="1"/>
  <c r="H2814" i="14" s="1"/>
  <c r="H2815" i="14" s="1"/>
  <c r="H2816" i="14" s="1"/>
  <c r="H2817" i="14" s="1"/>
  <c r="H2818" i="14" s="1"/>
  <c r="H2819" i="14" s="1"/>
  <c r="H2820" i="14" s="1"/>
  <c r="H2821" i="14" s="1"/>
  <c r="H2822" i="14" s="1"/>
  <c r="H2823" i="14" s="1"/>
  <c r="H2824" i="14" s="1"/>
  <c r="H2825" i="14" s="1"/>
  <c r="H2826" i="14" s="1"/>
  <c r="H2827" i="14" s="1"/>
  <c r="H2828" i="14" s="1"/>
  <c r="H2829" i="14" s="1"/>
  <c r="H2830" i="14" s="1"/>
  <c r="H2831" i="14" s="1"/>
  <c r="H2832" i="14" s="1"/>
  <c r="H2833" i="14" s="1"/>
  <c r="H2834" i="14" s="1"/>
  <c r="H2835" i="14" s="1"/>
  <c r="H2836" i="14" s="1"/>
  <c r="H2837" i="14" s="1"/>
  <c r="H2838" i="14" s="1"/>
  <c r="H2839" i="14" s="1"/>
  <c r="H2840" i="14" s="1"/>
  <c r="H2841" i="14" s="1"/>
  <c r="H2842" i="14" s="1"/>
  <c r="H2843" i="14" s="1"/>
  <c r="H2844" i="14" s="1"/>
  <c r="H2845" i="14" s="1"/>
  <c r="H2846" i="14" s="1"/>
  <c r="H2847" i="14" s="1"/>
  <c r="H2848" i="14" s="1"/>
  <c r="H2849" i="14" s="1"/>
  <c r="H2850" i="14" s="1"/>
  <c r="H2851" i="14" s="1"/>
  <c r="H2852" i="14" s="1"/>
  <c r="H2853" i="14" s="1"/>
  <c r="H2854" i="14" s="1"/>
  <c r="H2855" i="14" s="1"/>
  <c r="H2856" i="14" s="1"/>
  <c r="H2857" i="14" s="1"/>
  <c r="H2858" i="14" s="1"/>
  <c r="H2859" i="14" s="1"/>
  <c r="H2860" i="14" s="1"/>
  <c r="H2861" i="14" s="1"/>
  <c r="H2862" i="14" s="1"/>
  <c r="H2863" i="14" s="1"/>
  <c r="H2864" i="14" s="1"/>
  <c r="H2865" i="14" s="1"/>
  <c r="H2866" i="14" s="1"/>
  <c r="H2867" i="14" s="1"/>
  <c r="H2868" i="14" s="1"/>
  <c r="H2869" i="14" s="1"/>
  <c r="H2870" i="14" s="1"/>
  <c r="H2871" i="14" s="1"/>
  <c r="H2872" i="14" s="1"/>
  <c r="H2873" i="14" s="1"/>
  <c r="H2874" i="14" s="1"/>
  <c r="H2875" i="14" s="1"/>
  <c r="H2876" i="14" s="1"/>
  <c r="H2877" i="14" s="1"/>
  <c r="H2878" i="14" s="1"/>
  <c r="H2879" i="14" s="1"/>
  <c r="H2880" i="14" s="1"/>
  <c r="H2881" i="14" s="1"/>
  <c r="H2882" i="14" s="1"/>
  <c r="H2883" i="14" s="1"/>
  <c r="H2884" i="14" s="1"/>
  <c r="H2885" i="14" s="1"/>
  <c r="H2886" i="14" s="1"/>
  <c r="H2887" i="14" s="1"/>
  <c r="H2888" i="14" s="1"/>
  <c r="H2889" i="14" s="1"/>
  <c r="H2890" i="14" s="1"/>
  <c r="H2891" i="14" s="1"/>
  <c r="H2892" i="14" s="1"/>
  <c r="H2893" i="14" s="1"/>
  <c r="H2894" i="14" s="1"/>
  <c r="H2895" i="14" s="1"/>
  <c r="H2896" i="14" s="1"/>
  <c r="H2897" i="14" s="1"/>
  <c r="H2898" i="14" s="1"/>
  <c r="H2899" i="14" s="1"/>
  <c r="H2900" i="14" s="1"/>
  <c r="H2901" i="14" s="1"/>
  <c r="H2902" i="14" s="1"/>
  <c r="H2903" i="14" s="1"/>
  <c r="H2904" i="14" s="1"/>
  <c r="H2905" i="14" s="1"/>
  <c r="H2906" i="14" s="1"/>
  <c r="H2907" i="14" s="1"/>
  <c r="H2908" i="14" s="1"/>
  <c r="H2909" i="14" s="1"/>
  <c r="H2910" i="14" s="1"/>
  <c r="H2911" i="14" s="1"/>
  <c r="H2912" i="14" s="1"/>
  <c r="H2913" i="14" s="1"/>
  <c r="H2914" i="14" s="1"/>
  <c r="H2915" i="14" s="1"/>
  <c r="H2916" i="14" s="1"/>
  <c r="H2917" i="14" s="1"/>
  <c r="H2918" i="14" s="1"/>
  <c r="H2919" i="14" s="1"/>
  <c r="H2920" i="14" s="1"/>
  <c r="H2921" i="14" s="1"/>
  <c r="H2922" i="14" s="1"/>
  <c r="H2923" i="14" s="1"/>
  <c r="H2924" i="14" s="1"/>
  <c r="H2925" i="14" s="1"/>
  <c r="H2926" i="14" s="1"/>
  <c r="H2927" i="14" s="1"/>
  <c r="H2928" i="14" s="1"/>
  <c r="H2929" i="14" s="1"/>
  <c r="H2930" i="14" s="1"/>
  <c r="H2931" i="14" s="1"/>
  <c r="H2932" i="14" s="1"/>
  <c r="H2933" i="14" s="1"/>
  <c r="H2934" i="14" s="1"/>
  <c r="H2935" i="14" s="1"/>
  <c r="H2936" i="14" s="1"/>
  <c r="H2937" i="14" s="1"/>
  <c r="H2938" i="14" s="1"/>
  <c r="H2939" i="14" s="1"/>
  <c r="H2940" i="14" s="1"/>
  <c r="H2941" i="14" s="1"/>
  <c r="H2942" i="14" s="1"/>
  <c r="H2943" i="14" s="1"/>
  <c r="H2944" i="14" s="1"/>
  <c r="H2945" i="14" s="1"/>
  <c r="H2946" i="14" s="1"/>
  <c r="H2947" i="14" s="1"/>
  <c r="H2948" i="14" s="1"/>
  <c r="H2949" i="14" s="1"/>
  <c r="H2950" i="14" s="1"/>
  <c r="H2951" i="14" s="1"/>
  <c r="H2952" i="14" s="1"/>
  <c r="H2953" i="14" s="1"/>
  <c r="H2954" i="14" s="1"/>
  <c r="H2955" i="14" s="1"/>
  <c r="H2956" i="14" s="1"/>
  <c r="H2957" i="14" s="1"/>
  <c r="H2958" i="14" s="1"/>
  <c r="H2959" i="14" s="1"/>
  <c r="H2960" i="14" s="1"/>
  <c r="H2961" i="14" s="1"/>
  <c r="H2962" i="14" s="1"/>
  <c r="H2963" i="14" s="1"/>
  <c r="H2964" i="14" s="1"/>
  <c r="H2965" i="14" s="1"/>
  <c r="H2966" i="14" s="1"/>
  <c r="H2967" i="14" s="1"/>
  <c r="H2968" i="14" s="1"/>
  <c r="H2969" i="14" s="1"/>
  <c r="H2970" i="14" s="1"/>
  <c r="H2971" i="14" s="1"/>
  <c r="H2972" i="14" s="1"/>
  <c r="H2973" i="14" s="1"/>
  <c r="H2974" i="14" s="1"/>
  <c r="H2975" i="14" s="1"/>
  <c r="H2976" i="14" s="1"/>
  <c r="H2977" i="14" s="1"/>
  <c r="H2978" i="14" s="1"/>
  <c r="H2979" i="14" s="1"/>
  <c r="H2980" i="14" s="1"/>
  <c r="H2981" i="14" s="1"/>
  <c r="H2982" i="14" s="1"/>
  <c r="H2983" i="14" s="1"/>
  <c r="H2984" i="14" s="1"/>
  <c r="H2985" i="14" s="1"/>
  <c r="H2986" i="14" s="1"/>
  <c r="H2987" i="14" s="1"/>
  <c r="H2988" i="14" s="1"/>
  <c r="H2989" i="14" s="1"/>
  <c r="H2990" i="14" s="1"/>
  <c r="H2991" i="14" s="1"/>
  <c r="H2992" i="14" s="1"/>
  <c r="H2993" i="14" s="1"/>
  <c r="H2994" i="14" s="1"/>
  <c r="H2995" i="14" s="1"/>
  <c r="H2996" i="14" s="1"/>
  <c r="H2997" i="14" s="1"/>
  <c r="H2998" i="14" s="1"/>
  <c r="H2999" i="14" s="1"/>
  <c r="H3000" i="14" s="1"/>
  <c r="H3001" i="14" s="1"/>
  <c r="H3002" i="14" s="1"/>
  <c r="H3003" i="14" s="1"/>
  <c r="H3004" i="14" s="1"/>
  <c r="H3005" i="14" s="1"/>
  <c r="H3006" i="14" s="1"/>
  <c r="H3007" i="14" s="1"/>
  <c r="H3008" i="14" s="1"/>
  <c r="H3009" i="14" s="1"/>
  <c r="H3010" i="14" s="1"/>
  <c r="H3011" i="14" s="1"/>
  <c r="H3012" i="14" s="1"/>
  <c r="H3013" i="14" s="1"/>
  <c r="H3014" i="14" s="1"/>
  <c r="H3015" i="14" s="1"/>
  <c r="H3016" i="14" s="1"/>
  <c r="H3017" i="14" s="1"/>
  <c r="H3018" i="14" s="1"/>
  <c r="H3019" i="14" s="1"/>
  <c r="H3020" i="14" s="1"/>
  <c r="H3021" i="14" s="1"/>
  <c r="H3022" i="14" s="1"/>
  <c r="H3023" i="14" s="1"/>
  <c r="H3024" i="14" s="1"/>
  <c r="H3025" i="14" s="1"/>
  <c r="H3026" i="14" s="1"/>
  <c r="H3027" i="14" s="1"/>
  <c r="H3028" i="14" s="1"/>
  <c r="H3029" i="14" s="1"/>
  <c r="H3030" i="14" s="1"/>
  <c r="H3031" i="14" s="1"/>
  <c r="H3032" i="14" s="1"/>
  <c r="H3033" i="14" s="1"/>
  <c r="H3034" i="14" s="1"/>
  <c r="H3035" i="14" s="1"/>
  <c r="H3036" i="14" s="1"/>
  <c r="H3037" i="14" s="1"/>
  <c r="H3038" i="14" s="1"/>
  <c r="H3039" i="14" s="1"/>
  <c r="H3040" i="14" s="1"/>
  <c r="H3041" i="14" s="1"/>
  <c r="H3042" i="14" s="1"/>
  <c r="H3043" i="14" s="1"/>
  <c r="H3044" i="14" s="1"/>
  <c r="H3045" i="14" s="1"/>
  <c r="H3046" i="14" s="1"/>
  <c r="H3047" i="14" s="1"/>
  <c r="H3048" i="14" s="1"/>
  <c r="H3049" i="14" s="1"/>
  <c r="H3050" i="14" s="1"/>
  <c r="H3051" i="14" s="1"/>
  <c r="H3052" i="14" s="1"/>
  <c r="H3053" i="14" s="1"/>
  <c r="H3054" i="14" s="1"/>
  <c r="H3055" i="14" s="1"/>
  <c r="H3056" i="14" s="1"/>
  <c r="H3057" i="14" s="1"/>
  <c r="H3058" i="14" s="1"/>
  <c r="H3059" i="14" s="1"/>
  <c r="H3060" i="14" s="1"/>
  <c r="H3061" i="14" s="1"/>
  <c r="H3062" i="14" s="1"/>
  <c r="H3063" i="14" s="1"/>
  <c r="H3064" i="14" s="1"/>
  <c r="H3065" i="14" s="1"/>
  <c r="H3066" i="14" s="1"/>
  <c r="H3067" i="14" s="1"/>
  <c r="H3068" i="14" s="1"/>
  <c r="H3069" i="14" s="1"/>
  <c r="H3070" i="14" s="1"/>
  <c r="H3071" i="14" s="1"/>
  <c r="H3072" i="14" s="1"/>
  <c r="H3073" i="14" s="1"/>
  <c r="H3074" i="14" s="1"/>
  <c r="H3075" i="14" s="1"/>
  <c r="H3076" i="14" s="1"/>
  <c r="H3077" i="14" s="1"/>
  <c r="H3078" i="14" s="1"/>
  <c r="H3079" i="14" s="1"/>
  <c r="H3080" i="14" s="1"/>
  <c r="H3081" i="14" s="1"/>
  <c r="H3082" i="14" s="1"/>
  <c r="H3083" i="14" s="1"/>
  <c r="H3084" i="14" s="1"/>
  <c r="H3085" i="14" s="1"/>
  <c r="H3086" i="14" s="1"/>
  <c r="H3087" i="14" s="1"/>
  <c r="H3088" i="14" s="1"/>
  <c r="H3089" i="14" s="1"/>
  <c r="H3090" i="14" s="1"/>
  <c r="H3091" i="14" s="1"/>
  <c r="H3092" i="14" s="1"/>
  <c r="H3093" i="14" s="1"/>
  <c r="H3094" i="14" s="1"/>
  <c r="H3095" i="14" s="1"/>
  <c r="H3096" i="14" s="1"/>
  <c r="H3097" i="14" s="1"/>
  <c r="H3098" i="14" s="1"/>
  <c r="H3099" i="14" s="1"/>
  <c r="H3100" i="14" s="1"/>
  <c r="H3101" i="14" s="1"/>
  <c r="H3102" i="14" s="1"/>
  <c r="H3103" i="14" s="1"/>
  <c r="H3104" i="14" s="1"/>
  <c r="H3105" i="14" s="1"/>
  <c r="H3106" i="14" s="1"/>
  <c r="H3107" i="14" s="1"/>
  <c r="H3108" i="14" s="1"/>
  <c r="H3109" i="14" s="1"/>
  <c r="H3110" i="14" s="1"/>
  <c r="H3111" i="14" s="1"/>
  <c r="H3112" i="14" s="1"/>
  <c r="H3113" i="14" s="1"/>
  <c r="H3114" i="14" s="1"/>
  <c r="H3115" i="14" s="1"/>
  <c r="H3116" i="14" s="1"/>
  <c r="H3117" i="14" s="1"/>
  <c r="H3118" i="14" s="1"/>
  <c r="H3119" i="14" s="1"/>
  <c r="H3120" i="14" s="1"/>
  <c r="H3121" i="14" s="1"/>
  <c r="H3122" i="14" s="1"/>
  <c r="H3123" i="14" s="1"/>
  <c r="H3124" i="14" s="1"/>
  <c r="H3125" i="14" s="1"/>
  <c r="H3126" i="14" s="1"/>
  <c r="H3127" i="14" s="1"/>
  <c r="H3128" i="14" s="1"/>
  <c r="H3129" i="14" s="1"/>
  <c r="H3130" i="14" s="1"/>
  <c r="H3131" i="14" s="1"/>
  <c r="H3132" i="14" s="1"/>
  <c r="H3133" i="14" s="1"/>
  <c r="H3134" i="14" s="1"/>
  <c r="H3135" i="14" s="1"/>
  <c r="H3136" i="14" s="1"/>
  <c r="H3137" i="14" s="1"/>
  <c r="H3138" i="14" s="1"/>
  <c r="H3139" i="14" s="1"/>
  <c r="H3140" i="14" s="1"/>
  <c r="H3141" i="14" s="1"/>
  <c r="H3142" i="14" s="1"/>
  <c r="H3143" i="14" s="1"/>
  <c r="H3144" i="14" s="1"/>
  <c r="H3145" i="14" s="1"/>
  <c r="H3146" i="14" s="1"/>
  <c r="H3147" i="14" s="1"/>
  <c r="H3148" i="14" s="1"/>
  <c r="H3149" i="14" s="1"/>
  <c r="H3150" i="14" s="1"/>
  <c r="H3151" i="14" s="1"/>
  <c r="H3152" i="14" s="1"/>
  <c r="H3153" i="14" s="1"/>
  <c r="H3154" i="14" s="1"/>
  <c r="H3155" i="14" s="1"/>
  <c r="H3156" i="14" s="1"/>
  <c r="H3157" i="14" s="1"/>
  <c r="H3158" i="14" s="1"/>
  <c r="H3159" i="14" s="1"/>
  <c r="H3160" i="14" s="1"/>
  <c r="H3161" i="14" s="1"/>
  <c r="H3162" i="14" s="1"/>
  <c r="H3163" i="14" s="1"/>
  <c r="H3164" i="14" s="1"/>
  <c r="H3165" i="14" s="1"/>
  <c r="H3166" i="14" s="1"/>
  <c r="H3167" i="14" s="1"/>
  <c r="H3168" i="14" s="1"/>
  <c r="H3169" i="14" s="1"/>
  <c r="H3170" i="14" s="1"/>
  <c r="H3171" i="14" s="1"/>
  <c r="H3172" i="14" s="1"/>
  <c r="H3173" i="14" s="1"/>
  <c r="H3174" i="14" s="1"/>
  <c r="H3175" i="14" s="1"/>
  <c r="H3176" i="14" s="1"/>
  <c r="H3177" i="14" s="1"/>
  <c r="H3178" i="14" s="1"/>
  <c r="H3179" i="14" s="1"/>
  <c r="H3180" i="14" s="1"/>
  <c r="H3181" i="14" s="1"/>
  <c r="H3182" i="14" s="1"/>
  <c r="H3183" i="14" s="1"/>
  <c r="H3184" i="14" s="1"/>
  <c r="H3185" i="14" s="1"/>
  <c r="H3186" i="14" s="1"/>
  <c r="H3187" i="14" s="1"/>
  <c r="H3188" i="14" s="1"/>
  <c r="H3189" i="14" s="1"/>
  <c r="H3190" i="14" s="1"/>
  <c r="H3191" i="14" s="1"/>
  <c r="H3192" i="14" s="1"/>
  <c r="H3193" i="14" s="1"/>
  <c r="H3194" i="14" s="1"/>
  <c r="H3195" i="14" s="1"/>
  <c r="H3196" i="14" s="1"/>
  <c r="H3197" i="14" s="1"/>
  <c r="H3198" i="14" s="1"/>
  <c r="H3199" i="14" s="1"/>
  <c r="H3200" i="14" s="1"/>
  <c r="H3201" i="14" s="1"/>
  <c r="H3202" i="14" s="1"/>
  <c r="H3203" i="14" s="1"/>
  <c r="H3204" i="14" s="1"/>
  <c r="H3205" i="14" s="1"/>
  <c r="H3206" i="14" s="1"/>
  <c r="H3207" i="14" s="1"/>
  <c r="H3208" i="14" s="1"/>
  <c r="H3209" i="14" s="1"/>
  <c r="H3210" i="14" s="1"/>
  <c r="H3211" i="14" s="1"/>
  <c r="H3212" i="14" s="1"/>
  <c r="H3213" i="14" s="1"/>
  <c r="H3214" i="14" s="1"/>
  <c r="H3215" i="14" s="1"/>
  <c r="H3216" i="14" s="1"/>
  <c r="H3217" i="14" s="1"/>
  <c r="H3218" i="14" s="1"/>
  <c r="H3219" i="14" s="1"/>
  <c r="H3220" i="14" s="1"/>
  <c r="H3221" i="14" s="1"/>
  <c r="H3222" i="14" s="1"/>
  <c r="H3223" i="14" s="1"/>
  <c r="H3224" i="14" s="1"/>
  <c r="H3225" i="14" s="1"/>
  <c r="H3226" i="14" s="1"/>
  <c r="H3227" i="14" s="1"/>
  <c r="H3228" i="14" s="1"/>
  <c r="H3229" i="14" s="1"/>
  <c r="H3230" i="14" s="1"/>
  <c r="H3231" i="14" s="1"/>
  <c r="H3232" i="14" s="1"/>
  <c r="H3233" i="14" s="1"/>
  <c r="H3234" i="14" s="1"/>
  <c r="H3235" i="14" s="1"/>
  <c r="H3236" i="14" s="1"/>
  <c r="H3237" i="14" s="1"/>
  <c r="H3238" i="14" s="1"/>
  <c r="H3239" i="14" s="1"/>
  <c r="H3240" i="14" s="1"/>
  <c r="H3241" i="14" s="1"/>
  <c r="H3242" i="14" s="1"/>
  <c r="H3243" i="14" s="1"/>
  <c r="H3244" i="14" s="1"/>
  <c r="H3245" i="14" s="1"/>
  <c r="H3246" i="14" s="1"/>
  <c r="H3247" i="14" s="1"/>
  <c r="H3248" i="14" s="1"/>
  <c r="H3249" i="14" s="1"/>
  <c r="H3250" i="14" s="1"/>
  <c r="H3251" i="14" s="1"/>
  <c r="H3252" i="14" s="1"/>
  <c r="H3253" i="14" s="1"/>
  <c r="H3254" i="14" s="1"/>
  <c r="H3255" i="14" s="1"/>
  <c r="H3256" i="14" s="1"/>
  <c r="H3257" i="14" s="1"/>
  <c r="H3258" i="14" s="1"/>
  <c r="H3259" i="14" s="1"/>
  <c r="H3260" i="14" s="1"/>
  <c r="H3261" i="14" s="1"/>
  <c r="H3262" i="14" s="1"/>
  <c r="H3263" i="14" s="1"/>
  <c r="H3264" i="14" s="1"/>
  <c r="H3265" i="14" s="1"/>
  <c r="H3266" i="14" s="1"/>
  <c r="H3267" i="14" s="1"/>
  <c r="H3268" i="14" s="1"/>
  <c r="H3269" i="14" s="1"/>
  <c r="H3270" i="14" s="1"/>
  <c r="H3271" i="14" s="1"/>
  <c r="H3272" i="14" s="1"/>
  <c r="H3273" i="14" s="1"/>
  <c r="H3274" i="14" s="1"/>
  <c r="H3275" i="14" s="1"/>
  <c r="H3276" i="14" s="1"/>
  <c r="H3277" i="14" s="1"/>
  <c r="H3278" i="14" s="1"/>
  <c r="H3279" i="14" s="1"/>
  <c r="H3280" i="14" s="1"/>
  <c r="H3281" i="14" s="1"/>
  <c r="H3282" i="14" s="1"/>
  <c r="H3283" i="14" s="1"/>
  <c r="H3284" i="14" s="1"/>
  <c r="H3285" i="14" s="1"/>
  <c r="H3286" i="14" s="1"/>
  <c r="H3287" i="14" s="1"/>
  <c r="H3288" i="14" s="1"/>
  <c r="H3289" i="14" s="1"/>
  <c r="H3290" i="14" s="1"/>
  <c r="H3291" i="14" s="1"/>
  <c r="H3292" i="14" s="1"/>
  <c r="H3293" i="14" s="1"/>
  <c r="H3294" i="14" s="1"/>
  <c r="H3295" i="14" s="1"/>
  <c r="H3296" i="14" s="1"/>
  <c r="H3297" i="14" s="1"/>
  <c r="H3298" i="14" s="1"/>
  <c r="H3299" i="14" s="1"/>
  <c r="H3300" i="14" s="1"/>
  <c r="H3301" i="14" s="1"/>
  <c r="H3302" i="14" s="1"/>
  <c r="H3303" i="14" s="1"/>
  <c r="H3304" i="14" s="1"/>
  <c r="H3305" i="14" s="1"/>
  <c r="H3306" i="14" s="1"/>
  <c r="H3307" i="14" s="1"/>
  <c r="H3308" i="14" s="1"/>
  <c r="H3309" i="14" s="1"/>
  <c r="H3310" i="14" s="1"/>
  <c r="H3311" i="14" s="1"/>
  <c r="H3312" i="14" s="1"/>
  <c r="H3313" i="14" s="1"/>
  <c r="H3314" i="14" s="1"/>
  <c r="H3315" i="14" s="1"/>
  <c r="H3316" i="14" s="1"/>
  <c r="H3317" i="14" s="1"/>
  <c r="H3318" i="14" s="1"/>
  <c r="H3319" i="14" s="1"/>
  <c r="H3320" i="14" s="1"/>
  <c r="H3321" i="14" s="1"/>
  <c r="H3322" i="14" s="1"/>
  <c r="H3323" i="14" s="1"/>
  <c r="H3324" i="14" s="1"/>
  <c r="H3325" i="14" s="1"/>
  <c r="H3326" i="14" s="1"/>
  <c r="H3327" i="14" s="1"/>
  <c r="H3328" i="14" s="1"/>
  <c r="H3329" i="14" s="1"/>
  <c r="H3330" i="14" s="1"/>
  <c r="H3331" i="14" s="1"/>
  <c r="H3332" i="14" s="1"/>
  <c r="H3333" i="14" s="1"/>
  <c r="H3334" i="14" s="1"/>
  <c r="H3335" i="14" s="1"/>
  <c r="H3336" i="14" s="1"/>
  <c r="H3337" i="14" s="1"/>
  <c r="H3338" i="14" s="1"/>
  <c r="H3339" i="14" s="1"/>
  <c r="H3340" i="14" s="1"/>
  <c r="H3341" i="14" s="1"/>
  <c r="H3342" i="14" s="1"/>
  <c r="H3343" i="14" s="1"/>
  <c r="H3344" i="14" s="1"/>
  <c r="H3345" i="14" s="1"/>
  <c r="H3346" i="14" s="1"/>
  <c r="H3347" i="14" s="1"/>
  <c r="H3348" i="14" s="1"/>
  <c r="H3349" i="14" s="1"/>
  <c r="H3350" i="14" s="1"/>
  <c r="H3351" i="14" s="1"/>
  <c r="H3352" i="14" s="1"/>
  <c r="H3353" i="14" s="1"/>
  <c r="H3354" i="14" s="1"/>
  <c r="H3355" i="14" s="1"/>
  <c r="H3356" i="14" s="1"/>
  <c r="H3357" i="14" s="1"/>
  <c r="H3358" i="14" s="1"/>
  <c r="H3359" i="14" s="1"/>
  <c r="H3360" i="14" s="1"/>
  <c r="H3361" i="14" s="1"/>
  <c r="H3362" i="14" s="1"/>
  <c r="H3363" i="14" s="1"/>
  <c r="H3364" i="14" s="1"/>
  <c r="H3365" i="14" s="1"/>
  <c r="H3366" i="14" s="1"/>
  <c r="H3367" i="14" s="1"/>
  <c r="H3368" i="14" s="1"/>
  <c r="H3369" i="14" s="1"/>
  <c r="H3370" i="14" s="1"/>
  <c r="H3371" i="14" s="1"/>
  <c r="H3372" i="14" s="1"/>
  <c r="H3373" i="14" s="1"/>
  <c r="H3374" i="14" s="1"/>
  <c r="H3375" i="14" s="1"/>
  <c r="H3376" i="14" s="1"/>
  <c r="H3377" i="14" s="1"/>
  <c r="H3378" i="14" s="1"/>
  <c r="H3379" i="14" s="1"/>
  <c r="H3380" i="14" s="1"/>
  <c r="H3381" i="14" s="1"/>
  <c r="H3382" i="14" s="1"/>
  <c r="H3383" i="14" s="1"/>
  <c r="H3384" i="14" s="1"/>
  <c r="H3385" i="14" s="1"/>
  <c r="H3386" i="14" s="1"/>
  <c r="H3387" i="14" s="1"/>
  <c r="H3388" i="14" s="1"/>
  <c r="H3389" i="14" s="1"/>
  <c r="H3390" i="14" s="1"/>
  <c r="H3391" i="14" s="1"/>
  <c r="H3392" i="14" s="1"/>
  <c r="H3393" i="14" s="1"/>
  <c r="H3394" i="14" s="1"/>
  <c r="H3395" i="14" s="1"/>
  <c r="H3396" i="14" s="1"/>
  <c r="H3397" i="14" s="1"/>
  <c r="H3398" i="14" s="1"/>
  <c r="H3399" i="14" s="1"/>
  <c r="H3400" i="14" s="1"/>
  <c r="H3401" i="14" s="1"/>
  <c r="H3402" i="14" s="1"/>
  <c r="H3403" i="14" s="1"/>
  <c r="H3404" i="14" s="1"/>
  <c r="H3405" i="14" s="1"/>
  <c r="H3406" i="14" s="1"/>
  <c r="H3407" i="14" s="1"/>
  <c r="H3408" i="14" s="1"/>
  <c r="H3409" i="14" s="1"/>
  <c r="H3410" i="14" s="1"/>
  <c r="H3411" i="14" s="1"/>
  <c r="H3412" i="14" s="1"/>
  <c r="H3413" i="14" s="1"/>
  <c r="H3414" i="14" s="1"/>
  <c r="H3415" i="14" s="1"/>
  <c r="H3416" i="14" s="1"/>
  <c r="H3417" i="14" s="1"/>
  <c r="H3418" i="14" s="1"/>
  <c r="H3419" i="14" s="1"/>
  <c r="H3420" i="14" s="1"/>
  <c r="H3421" i="14" s="1"/>
  <c r="H3422" i="14" s="1"/>
  <c r="H3423" i="14" s="1"/>
  <c r="H3424" i="14" s="1"/>
  <c r="H3425" i="14" s="1"/>
  <c r="H3426" i="14" s="1"/>
  <c r="H3427" i="14" s="1"/>
  <c r="H3428" i="14" s="1"/>
  <c r="H3429" i="14" s="1"/>
  <c r="H3430" i="14" s="1"/>
  <c r="H3431" i="14" s="1"/>
  <c r="H3432" i="14" s="1"/>
  <c r="H3433" i="14" s="1"/>
  <c r="H3434" i="14" s="1"/>
  <c r="H3435" i="14" s="1"/>
  <c r="H3436" i="14" s="1"/>
  <c r="H3437" i="14" s="1"/>
  <c r="H3438" i="14" s="1"/>
  <c r="H3439" i="14" s="1"/>
  <c r="H3440" i="14" s="1"/>
  <c r="H3441" i="14" s="1"/>
  <c r="H3442" i="14" s="1"/>
  <c r="H3443" i="14" s="1"/>
  <c r="H3444" i="14" s="1"/>
  <c r="H3445" i="14" s="1"/>
  <c r="H3446" i="14" s="1"/>
  <c r="H3447" i="14" s="1"/>
  <c r="H3448" i="14" s="1"/>
  <c r="H3449" i="14" s="1"/>
  <c r="H3450" i="14" s="1"/>
  <c r="H3451" i="14" s="1"/>
  <c r="H3452" i="14" s="1"/>
  <c r="H3453" i="14" s="1"/>
  <c r="H3454" i="14" s="1"/>
  <c r="H3455" i="14" s="1"/>
  <c r="H3456" i="14" s="1"/>
  <c r="H3457" i="14" s="1"/>
  <c r="H3458" i="14" s="1"/>
  <c r="H3459" i="14" s="1"/>
  <c r="H3460" i="14" s="1"/>
  <c r="H3461" i="14" s="1"/>
  <c r="H3462" i="14" s="1"/>
  <c r="H3463" i="14" s="1"/>
  <c r="H3464" i="14" s="1"/>
  <c r="H3465" i="14" s="1"/>
  <c r="H3466" i="14" s="1"/>
  <c r="H3467" i="14" s="1"/>
  <c r="H3468" i="14" s="1"/>
  <c r="H3469" i="14" s="1"/>
  <c r="H3470" i="14" s="1"/>
  <c r="H3471" i="14" s="1"/>
  <c r="H3472" i="14" s="1"/>
  <c r="H3473" i="14" s="1"/>
  <c r="H3474" i="14" s="1"/>
  <c r="H3475" i="14" s="1"/>
  <c r="H3476" i="14" s="1"/>
  <c r="H3477" i="14" s="1"/>
  <c r="H3478" i="14" s="1"/>
  <c r="H3479" i="14" s="1"/>
  <c r="H3480" i="14" s="1"/>
  <c r="H3481" i="14" s="1"/>
  <c r="H3482" i="14" s="1"/>
  <c r="H3483" i="14" s="1"/>
  <c r="H3484" i="14" s="1"/>
  <c r="H3485" i="14" s="1"/>
  <c r="H3486" i="14" s="1"/>
  <c r="H3487" i="14" s="1"/>
  <c r="H3488" i="14" s="1"/>
  <c r="H3489" i="14" s="1"/>
  <c r="H3490" i="14" s="1"/>
  <c r="H3491" i="14" s="1"/>
  <c r="H3492" i="14" s="1"/>
  <c r="H3493" i="14" s="1"/>
  <c r="H3494" i="14" s="1"/>
  <c r="H3495" i="14" s="1"/>
  <c r="H3496" i="14" s="1"/>
  <c r="H3497" i="14" s="1"/>
  <c r="H3498" i="14" s="1"/>
  <c r="H3499" i="14" s="1"/>
  <c r="H3500" i="14" s="1"/>
  <c r="H3501" i="14" s="1"/>
  <c r="H3502" i="14" s="1"/>
  <c r="H3503" i="14" s="1"/>
  <c r="H3504" i="14" s="1"/>
  <c r="H3505" i="14" s="1"/>
  <c r="H3506" i="14" s="1"/>
  <c r="H3507" i="14" s="1"/>
  <c r="H3508" i="14" s="1"/>
  <c r="H3509" i="14" s="1"/>
  <c r="H3510" i="14" s="1"/>
  <c r="H3511" i="14" s="1"/>
  <c r="H3512" i="14" s="1"/>
  <c r="H3513" i="14" s="1"/>
  <c r="H3514" i="14" s="1"/>
  <c r="H3515" i="14" s="1"/>
  <c r="H3516" i="14" s="1"/>
  <c r="H3517" i="14" s="1"/>
  <c r="H3518" i="14" s="1"/>
  <c r="H3519" i="14" s="1"/>
  <c r="H3520" i="14" s="1"/>
  <c r="H3521" i="14" s="1"/>
  <c r="H3522" i="14" s="1"/>
  <c r="H3523" i="14" s="1"/>
  <c r="H3524" i="14" s="1"/>
  <c r="H3525" i="14" s="1"/>
  <c r="H3526" i="14" s="1"/>
  <c r="H3527" i="14" s="1"/>
  <c r="H3528" i="14" s="1"/>
  <c r="H3529" i="14" s="1"/>
  <c r="H3530" i="14" s="1"/>
  <c r="H3531" i="14" s="1"/>
  <c r="H3532" i="14" s="1"/>
  <c r="H3533" i="14" s="1"/>
  <c r="H3534" i="14" s="1"/>
  <c r="H3535" i="14" s="1"/>
  <c r="H3536" i="14" s="1"/>
  <c r="H3537" i="14" s="1"/>
  <c r="H3538" i="14" s="1"/>
  <c r="H3539" i="14" s="1"/>
  <c r="H3540" i="14" s="1"/>
  <c r="H3541" i="14" s="1"/>
  <c r="H3542" i="14" s="1"/>
  <c r="H3543" i="14" s="1"/>
  <c r="H3544" i="14" s="1"/>
  <c r="H3545" i="14" s="1"/>
  <c r="H3546" i="14" s="1"/>
  <c r="H3547" i="14" s="1"/>
  <c r="H3548" i="14" s="1"/>
  <c r="H3549" i="14" s="1"/>
  <c r="H3550" i="14" s="1"/>
  <c r="H3551" i="14" s="1"/>
  <c r="H3552" i="14" s="1"/>
  <c r="H3553" i="14" s="1"/>
  <c r="H3554" i="14" s="1"/>
  <c r="H3555" i="14" s="1"/>
  <c r="H3556" i="14" s="1"/>
  <c r="H3557" i="14" s="1"/>
  <c r="H3558" i="14" s="1"/>
  <c r="H3559" i="14" s="1"/>
  <c r="H3560" i="14" s="1"/>
  <c r="H3561" i="14" s="1"/>
  <c r="H3562" i="14" s="1"/>
  <c r="H3563" i="14" s="1"/>
  <c r="H3564" i="14" s="1"/>
  <c r="H3565" i="14" s="1"/>
  <c r="H3566" i="14" s="1"/>
  <c r="H3567" i="14" s="1"/>
  <c r="H3568" i="14" s="1"/>
  <c r="H3569" i="14" s="1"/>
  <c r="H3570" i="14" s="1"/>
  <c r="H3571" i="14" s="1"/>
  <c r="H3572" i="14" s="1"/>
  <c r="H3573" i="14" s="1"/>
  <c r="H3574" i="14" s="1"/>
  <c r="H3575" i="14" s="1"/>
  <c r="H3576" i="14" s="1"/>
  <c r="H3577" i="14" s="1"/>
  <c r="H3578" i="14" s="1"/>
  <c r="H3579" i="14" s="1"/>
  <c r="H3580" i="14" s="1"/>
  <c r="H3581" i="14" s="1"/>
  <c r="H3582" i="14" s="1"/>
  <c r="H3583" i="14" s="1"/>
  <c r="H3584" i="14" s="1"/>
  <c r="H3585" i="14" s="1"/>
  <c r="H3586" i="14" s="1"/>
  <c r="H3587" i="14" s="1"/>
  <c r="H3588" i="14" s="1"/>
  <c r="H3589" i="14" s="1"/>
  <c r="H3590" i="14" s="1"/>
  <c r="H3591" i="14" s="1"/>
  <c r="H3592" i="14" s="1"/>
  <c r="H3593" i="14" s="1"/>
  <c r="H3594" i="14" s="1"/>
  <c r="H3595" i="14" s="1"/>
  <c r="H3596" i="14" s="1"/>
  <c r="H3597" i="14" s="1"/>
  <c r="H3598" i="14" s="1"/>
  <c r="H3599" i="14" s="1"/>
  <c r="H3600" i="14" s="1"/>
  <c r="H3601" i="14" s="1"/>
  <c r="H3602" i="14" s="1"/>
  <c r="H3603" i="14" s="1"/>
  <c r="H3604" i="14" s="1"/>
  <c r="H3605" i="14" s="1"/>
  <c r="H3606" i="14" s="1"/>
  <c r="H3607" i="14" s="1"/>
  <c r="H3608" i="14" s="1"/>
  <c r="H3609" i="14" s="1"/>
  <c r="H3610" i="14" s="1"/>
  <c r="H3611" i="14" s="1"/>
  <c r="H3612" i="14" s="1"/>
  <c r="H3613" i="14" s="1"/>
  <c r="H3614" i="14" s="1"/>
  <c r="H3615" i="14" s="1"/>
  <c r="H3616" i="14" s="1"/>
  <c r="H3617" i="14" s="1"/>
  <c r="H3618" i="14" s="1"/>
  <c r="H3619" i="14" s="1"/>
  <c r="H3620" i="14" s="1"/>
  <c r="H3621" i="14" s="1"/>
  <c r="H3622" i="14" s="1"/>
  <c r="H3623" i="14" s="1"/>
  <c r="H3624" i="14" s="1"/>
  <c r="H3625" i="14" s="1"/>
  <c r="H3626" i="14" s="1"/>
  <c r="H3627" i="14" s="1"/>
  <c r="H3628" i="14" s="1"/>
  <c r="H3629" i="14" s="1"/>
  <c r="H3630" i="14" s="1"/>
  <c r="H3631" i="14" s="1"/>
  <c r="H3632" i="14" s="1"/>
  <c r="H3633" i="14" s="1"/>
  <c r="H3634" i="14" s="1"/>
  <c r="H3635" i="14" s="1"/>
  <c r="H3636" i="14" s="1"/>
  <c r="H3637" i="14" s="1"/>
  <c r="H3638" i="14" s="1"/>
  <c r="H3639" i="14" s="1"/>
  <c r="H3640" i="14" s="1"/>
  <c r="H3641" i="14" s="1"/>
  <c r="H3642" i="14" s="1"/>
  <c r="H3643" i="14" s="1"/>
  <c r="H3644" i="14" s="1"/>
  <c r="H3645" i="14" s="1"/>
  <c r="H3646" i="14" s="1"/>
  <c r="H3647" i="14" s="1"/>
  <c r="H3648" i="14" s="1"/>
  <c r="H3649" i="14" s="1"/>
  <c r="H3650" i="14" s="1"/>
  <c r="H3651" i="14" s="1"/>
  <c r="H3652" i="14" s="1"/>
  <c r="H3653" i="14" s="1"/>
  <c r="H3654" i="14" s="1"/>
  <c r="H3655" i="14" s="1"/>
  <c r="H3656" i="14" s="1"/>
  <c r="H3657" i="14" s="1"/>
  <c r="H3658" i="14" s="1"/>
  <c r="H3659" i="14" s="1"/>
  <c r="H3660" i="14" s="1"/>
  <c r="H3661" i="14" s="1"/>
  <c r="H3662" i="14" s="1"/>
  <c r="H3663" i="14" s="1"/>
  <c r="H3664" i="14" s="1"/>
  <c r="H3665" i="14" s="1"/>
  <c r="H3666" i="14" s="1"/>
  <c r="H3667" i="14" s="1"/>
  <c r="H3668" i="14" s="1"/>
  <c r="H3669" i="14" s="1"/>
  <c r="H3670" i="14" s="1"/>
  <c r="H3671" i="14" s="1"/>
  <c r="H3672" i="14" s="1"/>
  <c r="H3673" i="14" s="1"/>
  <c r="H3674" i="14" s="1"/>
  <c r="H3675" i="14" s="1"/>
  <c r="H3676" i="14" s="1"/>
  <c r="H3677" i="14" s="1"/>
  <c r="H3678" i="14" s="1"/>
  <c r="H3679" i="14" s="1"/>
  <c r="H3680" i="14" s="1"/>
  <c r="H3681" i="14" s="1"/>
  <c r="H3682" i="14" s="1"/>
  <c r="H3683" i="14" s="1"/>
  <c r="H3684" i="14" s="1"/>
  <c r="H3685" i="14" s="1"/>
  <c r="H3686" i="14" s="1"/>
  <c r="H3687" i="14" s="1"/>
  <c r="H3688" i="14" s="1"/>
  <c r="H3689" i="14" s="1"/>
  <c r="H3690" i="14" s="1"/>
  <c r="H3691" i="14" s="1"/>
  <c r="H3692" i="14" s="1"/>
  <c r="H3693" i="14" s="1"/>
  <c r="H3694" i="14" s="1"/>
  <c r="H3695" i="14" s="1"/>
  <c r="H3696" i="14" s="1"/>
  <c r="H3697" i="14" s="1"/>
  <c r="H3698" i="14" s="1"/>
  <c r="H3699" i="14" s="1"/>
  <c r="H3700" i="14" s="1"/>
  <c r="H3701" i="14" s="1"/>
  <c r="H3702" i="14" s="1"/>
  <c r="H3703" i="14" s="1"/>
  <c r="H3704" i="14" s="1"/>
  <c r="H3705" i="14" s="1"/>
  <c r="H3706" i="14" s="1"/>
  <c r="H3707" i="14" s="1"/>
  <c r="H3708" i="14" s="1"/>
  <c r="H3709" i="14" s="1"/>
  <c r="H3710" i="14" s="1"/>
  <c r="H3711" i="14" s="1"/>
  <c r="H3712" i="14" s="1"/>
  <c r="H3713" i="14" s="1"/>
  <c r="H3714" i="14" s="1"/>
  <c r="H3715" i="14" s="1"/>
  <c r="H3716" i="14" s="1"/>
  <c r="H3717" i="14" s="1"/>
  <c r="H3718" i="14" s="1"/>
  <c r="H3719" i="14" s="1"/>
  <c r="H3720" i="14" s="1"/>
  <c r="H3721" i="14" s="1"/>
  <c r="H3722" i="14" s="1"/>
  <c r="H3723" i="14" s="1"/>
  <c r="H3724" i="14" s="1"/>
  <c r="H3725" i="14" s="1"/>
  <c r="H3726" i="14" s="1"/>
  <c r="H3727" i="14" s="1"/>
  <c r="H3728" i="14" s="1"/>
  <c r="H3729" i="14" s="1"/>
  <c r="H3730" i="14" s="1"/>
  <c r="H3731" i="14" s="1"/>
  <c r="H3732" i="14" s="1"/>
  <c r="H3733" i="14" s="1"/>
  <c r="H3734" i="14" s="1"/>
  <c r="H3735" i="14" s="1"/>
  <c r="H3736" i="14" s="1"/>
  <c r="H3737" i="14" s="1"/>
  <c r="H3738" i="14" s="1"/>
  <c r="H3739" i="14" s="1"/>
  <c r="H3740" i="14" s="1"/>
  <c r="H3741" i="14" s="1"/>
  <c r="H3742" i="14" s="1"/>
  <c r="H3743" i="14" s="1"/>
  <c r="H3744" i="14" s="1"/>
  <c r="H3745" i="14" s="1"/>
  <c r="H3746" i="14" s="1"/>
  <c r="H3747" i="14" s="1"/>
  <c r="H3748" i="14" s="1"/>
  <c r="H3749" i="14" s="1"/>
  <c r="H3750" i="14" s="1"/>
  <c r="H3751" i="14" s="1"/>
  <c r="H3752" i="14" s="1"/>
  <c r="H3753" i="14" s="1"/>
  <c r="H3754" i="14" s="1"/>
  <c r="H3755" i="14" s="1"/>
  <c r="H3756" i="14" s="1"/>
  <c r="H3757" i="14" s="1"/>
  <c r="H3758" i="14" s="1"/>
  <c r="H3759" i="14" s="1"/>
  <c r="H3760" i="14" s="1"/>
  <c r="H3761" i="14" s="1"/>
  <c r="H3762" i="14" s="1"/>
  <c r="H3763" i="14" s="1"/>
  <c r="H3764" i="14" s="1"/>
  <c r="H3765" i="14" s="1"/>
  <c r="H3766" i="14" s="1"/>
  <c r="H3767" i="14" s="1"/>
  <c r="H3768" i="14" s="1"/>
  <c r="H3769" i="14" s="1"/>
  <c r="H3770" i="14" s="1"/>
  <c r="H3771" i="14" s="1"/>
  <c r="H3772" i="14" s="1"/>
  <c r="H3773" i="14" s="1"/>
  <c r="H3774" i="14" s="1"/>
  <c r="H3775" i="14" s="1"/>
  <c r="H3776" i="14" s="1"/>
  <c r="H3777" i="14" s="1"/>
  <c r="H3778" i="14" s="1"/>
  <c r="H3779" i="14" s="1"/>
  <c r="H3780" i="14" s="1"/>
  <c r="H3781" i="14" s="1"/>
  <c r="H3782" i="14" s="1"/>
  <c r="H3783" i="14" s="1"/>
  <c r="H3784" i="14" s="1"/>
  <c r="H3785" i="14" s="1"/>
  <c r="H3786" i="14" s="1"/>
  <c r="H3787" i="14" s="1"/>
  <c r="H3788" i="14" s="1"/>
  <c r="H3789" i="14" s="1"/>
  <c r="H3790" i="14" s="1"/>
  <c r="H3791" i="14" s="1"/>
  <c r="H3792" i="14" s="1"/>
  <c r="H3793" i="14" s="1"/>
  <c r="H3794" i="14" s="1"/>
  <c r="H3795" i="14" s="1"/>
  <c r="H3796" i="14" s="1"/>
  <c r="H3797" i="14" s="1"/>
  <c r="H3798" i="14" s="1"/>
  <c r="H3799" i="14" s="1"/>
  <c r="H3800" i="14" s="1"/>
  <c r="H3801" i="14" s="1"/>
  <c r="H3802" i="14" s="1"/>
  <c r="H3803" i="14" s="1"/>
  <c r="H3804" i="14" s="1"/>
  <c r="H3805" i="14" s="1"/>
  <c r="H3806" i="14" s="1"/>
  <c r="H3807" i="14" s="1"/>
  <c r="H3808" i="14" s="1"/>
  <c r="H3809" i="14" s="1"/>
  <c r="H3810" i="14" s="1"/>
  <c r="H3811" i="14" s="1"/>
  <c r="H3812" i="14" s="1"/>
  <c r="H3813" i="14" s="1"/>
  <c r="H3814" i="14" s="1"/>
  <c r="H3815" i="14" s="1"/>
  <c r="H3816" i="14" s="1"/>
  <c r="H3817" i="14" s="1"/>
  <c r="H3818" i="14" s="1"/>
  <c r="H3819" i="14" s="1"/>
  <c r="H3820" i="14" s="1"/>
  <c r="H3821" i="14" s="1"/>
  <c r="H3822" i="14" s="1"/>
  <c r="H3823" i="14" s="1"/>
  <c r="H3824" i="14" s="1"/>
  <c r="H3825" i="14" s="1"/>
  <c r="H3826" i="14" s="1"/>
  <c r="H3827" i="14" s="1"/>
  <c r="H3828" i="14" s="1"/>
  <c r="H3829" i="14" s="1"/>
  <c r="H3830" i="14" s="1"/>
  <c r="H3831" i="14" s="1"/>
  <c r="H3832" i="14" s="1"/>
  <c r="H3833" i="14" s="1"/>
  <c r="H3834" i="14" s="1"/>
  <c r="H3835" i="14" s="1"/>
  <c r="H3836" i="14" s="1"/>
  <c r="H3837" i="14" s="1"/>
  <c r="H3838" i="14" s="1"/>
  <c r="H3839" i="14" s="1"/>
  <c r="H3840" i="14" s="1"/>
  <c r="H3841" i="14" s="1"/>
  <c r="H3842" i="14" s="1"/>
  <c r="H3843" i="14" s="1"/>
  <c r="H3844" i="14" s="1"/>
  <c r="H3845" i="14" s="1"/>
  <c r="H3846" i="14" s="1"/>
  <c r="H3847" i="14" s="1"/>
  <c r="H3848" i="14" s="1"/>
  <c r="H3849" i="14" s="1"/>
  <c r="H3850" i="14" s="1"/>
  <c r="H3851" i="14" s="1"/>
  <c r="H3852" i="14" s="1"/>
  <c r="H3853" i="14" s="1"/>
  <c r="H3854" i="14" s="1"/>
  <c r="H3855" i="14" s="1"/>
  <c r="H3856" i="14" s="1"/>
  <c r="H3857" i="14" s="1"/>
  <c r="H3858" i="14" s="1"/>
  <c r="H3859" i="14" s="1"/>
  <c r="H3860" i="14" s="1"/>
  <c r="H3861" i="14" s="1"/>
  <c r="H3862" i="14" s="1"/>
  <c r="H3863" i="14" s="1"/>
  <c r="H3864" i="14" s="1"/>
  <c r="H3865" i="14" s="1"/>
  <c r="H3866" i="14" s="1"/>
  <c r="H3867" i="14" s="1"/>
  <c r="H3868" i="14" s="1"/>
  <c r="H3869" i="14" s="1"/>
  <c r="H3870" i="14" s="1"/>
  <c r="H3871" i="14" s="1"/>
  <c r="H3872" i="14" s="1"/>
  <c r="H3873" i="14" s="1"/>
  <c r="H3874" i="14" s="1"/>
  <c r="H3875" i="14" s="1"/>
  <c r="H3876" i="14" s="1"/>
  <c r="H3877" i="14" s="1"/>
  <c r="H3878" i="14" s="1"/>
  <c r="H3879" i="14" s="1"/>
  <c r="H3880" i="14" s="1"/>
  <c r="H3881" i="14" s="1"/>
  <c r="H3882" i="14" s="1"/>
  <c r="H3883" i="14" s="1"/>
  <c r="H3884" i="14" s="1"/>
  <c r="H3885" i="14" s="1"/>
  <c r="H3886" i="14" s="1"/>
  <c r="H3887" i="14" s="1"/>
  <c r="H3888" i="14" s="1"/>
  <c r="H3889" i="14" s="1"/>
  <c r="H3890" i="14" s="1"/>
  <c r="H3891" i="14" s="1"/>
  <c r="H3892" i="14" s="1"/>
  <c r="H3893" i="14" s="1"/>
  <c r="H3894" i="14" s="1"/>
  <c r="H3895" i="14" s="1"/>
  <c r="H3896" i="14" s="1"/>
  <c r="H3897" i="14" s="1"/>
  <c r="H3898" i="14" s="1"/>
  <c r="H3899" i="14" s="1"/>
  <c r="H3900" i="14" s="1"/>
  <c r="H3901" i="14" s="1"/>
  <c r="H3902" i="14" s="1"/>
  <c r="H3903" i="14" s="1"/>
  <c r="H3904" i="14" s="1"/>
  <c r="H3905" i="14" s="1"/>
  <c r="H3906" i="14" s="1"/>
  <c r="H3907" i="14" s="1"/>
  <c r="H3908" i="14" s="1"/>
  <c r="H3909" i="14" s="1"/>
  <c r="H3910" i="14" s="1"/>
  <c r="H3911" i="14" s="1"/>
  <c r="H3912" i="14" s="1"/>
  <c r="H3913" i="14" s="1"/>
  <c r="H3914" i="14" s="1"/>
  <c r="H3915" i="14" s="1"/>
  <c r="H3916" i="14" s="1"/>
  <c r="H3917" i="14" s="1"/>
  <c r="H3918" i="14" s="1"/>
  <c r="H3919" i="14" s="1"/>
  <c r="H3920" i="14" s="1"/>
  <c r="H3921" i="14" s="1"/>
  <c r="H3922" i="14" s="1"/>
  <c r="H3923" i="14" s="1"/>
  <c r="H3924" i="14" s="1"/>
  <c r="H3925" i="14" s="1"/>
  <c r="H3926" i="14" s="1"/>
  <c r="H3927" i="14" s="1"/>
  <c r="H3928" i="14" s="1"/>
  <c r="H3929" i="14" s="1"/>
  <c r="H3930" i="14" s="1"/>
  <c r="H3931" i="14" s="1"/>
  <c r="H3932" i="14" s="1"/>
  <c r="H3933" i="14" s="1"/>
  <c r="H3934" i="14" s="1"/>
  <c r="H3935" i="14" s="1"/>
  <c r="H3936" i="14" s="1"/>
  <c r="H3937" i="14" s="1"/>
  <c r="H3938" i="14" s="1"/>
  <c r="H3939" i="14" s="1"/>
  <c r="H3940" i="14" s="1"/>
  <c r="H3941" i="14" s="1"/>
  <c r="H3942" i="14" s="1"/>
  <c r="H3943" i="14" s="1"/>
  <c r="H3944" i="14" s="1"/>
  <c r="H3945" i="14" s="1"/>
  <c r="H3946" i="14" s="1"/>
  <c r="H3947" i="14" s="1"/>
  <c r="H3948" i="14" s="1"/>
  <c r="H3949" i="14" s="1"/>
  <c r="H3950" i="14" s="1"/>
  <c r="H3951" i="14" s="1"/>
  <c r="H3952" i="14" s="1"/>
  <c r="H3953" i="14" s="1"/>
  <c r="H3954" i="14" s="1"/>
  <c r="H3955" i="14" s="1"/>
  <c r="H3956" i="14" s="1"/>
  <c r="H3957" i="14" s="1"/>
  <c r="H3958" i="14" s="1"/>
  <c r="H3959" i="14" s="1"/>
  <c r="H3960" i="14" s="1"/>
  <c r="H3961" i="14" s="1"/>
  <c r="H3962" i="14" s="1"/>
  <c r="H3963" i="14" s="1"/>
  <c r="H3964" i="14" s="1"/>
  <c r="H3965" i="14" s="1"/>
  <c r="H3966" i="14" s="1"/>
  <c r="H3967" i="14" s="1"/>
  <c r="H3968" i="14" s="1"/>
  <c r="H3969" i="14" s="1"/>
  <c r="H3970" i="14" s="1"/>
  <c r="H3971" i="14" s="1"/>
  <c r="H3972" i="14" s="1"/>
  <c r="H3973" i="14" s="1"/>
  <c r="H3974" i="14" s="1"/>
  <c r="H3975" i="14" s="1"/>
  <c r="H3976" i="14" s="1"/>
  <c r="H3977" i="14" s="1"/>
  <c r="H3978" i="14" s="1"/>
  <c r="H3979" i="14" s="1"/>
  <c r="H3980" i="14" s="1"/>
  <c r="H3981" i="14" s="1"/>
  <c r="H3982" i="14" s="1"/>
  <c r="H3983" i="14" s="1"/>
  <c r="H3984" i="14" s="1"/>
  <c r="H3985" i="14" s="1"/>
  <c r="H3986" i="14" s="1"/>
  <c r="H3987" i="14" s="1"/>
  <c r="H3988" i="14" s="1"/>
  <c r="H3989" i="14" s="1"/>
  <c r="H3990" i="14" s="1"/>
  <c r="H3991" i="14" s="1"/>
  <c r="H3992" i="14" s="1"/>
  <c r="H3993" i="14" s="1"/>
  <c r="H3994" i="14" s="1"/>
  <c r="H3995" i="14" s="1"/>
  <c r="H3996" i="14" s="1"/>
  <c r="H3997" i="14" s="1"/>
  <c r="H3998" i="14" s="1"/>
  <c r="H3999" i="14" s="1"/>
  <c r="H4000" i="14" s="1"/>
  <c r="H4001" i="14" s="1"/>
  <c r="H4002" i="14" s="1"/>
  <c r="H4003" i="14" s="1"/>
  <c r="H4004" i="14" s="1"/>
  <c r="H4005" i="14" s="1"/>
  <c r="H4006" i="14" s="1"/>
  <c r="H4007" i="14" s="1"/>
  <c r="H4008" i="14" s="1"/>
  <c r="H4009" i="14" s="1"/>
  <c r="H4010" i="14" s="1"/>
  <c r="H4011" i="14" s="1"/>
  <c r="H4012" i="14" s="1"/>
  <c r="H4013" i="14" s="1"/>
  <c r="H4014" i="14" s="1"/>
  <c r="H4015" i="14" s="1"/>
  <c r="H4016" i="14" s="1"/>
  <c r="H4017" i="14" s="1"/>
  <c r="H4018" i="14" s="1"/>
  <c r="H4019" i="14" s="1"/>
  <c r="H4020" i="14" s="1"/>
  <c r="H4021" i="14" s="1"/>
  <c r="H4022" i="14" s="1"/>
  <c r="H4023" i="14" s="1"/>
  <c r="H4024" i="14" s="1"/>
  <c r="H4025" i="14" s="1"/>
  <c r="H4026" i="14" s="1"/>
  <c r="H4027" i="14" s="1"/>
  <c r="H4028" i="14" s="1"/>
  <c r="H4029" i="14" s="1"/>
  <c r="H4030" i="14" s="1"/>
  <c r="H4031" i="14" s="1"/>
  <c r="H4032" i="14" s="1"/>
  <c r="H4033" i="14" s="1"/>
  <c r="H4034" i="14" s="1"/>
  <c r="H4035" i="14" s="1"/>
  <c r="H4036" i="14" s="1"/>
  <c r="H4037" i="14" s="1"/>
  <c r="H4038" i="14" s="1"/>
  <c r="H4039" i="14" s="1"/>
  <c r="H4040" i="14" s="1"/>
  <c r="H4041" i="14" s="1"/>
  <c r="H4042" i="14" s="1"/>
  <c r="H4043" i="14" s="1"/>
  <c r="H4044" i="14" s="1"/>
  <c r="H4045" i="14" s="1"/>
  <c r="H4046" i="14" s="1"/>
  <c r="H4047" i="14" s="1"/>
  <c r="H4048" i="14" s="1"/>
  <c r="H4049" i="14" s="1"/>
  <c r="H4050" i="14" s="1"/>
  <c r="H4051" i="14" s="1"/>
  <c r="H4052" i="14" s="1"/>
  <c r="H4053" i="14" s="1"/>
  <c r="H4054" i="14" s="1"/>
  <c r="H4055" i="14" s="1"/>
  <c r="H4056" i="14" s="1"/>
  <c r="H4057" i="14" s="1"/>
  <c r="H4058" i="14" s="1"/>
  <c r="H4059" i="14" s="1"/>
  <c r="H4060" i="14" s="1"/>
  <c r="H4061" i="14" s="1"/>
  <c r="H4062" i="14" s="1"/>
  <c r="H4063" i="14" s="1"/>
  <c r="H4064" i="14" s="1"/>
  <c r="H4065" i="14" s="1"/>
  <c r="H4066" i="14" s="1"/>
  <c r="H4067" i="14" s="1"/>
  <c r="H4068" i="14" s="1"/>
  <c r="H4069" i="14" s="1"/>
  <c r="H4070" i="14" s="1"/>
  <c r="H4071" i="14" s="1"/>
  <c r="H4072" i="14" s="1"/>
  <c r="H4073" i="14" s="1"/>
  <c r="H4074" i="14" s="1"/>
  <c r="H4075" i="14" s="1"/>
  <c r="H4076" i="14" s="1"/>
  <c r="H4077" i="14" s="1"/>
  <c r="H4078" i="14" s="1"/>
  <c r="H4079" i="14" s="1"/>
  <c r="H4080" i="14" s="1"/>
  <c r="H4081" i="14" s="1"/>
  <c r="H4082" i="14" s="1"/>
  <c r="H4083" i="14" s="1"/>
  <c r="H4084" i="14" s="1"/>
  <c r="H4085" i="14" s="1"/>
  <c r="H4086" i="14" s="1"/>
  <c r="H4087" i="14" s="1"/>
  <c r="H4088" i="14" s="1"/>
  <c r="H4089" i="14" s="1"/>
  <c r="H4090" i="14" s="1"/>
  <c r="H4091" i="14" s="1"/>
  <c r="H4092" i="14" s="1"/>
  <c r="H4093" i="14" s="1"/>
  <c r="H4094" i="14" s="1"/>
  <c r="H4095" i="14" s="1"/>
  <c r="H4096" i="14" s="1"/>
  <c r="H4097" i="14" s="1"/>
  <c r="H4098" i="14" s="1"/>
  <c r="H4099" i="14" s="1"/>
  <c r="H4100" i="14" s="1"/>
  <c r="H4101" i="14" s="1"/>
  <c r="H4102" i="14" s="1"/>
  <c r="H4103" i="14" s="1"/>
  <c r="H4104" i="14" s="1"/>
  <c r="H4105" i="14" s="1"/>
  <c r="H4106" i="14" s="1"/>
  <c r="H4107" i="14" s="1"/>
  <c r="H4108" i="14" s="1"/>
  <c r="H4109" i="14" s="1"/>
  <c r="H4110" i="14" s="1"/>
  <c r="H4111" i="14" s="1"/>
  <c r="H4112" i="14" s="1"/>
  <c r="H4113" i="14" s="1"/>
  <c r="H4114" i="14" s="1"/>
  <c r="H4115" i="14" s="1"/>
  <c r="H4116" i="14" s="1"/>
  <c r="H4117" i="14" s="1"/>
  <c r="H4118" i="14" s="1"/>
  <c r="H4119" i="14" s="1"/>
  <c r="H4120" i="14" s="1"/>
  <c r="H4121" i="14" s="1"/>
  <c r="H4122" i="14" s="1"/>
  <c r="H4123" i="14" s="1"/>
  <c r="H4124" i="14" s="1"/>
  <c r="H4125" i="14" s="1"/>
  <c r="H4126" i="14" s="1"/>
  <c r="H4127" i="14" s="1"/>
  <c r="H4128" i="14" s="1"/>
  <c r="H4129" i="14" s="1"/>
  <c r="H4130" i="14" s="1"/>
  <c r="H4131" i="14" s="1"/>
  <c r="H4132" i="14" s="1"/>
  <c r="H4133" i="14" s="1"/>
  <c r="H4134" i="14" s="1"/>
  <c r="H4135" i="14" s="1"/>
  <c r="H4136" i="14" s="1"/>
  <c r="H4137" i="14" s="1"/>
  <c r="H4138" i="14" s="1"/>
  <c r="H4139" i="14" s="1"/>
  <c r="H4140" i="14" s="1"/>
  <c r="H4141" i="14" s="1"/>
  <c r="H4142" i="14" s="1"/>
  <c r="H4143" i="14" s="1"/>
  <c r="H4144" i="14" s="1"/>
  <c r="H4145" i="14" s="1"/>
  <c r="H4146" i="14" s="1"/>
  <c r="H4147" i="14" s="1"/>
  <c r="H4148" i="14" s="1"/>
  <c r="H4149" i="14" s="1"/>
  <c r="H4150" i="14" s="1"/>
  <c r="H4151" i="14" s="1"/>
  <c r="H4152" i="14" s="1"/>
  <c r="H4153" i="14" s="1"/>
  <c r="H4154" i="14" s="1"/>
  <c r="H4155" i="14" s="1"/>
  <c r="H4156" i="14" s="1"/>
  <c r="H4157" i="14" s="1"/>
  <c r="H4158" i="14" s="1"/>
  <c r="H4159" i="14" s="1"/>
  <c r="H4160" i="14" s="1"/>
  <c r="H4161" i="14" s="1"/>
  <c r="H4162" i="14" s="1"/>
  <c r="H4163" i="14" s="1"/>
  <c r="H4164" i="14" s="1"/>
  <c r="H4165" i="14" s="1"/>
  <c r="H4166" i="14" s="1"/>
  <c r="H4167" i="14" s="1"/>
  <c r="H4168" i="14" s="1"/>
  <c r="H4169" i="14" s="1"/>
  <c r="H4170" i="14" s="1"/>
  <c r="H4171" i="14" s="1"/>
  <c r="H4172" i="14" s="1"/>
  <c r="H4173" i="14" s="1"/>
  <c r="H4174" i="14" s="1"/>
  <c r="H4175" i="14" s="1"/>
  <c r="H4176" i="14" s="1"/>
  <c r="H4177" i="14" s="1"/>
  <c r="H4178" i="14" s="1"/>
  <c r="H4179" i="14" s="1"/>
  <c r="H4180" i="14" s="1"/>
  <c r="H4181" i="14" s="1"/>
  <c r="H4182" i="14" s="1"/>
  <c r="H4183" i="14" s="1"/>
  <c r="H4184" i="14" s="1"/>
  <c r="H4185" i="14" s="1"/>
  <c r="H4186" i="14" s="1"/>
  <c r="H4187" i="14" s="1"/>
  <c r="H4188" i="14" s="1"/>
  <c r="H4189" i="14" s="1"/>
  <c r="H4190" i="14" s="1"/>
  <c r="H4191" i="14" s="1"/>
  <c r="H4192" i="14" s="1"/>
  <c r="H4193" i="14" s="1"/>
  <c r="H4194" i="14" s="1"/>
  <c r="H4195" i="14" s="1"/>
  <c r="H4196" i="14" s="1"/>
  <c r="H4197" i="14" s="1"/>
  <c r="H4198" i="14" s="1"/>
  <c r="H4199" i="14" s="1"/>
  <c r="H4200" i="14" s="1"/>
  <c r="H4201" i="14" s="1"/>
  <c r="H4202" i="14" s="1"/>
  <c r="H4203" i="14" s="1"/>
  <c r="H4204" i="14" s="1"/>
  <c r="H4205" i="14" s="1"/>
  <c r="H4206" i="14" s="1"/>
  <c r="H4207" i="14" s="1"/>
  <c r="H4208" i="14" s="1"/>
  <c r="H4209" i="14" s="1"/>
  <c r="H4210" i="14" s="1"/>
  <c r="H4211" i="14" s="1"/>
  <c r="H4212" i="14" s="1"/>
  <c r="H4213" i="14" s="1"/>
  <c r="H4214" i="14" s="1"/>
  <c r="H4215" i="14" s="1"/>
  <c r="H4216" i="14" s="1"/>
  <c r="H4217" i="14" s="1"/>
  <c r="H4218" i="14" s="1"/>
  <c r="H4219" i="14" s="1"/>
  <c r="H4220" i="14" s="1"/>
  <c r="H4221" i="14" s="1"/>
  <c r="H4222" i="14" s="1"/>
  <c r="H4223" i="14" s="1"/>
  <c r="H4224" i="14" s="1"/>
  <c r="H4225" i="14" s="1"/>
  <c r="H4226" i="14" s="1"/>
  <c r="H4227" i="14" s="1"/>
  <c r="H4228" i="14" s="1"/>
  <c r="H4229" i="14" s="1"/>
  <c r="H4230" i="14" s="1"/>
  <c r="H4231" i="14" s="1"/>
  <c r="H4232" i="14" s="1"/>
  <c r="H4233" i="14" s="1"/>
  <c r="H4234" i="14" s="1"/>
  <c r="H4235" i="14" s="1"/>
  <c r="H4236" i="14" s="1"/>
  <c r="H4237" i="14" s="1"/>
  <c r="H4238" i="14" s="1"/>
  <c r="H4239" i="14" s="1"/>
  <c r="H4240" i="14" s="1"/>
  <c r="H4241" i="14" s="1"/>
  <c r="H4242" i="14" s="1"/>
  <c r="H4243" i="14" s="1"/>
  <c r="H4244" i="14" s="1"/>
  <c r="H4245" i="14" s="1"/>
  <c r="H4246" i="14" s="1"/>
  <c r="H4247" i="14" s="1"/>
  <c r="H4248" i="14" s="1"/>
  <c r="H4249" i="14" s="1"/>
  <c r="H4250" i="14" s="1"/>
  <c r="H4251" i="14" s="1"/>
  <c r="H4252" i="14" s="1"/>
  <c r="H4253" i="14" s="1"/>
  <c r="H4254" i="14" s="1"/>
  <c r="H4255" i="14" s="1"/>
  <c r="H4256" i="14" s="1"/>
  <c r="H4257" i="14" s="1"/>
  <c r="H4258" i="14" s="1"/>
  <c r="H4259" i="14" s="1"/>
  <c r="H4260" i="14" s="1"/>
  <c r="H4261" i="14" s="1"/>
  <c r="H4262" i="14" s="1"/>
  <c r="H4263" i="14" s="1"/>
  <c r="H4264" i="14" s="1"/>
  <c r="H4265" i="14" s="1"/>
  <c r="H4266" i="14" s="1"/>
  <c r="H4267" i="14" s="1"/>
  <c r="H4268" i="14" s="1"/>
  <c r="H4269" i="14" s="1"/>
  <c r="H4270" i="14" s="1"/>
  <c r="H4271" i="14" s="1"/>
  <c r="H4272" i="14" s="1"/>
  <c r="H4273" i="14" s="1"/>
  <c r="H4274" i="14" s="1"/>
  <c r="H4275" i="14" s="1"/>
  <c r="H4276" i="14" s="1"/>
  <c r="H4277" i="14" s="1"/>
  <c r="H4278" i="14" s="1"/>
  <c r="H4279" i="14" s="1"/>
  <c r="H4280" i="14" s="1"/>
  <c r="H4281" i="14" s="1"/>
  <c r="H4282" i="14" s="1"/>
  <c r="H4283" i="14" s="1"/>
  <c r="H4284" i="14" s="1"/>
  <c r="H4285" i="14" s="1"/>
  <c r="H4286" i="14" s="1"/>
  <c r="H4287" i="14" s="1"/>
  <c r="H4288" i="14" s="1"/>
  <c r="H4289" i="14" s="1"/>
  <c r="H4290" i="14" s="1"/>
  <c r="H4291" i="14" s="1"/>
  <c r="H4292" i="14" s="1"/>
  <c r="H4293" i="14" s="1"/>
  <c r="H4294" i="14" s="1"/>
  <c r="H4295" i="14" s="1"/>
  <c r="H4296" i="14" s="1"/>
  <c r="H4297" i="14" s="1"/>
  <c r="H4298" i="14" s="1"/>
  <c r="H4299" i="14" s="1"/>
  <c r="H4300" i="14" s="1"/>
  <c r="H4301" i="14" s="1"/>
  <c r="H4302" i="14" s="1"/>
  <c r="H4303" i="14" s="1"/>
  <c r="H4304" i="14" s="1"/>
  <c r="H4305" i="14" s="1"/>
  <c r="H4306" i="14" s="1"/>
  <c r="H4307" i="14" s="1"/>
  <c r="H4308" i="14" s="1"/>
  <c r="H4309" i="14" s="1"/>
  <c r="H4310" i="14" s="1"/>
  <c r="H4311" i="14" s="1"/>
  <c r="H4312" i="14" s="1"/>
  <c r="H4313" i="14" s="1"/>
  <c r="H4314" i="14" s="1"/>
  <c r="H4315" i="14" s="1"/>
  <c r="H4316" i="14" s="1"/>
  <c r="H4317" i="14" s="1"/>
  <c r="H4318" i="14" s="1"/>
  <c r="H4319" i="14" s="1"/>
  <c r="H4320" i="14" s="1"/>
  <c r="H4321" i="14" s="1"/>
  <c r="H4322" i="14" s="1"/>
  <c r="H4323" i="14" s="1"/>
  <c r="H4324" i="14" s="1"/>
  <c r="H4325" i="14" s="1"/>
  <c r="H4326" i="14" s="1"/>
  <c r="H4327" i="14" s="1"/>
  <c r="H4328" i="14" s="1"/>
  <c r="H4329" i="14" s="1"/>
  <c r="H4330" i="14" s="1"/>
  <c r="H4331" i="14" s="1"/>
  <c r="H4332" i="14" s="1"/>
  <c r="H4333" i="14" s="1"/>
  <c r="H4334" i="14" s="1"/>
  <c r="H4335" i="14" s="1"/>
  <c r="H4336" i="14" s="1"/>
  <c r="H4337" i="14" s="1"/>
  <c r="H4338" i="14" s="1"/>
  <c r="H4339" i="14" s="1"/>
  <c r="H4340" i="14" s="1"/>
  <c r="H4341" i="14" s="1"/>
  <c r="H4342" i="14" s="1"/>
  <c r="H4343" i="14" s="1"/>
  <c r="H4344" i="14" s="1"/>
  <c r="H4345" i="14" s="1"/>
  <c r="H4346" i="14" s="1"/>
  <c r="H4347" i="14" s="1"/>
  <c r="H4348" i="14" s="1"/>
  <c r="H4349" i="14" s="1"/>
  <c r="H4350" i="14" s="1"/>
  <c r="H4351" i="14" s="1"/>
  <c r="H4352" i="14" s="1"/>
  <c r="H4353" i="14" s="1"/>
  <c r="H4354" i="14" s="1"/>
  <c r="H4355" i="14" s="1"/>
  <c r="H4356" i="14" s="1"/>
  <c r="H4357" i="14" s="1"/>
  <c r="H4358" i="14" s="1"/>
  <c r="H4359" i="14" s="1"/>
  <c r="H4360" i="14" s="1"/>
  <c r="H4361" i="14" s="1"/>
  <c r="H4362" i="14" s="1"/>
  <c r="H4363" i="14" s="1"/>
  <c r="H4364" i="14" s="1"/>
  <c r="H4365" i="14" s="1"/>
  <c r="H4366" i="14" s="1"/>
  <c r="H4367" i="14" s="1"/>
  <c r="H4368" i="14" s="1"/>
  <c r="H4369" i="14" s="1"/>
  <c r="H4370" i="14" s="1"/>
  <c r="H4371" i="14" s="1"/>
  <c r="H4372" i="14" s="1"/>
  <c r="H4373" i="14" s="1"/>
  <c r="H4374" i="14" s="1"/>
  <c r="H4375" i="14" s="1"/>
  <c r="H4376" i="14" s="1"/>
  <c r="H4377" i="14" s="1"/>
  <c r="H4378" i="14" s="1"/>
  <c r="H4379" i="14" s="1"/>
  <c r="H4380" i="14" s="1"/>
  <c r="H4381" i="14" s="1"/>
  <c r="H4382" i="14" s="1"/>
  <c r="H4383" i="14" s="1"/>
  <c r="H4384" i="14" s="1"/>
  <c r="H4385" i="14" s="1"/>
  <c r="H4386" i="14" s="1"/>
  <c r="H4387" i="14" s="1"/>
  <c r="H4388" i="14" s="1"/>
  <c r="H4389" i="14" s="1"/>
  <c r="H4390" i="14" s="1"/>
  <c r="H4391" i="14" s="1"/>
  <c r="H4392" i="14" s="1"/>
  <c r="H4393" i="14" s="1"/>
  <c r="H4394" i="14" s="1"/>
  <c r="H4395" i="14" s="1"/>
  <c r="H4396" i="14" s="1"/>
  <c r="H4397" i="14" s="1"/>
  <c r="H4398" i="14" s="1"/>
  <c r="H4399" i="14" s="1"/>
  <c r="H4400" i="14" s="1"/>
  <c r="H4401" i="14" s="1"/>
  <c r="H4402" i="14" s="1"/>
  <c r="H4403" i="14" s="1"/>
  <c r="H4404" i="14" s="1"/>
  <c r="H4405" i="14" s="1"/>
  <c r="H4406" i="14" s="1"/>
  <c r="H4407" i="14" s="1"/>
  <c r="H4408" i="14" s="1"/>
  <c r="H4409" i="14" s="1"/>
  <c r="H4410" i="14" s="1"/>
  <c r="H4411" i="14" s="1"/>
  <c r="H4412" i="14" s="1"/>
  <c r="H4413" i="14" s="1"/>
  <c r="H4414" i="14" s="1"/>
  <c r="H4415" i="14" s="1"/>
  <c r="H4416" i="14" s="1"/>
  <c r="H4417" i="14" s="1"/>
  <c r="H4418" i="14" s="1"/>
  <c r="H4419" i="14" s="1"/>
  <c r="H4420" i="14" s="1"/>
  <c r="H4421" i="14" s="1"/>
  <c r="H4422" i="14" s="1"/>
  <c r="H4423" i="14" s="1"/>
  <c r="H4424" i="14" s="1"/>
  <c r="H4425" i="14" s="1"/>
  <c r="H4426" i="14" s="1"/>
  <c r="H4427" i="14" s="1"/>
  <c r="H4428" i="14" s="1"/>
  <c r="H4429" i="14" s="1"/>
  <c r="H4430" i="14" s="1"/>
  <c r="H4431" i="14" s="1"/>
  <c r="H4432" i="14" s="1"/>
  <c r="H4433" i="14" s="1"/>
  <c r="H4434" i="14" s="1"/>
  <c r="H4435" i="14" s="1"/>
  <c r="H4436" i="14" s="1"/>
  <c r="H4437" i="14" s="1"/>
  <c r="H4438" i="14" s="1"/>
  <c r="H4439" i="14" s="1"/>
  <c r="H4440" i="14" s="1"/>
  <c r="H4441" i="14" s="1"/>
  <c r="H4442" i="14" s="1"/>
  <c r="H4443" i="14" s="1"/>
  <c r="H4444" i="14" s="1"/>
  <c r="H4445" i="14" s="1"/>
  <c r="H4446" i="14" s="1"/>
  <c r="H4447" i="14" s="1"/>
  <c r="H4448" i="14" s="1"/>
  <c r="H4449" i="14" s="1"/>
  <c r="H4450" i="14" s="1"/>
  <c r="H4451" i="14" s="1"/>
  <c r="H4452" i="14" s="1"/>
  <c r="H4453" i="14" s="1"/>
  <c r="H4454" i="14" s="1"/>
  <c r="H4455" i="14" s="1"/>
  <c r="H4456" i="14" s="1"/>
  <c r="H4457" i="14" s="1"/>
  <c r="H4458" i="14" s="1"/>
  <c r="H4459" i="14" s="1"/>
  <c r="H4460" i="14" s="1"/>
  <c r="H4461" i="14" s="1"/>
  <c r="H4462" i="14" s="1"/>
  <c r="H4463" i="14" s="1"/>
  <c r="H4464" i="14" s="1"/>
  <c r="H4465" i="14" s="1"/>
  <c r="H4466" i="14" s="1"/>
  <c r="H4467" i="14" s="1"/>
  <c r="H4468" i="14" s="1"/>
  <c r="H4469" i="14" s="1"/>
  <c r="H4470" i="14" s="1"/>
  <c r="H4471" i="14" s="1"/>
  <c r="H4472" i="14" s="1"/>
  <c r="H4473" i="14" s="1"/>
  <c r="H4474" i="14" s="1"/>
  <c r="H4475" i="14" s="1"/>
  <c r="H4476" i="14" s="1"/>
  <c r="H4477" i="14" s="1"/>
  <c r="H4478" i="14" s="1"/>
  <c r="H4479" i="14" s="1"/>
  <c r="H4480" i="14" s="1"/>
  <c r="H4481" i="14" s="1"/>
  <c r="H4482" i="14" s="1"/>
  <c r="H4483" i="14" s="1"/>
  <c r="H4484" i="14" s="1"/>
  <c r="H4485" i="14" s="1"/>
  <c r="H4486" i="14" s="1"/>
  <c r="H4487" i="14" s="1"/>
  <c r="H4488" i="14" s="1"/>
  <c r="H4489" i="14" s="1"/>
  <c r="H4490" i="14" s="1"/>
  <c r="H4491" i="14" s="1"/>
  <c r="H4492" i="14" s="1"/>
  <c r="H4493" i="14" s="1"/>
  <c r="H4494" i="14" s="1"/>
  <c r="H4495" i="14" s="1"/>
  <c r="H4496" i="14" s="1"/>
  <c r="H4497" i="14" s="1"/>
  <c r="H4498" i="14" s="1"/>
  <c r="H4499" i="14" s="1"/>
  <c r="H4500" i="14" s="1"/>
  <c r="H4501" i="14" s="1"/>
  <c r="H4502" i="14" s="1"/>
  <c r="H4503" i="14" s="1"/>
  <c r="H4504" i="14" s="1"/>
  <c r="H4505" i="14" s="1"/>
  <c r="H4506" i="14" s="1"/>
  <c r="H4507" i="14" s="1"/>
  <c r="H4508" i="14" s="1"/>
  <c r="H4509" i="14" s="1"/>
  <c r="H4510" i="14" s="1"/>
  <c r="H4511" i="14" s="1"/>
  <c r="H4512" i="14" s="1"/>
  <c r="H4513" i="14" s="1"/>
  <c r="H4514" i="14" s="1"/>
  <c r="H4515" i="14" s="1"/>
  <c r="H4516" i="14" s="1"/>
  <c r="H4517" i="14" s="1"/>
  <c r="H4518" i="14" s="1"/>
  <c r="H4519" i="14" s="1"/>
  <c r="H4520" i="14" s="1"/>
  <c r="H4521" i="14" s="1"/>
  <c r="H4522" i="14" s="1"/>
  <c r="H4523" i="14" s="1"/>
  <c r="H4524" i="14" s="1"/>
  <c r="H4525" i="14" s="1"/>
  <c r="H4526" i="14" s="1"/>
  <c r="H4527" i="14" s="1"/>
  <c r="H4528" i="14" s="1"/>
  <c r="H4529" i="14" s="1"/>
  <c r="H4530" i="14" s="1"/>
  <c r="H4531" i="14" s="1"/>
  <c r="H4532" i="14" s="1"/>
  <c r="H4533" i="14" s="1"/>
  <c r="H4534" i="14" s="1"/>
  <c r="H4535" i="14" s="1"/>
  <c r="H4536" i="14" s="1"/>
  <c r="H4537" i="14" s="1"/>
  <c r="H4538" i="14" s="1"/>
  <c r="H4539" i="14" s="1"/>
  <c r="H4540" i="14" s="1"/>
  <c r="H4541" i="14" s="1"/>
  <c r="H4542" i="14" s="1"/>
  <c r="H4543" i="14" s="1"/>
  <c r="H4544" i="14" s="1"/>
  <c r="H4545" i="14" s="1"/>
  <c r="H4546" i="14" s="1"/>
  <c r="H4547" i="14" s="1"/>
  <c r="H4548" i="14" s="1"/>
  <c r="H4549" i="14" s="1"/>
  <c r="H4550" i="14" s="1"/>
  <c r="H4551" i="14" s="1"/>
  <c r="H4552" i="14" s="1"/>
  <c r="H4553" i="14" s="1"/>
  <c r="H4554" i="14" s="1"/>
  <c r="H4555" i="14" s="1"/>
  <c r="H4556" i="14" s="1"/>
  <c r="H4557" i="14" s="1"/>
  <c r="H4558" i="14" s="1"/>
  <c r="H4559" i="14" s="1"/>
  <c r="H4560" i="14" s="1"/>
  <c r="H4561" i="14" s="1"/>
  <c r="H4562" i="14" s="1"/>
  <c r="H4563" i="14" s="1"/>
  <c r="H4564" i="14" s="1"/>
  <c r="H4565" i="14" s="1"/>
  <c r="H4566" i="14" s="1"/>
  <c r="H4567" i="14" s="1"/>
  <c r="H4568" i="14" s="1"/>
  <c r="H4569" i="14" s="1"/>
  <c r="H4570" i="14" s="1"/>
  <c r="H4571" i="14" s="1"/>
  <c r="H4572" i="14" s="1"/>
  <c r="H4573" i="14" s="1"/>
  <c r="H4574" i="14" s="1"/>
  <c r="H4575" i="14" s="1"/>
  <c r="H4576" i="14" s="1"/>
  <c r="H4577" i="14" s="1"/>
  <c r="H4578" i="14" s="1"/>
  <c r="H4579" i="14" s="1"/>
  <c r="H4580" i="14" s="1"/>
  <c r="H4581" i="14" s="1"/>
  <c r="H4582" i="14" s="1"/>
  <c r="H4583" i="14" s="1"/>
  <c r="H4584" i="14" s="1"/>
  <c r="H4585" i="14" s="1"/>
  <c r="H4586" i="14" s="1"/>
  <c r="H4587" i="14" s="1"/>
  <c r="H4588" i="14" s="1"/>
  <c r="H4589" i="14" s="1"/>
  <c r="H4590" i="14" s="1"/>
  <c r="H4591" i="14" s="1"/>
  <c r="H4592" i="14" s="1"/>
  <c r="H4593" i="14" s="1"/>
  <c r="H4594" i="14" s="1"/>
  <c r="H4595" i="14" s="1"/>
  <c r="H4596" i="14" s="1"/>
  <c r="H4597" i="14" s="1"/>
  <c r="H4598" i="14" s="1"/>
  <c r="H4599" i="14" s="1"/>
  <c r="H4600" i="14" s="1"/>
  <c r="H4601" i="14" s="1"/>
  <c r="H4602" i="14" s="1"/>
  <c r="H4603" i="14" s="1"/>
  <c r="H4604" i="14" s="1"/>
  <c r="H4605" i="14" s="1"/>
  <c r="H4606" i="14" s="1"/>
  <c r="H4607" i="14" s="1"/>
  <c r="H4608" i="14" s="1"/>
  <c r="H4609" i="14" s="1"/>
  <c r="H4610" i="14" s="1"/>
  <c r="H4611" i="14" s="1"/>
  <c r="H4612" i="14" s="1"/>
  <c r="H4613" i="14" s="1"/>
  <c r="H4614" i="14" s="1"/>
  <c r="H4615" i="14" s="1"/>
  <c r="H4616" i="14" s="1"/>
  <c r="H4617" i="14" s="1"/>
  <c r="H4618" i="14" s="1"/>
  <c r="H4619" i="14" s="1"/>
  <c r="H4620" i="14" s="1"/>
  <c r="H4621" i="14" s="1"/>
  <c r="H4622" i="14" s="1"/>
  <c r="H4623" i="14" s="1"/>
  <c r="H4624" i="14" s="1"/>
  <c r="H4625" i="14" s="1"/>
  <c r="H4626" i="14" s="1"/>
  <c r="H4627" i="14" s="1"/>
  <c r="H4628" i="14" s="1"/>
  <c r="H4629" i="14" s="1"/>
  <c r="H4630" i="14" s="1"/>
  <c r="H4631" i="14" s="1"/>
  <c r="H4632" i="14" s="1"/>
  <c r="H4633" i="14" s="1"/>
  <c r="H4634" i="14" s="1"/>
  <c r="H4635" i="14" s="1"/>
  <c r="H4636" i="14" s="1"/>
  <c r="H4637" i="14" s="1"/>
  <c r="H4638" i="14" s="1"/>
  <c r="H4639" i="14" s="1"/>
  <c r="H4640" i="14" s="1"/>
  <c r="H4641" i="14" s="1"/>
  <c r="H4642" i="14" s="1"/>
  <c r="H4643" i="14" s="1"/>
  <c r="H4644" i="14" s="1"/>
  <c r="H4645" i="14" s="1"/>
  <c r="H4646" i="14" s="1"/>
  <c r="H4647" i="14" s="1"/>
  <c r="H4648" i="14" s="1"/>
  <c r="H4649" i="14" s="1"/>
  <c r="H4650" i="14" s="1"/>
  <c r="H4651" i="14" s="1"/>
  <c r="H4652" i="14" s="1"/>
  <c r="H4653" i="14" s="1"/>
  <c r="H4654" i="14" s="1"/>
  <c r="H4655" i="14" s="1"/>
  <c r="H4656" i="14" s="1"/>
  <c r="H4657" i="14" s="1"/>
  <c r="H4658" i="14" s="1"/>
  <c r="H4659" i="14" s="1"/>
  <c r="H4660" i="14" s="1"/>
  <c r="H4661" i="14" s="1"/>
  <c r="H4662" i="14" s="1"/>
  <c r="H4663" i="14" s="1"/>
  <c r="H4664" i="14" s="1"/>
  <c r="H4665" i="14" s="1"/>
  <c r="H4666" i="14" s="1"/>
  <c r="H4667" i="14" s="1"/>
  <c r="H4668" i="14" s="1"/>
  <c r="H4669" i="14" s="1"/>
  <c r="H4670" i="14" s="1"/>
  <c r="H4671" i="14" s="1"/>
  <c r="H4672" i="14" s="1"/>
  <c r="H4673" i="14" s="1"/>
  <c r="H4674" i="14" s="1"/>
  <c r="H4675" i="14" s="1"/>
  <c r="H4676" i="14" s="1"/>
  <c r="H4677" i="14" s="1"/>
  <c r="H4678" i="14" s="1"/>
  <c r="H4679" i="14" s="1"/>
  <c r="H4680" i="14" s="1"/>
  <c r="H4681" i="14" s="1"/>
  <c r="H4682" i="14" s="1"/>
  <c r="H4683" i="14" s="1"/>
  <c r="H4684" i="14" s="1"/>
  <c r="H4685" i="14" s="1"/>
  <c r="H4686" i="14" s="1"/>
  <c r="H4687" i="14" s="1"/>
  <c r="H4688" i="14" s="1"/>
  <c r="H4689" i="14" s="1"/>
  <c r="H4690" i="14" s="1"/>
  <c r="H4691" i="14" s="1"/>
  <c r="H4692" i="14" s="1"/>
  <c r="H4693" i="14" s="1"/>
  <c r="H4694" i="14" s="1"/>
  <c r="H4695" i="14" s="1"/>
  <c r="H4696" i="14" s="1"/>
  <c r="H4697" i="14" s="1"/>
  <c r="H4698" i="14" s="1"/>
  <c r="H4699" i="14" s="1"/>
  <c r="H4700" i="14" s="1"/>
  <c r="H4701" i="14" s="1"/>
  <c r="H4702" i="14" s="1"/>
  <c r="H4703" i="14" s="1"/>
  <c r="H4704" i="14" s="1"/>
  <c r="H4705" i="14" s="1"/>
  <c r="H4706" i="14" s="1"/>
  <c r="H4707" i="14" s="1"/>
  <c r="H4708" i="14" s="1"/>
  <c r="H4709" i="14" s="1"/>
  <c r="H4710" i="14" s="1"/>
  <c r="H4711" i="14" s="1"/>
  <c r="H4712" i="14" s="1"/>
  <c r="H4713" i="14" s="1"/>
  <c r="H4714" i="14" s="1"/>
  <c r="H4715" i="14" s="1"/>
  <c r="H4716" i="14" s="1"/>
  <c r="H4717" i="14" s="1"/>
  <c r="H4718" i="14" s="1"/>
  <c r="H4719" i="14" s="1"/>
  <c r="H4720" i="14" s="1"/>
  <c r="H4721" i="14" s="1"/>
  <c r="H4722" i="14" s="1"/>
  <c r="H4723" i="14" s="1"/>
  <c r="H4724" i="14" s="1"/>
  <c r="H4725" i="14" s="1"/>
  <c r="H4726" i="14" s="1"/>
  <c r="H4727" i="14" s="1"/>
  <c r="H4728" i="14" s="1"/>
  <c r="H4729" i="14" s="1"/>
  <c r="H4730" i="14" s="1"/>
  <c r="H4731" i="14" s="1"/>
  <c r="H4732" i="14" s="1"/>
  <c r="H4733" i="14" s="1"/>
  <c r="H4734" i="14" s="1"/>
  <c r="H4735" i="14" s="1"/>
  <c r="H4736" i="14" s="1"/>
  <c r="H4737" i="14" s="1"/>
  <c r="H4738" i="14" s="1"/>
  <c r="H4739" i="14" s="1"/>
  <c r="H4740" i="14" s="1"/>
  <c r="H4741" i="14" s="1"/>
  <c r="H4742" i="14" s="1"/>
  <c r="H4743" i="14" s="1"/>
  <c r="H4744" i="14" s="1"/>
  <c r="H4745" i="14" s="1"/>
  <c r="H4746" i="14" s="1"/>
  <c r="H4747" i="14" s="1"/>
  <c r="H4748" i="14" s="1"/>
  <c r="H4749" i="14" s="1"/>
  <c r="H4750" i="14" s="1"/>
  <c r="H4751" i="14" s="1"/>
  <c r="H4752" i="14" s="1"/>
  <c r="H4753" i="14" s="1"/>
  <c r="H4754" i="14" s="1"/>
  <c r="H4755" i="14" s="1"/>
  <c r="H4756" i="14" s="1"/>
  <c r="H4757" i="14" s="1"/>
  <c r="H4758" i="14" s="1"/>
  <c r="H4759" i="14" s="1"/>
  <c r="H4760" i="14" s="1"/>
  <c r="H4761" i="14" s="1"/>
  <c r="H4762" i="14" s="1"/>
  <c r="H4763" i="14" s="1"/>
  <c r="H4764" i="14" s="1"/>
  <c r="H4765" i="14" s="1"/>
  <c r="H4766" i="14" s="1"/>
  <c r="H4767" i="14" s="1"/>
  <c r="H4768" i="14" s="1"/>
  <c r="H4769" i="14" s="1"/>
  <c r="H4770" i="14" s="1"/>
  <c r="H4771" i="14" s="1"/>
  <c r="H4772" i="14" s="1"/>
  <c r="H4773" i="14" s="1"/>
  <c r="H4774" i="14" s="1"/>
  <c r="H4775" i="14" s="1"/>
  <c r="H4776" i="14" s="1"/>
  <c r="H4777" i="14" s="1"/>
  <c r="H4778" i="14" s="1"/>
  <c r="H4779" i="14" s="1"/>
  <c r="H4780" i="14" s="1"/>
  <c r="H4781" i="14" s="1"/>
  <c r="H4782" i="14" s="1"/>
  <c r="H4783" i="14" s="1"/>
  <c r="H4784" i="14" s="1"/>
  <c r="H4785" i="14" s="1"/>
  <c r="H4786" i="14" s="1"/>
  <c r="H4787" i="14" s="1"/>
  <c r="H4788" i="14" s="1"/>
  <c r="H4789" i="14" s="1"/>
  <c r="H4790" i="14" s="1"/>
  <c r="H4791" i="14" s="1"/>
  <c r="H4792" i="14" s="1"/>
  <c r="H4793" i="14" s="1"/>
  <c r="H4794" i="14" s="1"/>
  <c r="H4795" i="14" s="1"/>
  <c r="H4796" i="14" s="1"/>
  <c r="H4797" i="14" s="1"/>
  <c r="H4798" i="14" s="1"/>
  <c r="H4799" i="14" s="1"/>
  <c r="H4800" i="14" s="1"/>
  <c r="H4801" i="14" s="1"/>
  <c r="H4802" i="14" s="1"/>
  <c r="H4803" i="14" s="1"/>
  <c r="H4804" i="14" s="1"/>
  <c r="H4805" i="14" s="1"/>
  <c r="H4806" i="14" s="1"/>
  <c r="H4807" i="14" s="1"/>
  <c r="H4808" i="14" s="1"/>
  <c r="H4809" i="14" s="1"/>
  <c r="H4810" i="14" s="1"/>
  <c r="H4811" i="14" s="1"/>
  <c r="H4812" i="14" s="1"/>
  <c r="H4813" i="14" s="1"/>
  <c r="H4814" i="14" s="1"/>
  <c r="H4815" i="14" s="1"/>
  <c r="H4816" i="14" s="1"/>
  <c r="H4817" i="14" s="1"/>
  <c r="H4818" i="14" s="1"/>
  <c r="H4819" i="14" s="1"/>
  <c r="H4820" i="14" s="1"/>
  <c r="H4821" i="14" s="1"/>
  <c r="H4822" i="14" s="1"/>
  <c r="H4823" i="14" s="1"/>
  <c r="H4824" i="14" s="1"/>
  <c r="H4825" i="14" s="1"/>
  <c r="H4826" i="14" s="1"/>
  <c r="H4827" i="14" s="1"/>
  <c r="H4828" i="14" s="1"/>
  <c r="H4829" i="14" s="1"/>
  <c r="H4830" i="14" s="1"/>
  <c r="H4831" i="14" s="1"/>
  <c r="H4832" i="14" s="1"/>
  <c r="H4833" i="14" s="1"/>
  <c r="H4834" i="14" s="1"/>
  <c r="H4835" i="14" s="1"/>
  <c r="H4836" i="14" s="1"/>
  <c r="H4837" i="14" s="1"/>
  <c r="H4838" i="14" s="1"/>
  <c r="H4839" i="14" s="1"/>
  <c r="H4840" i="14" s="1"/>
  <c r="H4841" i="14" s="1"/>
  <c r="H4842" i="14" s="1"/>
  <c r="H4843" i="14" s="1"/>
  <c r="H4844" i="14" s="1"/>
  <c r="H4845" i="14" s="1"/>
  <c r="H4846" i="14" s="1"/>
  <c r="H4847" i="14" s="1"/>
  <c r="H4848" i="14" s="1"/>
  <c r="H4849" i="14" s="1"/>
  <c r="H4850" i="14" s="1"/>
  <c r="H4851" i="14" s="1"/>
  <c r="H4852" i="14" s="1"/>
  <c r="H4853" i="14" s="1"/>
  <c r="H4854" i="14" s="1"/>
  <c r="H4855" i="14" s="1"/>
  <c r="H4856" i="14" s="1"/>
  <c r="H4857" i="14" s="1"/>
  <c r="H4858" i="14" s="1"/>
  <c r="H4859" i="14" s="1"/>
  <c r="H4860" i="14" s="1"/>
  <c r="H4861" i="14" s="1"/>
  <c r="H4862" i="14" s="1"/>
  <c r="H4863" i="14" s="1"/>
  <c r="H4864" i="14" s="1"/>
  <c r="H4865" i="14" s="1"/>
  <c r="H4866" i="14" s="1"/>
  <c r="H4867" i="14" s="1"/>
  <c r="H4868" i="14" s="1"/>
  <c r="H4869" i="14" s="1"/>
  <c r="H4870" i="14" s="1"/>
  <c r="H4871" i="14" s="1"/>
  <c r="H4872" i="14" s="1"/>
  <c r="H4873" i="14" s="1"/>
  <c r="H4874" i="14" s="1"/>
  <c r="H4875" i="14" s="1"/>
  <c r="H4876" i="14" s="1"/>
  <c r="H4877" i="14" s="1"/>
  <c r="H4878" i="14" s="1"/>
  <c r="H4879" i="14" s="1"/>
  <c r="H4880" i="14" s="1"/>
  <c r="H4881" i="14" s="1"/>
  <c r="H4882" i="14" s="1"/>
  <c r="H4883" i="14" s="1"/>
  <c r="H4884" i="14" s="1"/>
  <c r="H4885" i="14" s="1"/>
  <c r="H4886" i="14" s="1"/>
  <c r="H4887" i="14" s="1"/>
  <c r="H4888" i="14" s="1"/>
  <c r="H4889" i="14" s="1"/>
  <c r="H4890" i="14" s="1"/>
  <c r="H4891" i="14" s="1"/>
  <c r="H4892" i="14" s="1"/>
  <c r="H4893" i="14" s="1"/>
  <c r="H4894" i="14" s="1"/>
  <c r="H4895" i="14" s="1"/>
  <c r="H4896" i="14" s="1"/>
  <c r="H4897" i="14" s="1"/>
  <c r="H4898" i="14" s="1"/>
  <c r="H4899" i="14" s="1"/>
  <c r="H4900" i="14" s="1"/>
  <c r="H4901" i="14" s="1"/>
  <c r="H4902" i="14" s="1"/>
  <c r="H4903" i="14" s="1"/>
  <c r="H4904" i="14" s="1"/>
  <c r="H4905" i="14" s="1"/>
  <c r="H4906" i="14" s="1"/>
  <c r="H4907" i="14" s="1"/>
  <c r="H4908" i="14" s="1"/>
  <c r="H4909" i="14" s="1"/>
  <c r="H4910" i="14" s="1"/>
  <c r="H4911" i="14" s="1"/>
  <c r="H4912" i="14" s="1"/>
  <c r="H4913" i="14" s="1"/>
  <c r="H4914" i="14" s="1"/>
  <c r="H4915" i="14" s="1"/>
  <c r="H4916" i="14" s="1"/>
  <c r="H4917" i="14" s="1"/>
  <c r="H4918" i="14" s="1"/>
  <c r="H4919" i="14" s="1"/>
  <c r="H4920" i="14" s="1"/>
  <c r="H4921" i="14" s="1"/>
  <c r="H4922" i="14" s="1"/>
  <c r="H4923" i="14" s="1"/>
  <c r="H4924" i="14" s="1"/>
  <c r="H4925" i="14" s="1"/>
  <c r="H4926" i="14" s="1"/>
  <c r="H4927" i="14" s="1"/>
  <c r="H4928" i="14" s="1"/>
  <c r="H4929" i="14" s="1"/>
  <c r="H4930" i="14" s="1"/>
  <c r="H4931" i="14" s="1"/>
  <c r="H4932" i="14" s="1"/>
  <c r="H4933" i="14" s="1"/>
  <c r="H4934" i="14" s="1"/>
  <c r="H4935" i="14" s="1"/>
  <c r="H4936" i="14" s="1"/>
  <c r="H4937" i="14" s="1"/>
  <c r="H4938" i="14" s="1"/>
  <c r="H4939" i="14" s="1"/>
  <c r="H4940" i="14" s="1"/>
  <c r="H4941" i="14" s="1"/>
  <c r="H4942" i="14" s="1"/>
  <c r="H4943" i="14" s="1"/>
  <c r="H4944" i="14" s="1"/>
  <c r="H4945" i="14" s="1"/>
  <c r="H4946" i="14" s="1"/>
  <c r="H4947" i="14" s="1"/>
  <c r="H4948" i="14" s="1"/>
  <c r="H4949" i="14" s="1"/>
  <c r="H4950" i="14" s="1"/>
  <c r="H4951" i="14" s="1"/>
  <c r="H4952" i="14" s="1"/>
  <c r="H4953" i="14" s="1"/>
  <c r="H4954" i="14" s="1"/>
  <c r="H4955" i="14" s="1"/>
  <c r="H4956" i="14" s="1"/>
  <c r="H4957" i="14" s="1"/>
  <c r="H4958" i="14" s="1"/>
  <c r="H4959" i="14" s="1"/>
  <c r="H4960" i="14" s="1"/>
  <c r="H4961" i="14" s="1"/>
  <c r="H4962" i="14" s="1"/>
  <c r="H4963" i="14" s="1"/>
  <c r="H4964" i="14" s="1"/>
  <c r="H4965" i="14" s="1"/>
  <c r="H4966" i="14" s="1"/>
  <c r="H4967" i="14" s="1"/>
  <c r="H4968" i="14" s="1"/>
  <c r="H4969" i="14" s="1"/>
  <c r="H4970" i="14" s="1"/>
  <c r="H4971" i="14" s="1"/>
  <c r="H4972" i="14" s="1"/>
  <c r="H4973" i="14" s="1"/>
  <c r="H4974" i="14" s="1"/>
  <c r="H4975" i="14" s="1"/>
  <c r="H4976" i="14" s="1"/>
  <c r="H4977" i="14" s="1"/>
  <c r="H4978" i="14" s="1"/>
  <c r="H4979" i="14" s="1"/>
  <c r="H4980" i="14" s="1"/>
  <c r="H4981" i="14" s="1"/>
  <c r="H4982" i="14" s="1"/>
  <c r="H4983" i="14" s="1"/>
  <c r="H4984" i="14" s="1"/>
  <c r="H4985" i="14" s="1"/>
  <c r="H4986" i="14" s="1"/>
  <c r="H4987" i="14" s="1"/>
  <c r="H4988" i="14" s="1"/>
  <c r="H4989" i="14" s="1"/>
  <c r="H4990" i="14" s="1"/>
  <c r="H4991" i="14" s="1"/>
  <c r="H4992" i="14" s="1"/>
  <c r="H4993" i="14" s="1"/>
  <c r="H4994" i="14" s="1"/>
  <c r="H4995" i="14" s="1"/>
  <c r="H4996" i="14" s="1"/>
  <c r="H4997" i="14" s="1"/>
  <c r="H4998" i="14" s="1"/>
  <c r="H4999" i="14" s="1"/>
  <c r="H5000" i="14" s="1"/>
  <c r="H5001" i="14" s="1"/>
  <c r="H5002" i="14" s="1"/>
  <c r="H5003" i="14" s="1"/>
  <c r="H5004" i="14" s="1"/>
  <c r="H5005" i="14" s="1"/>
  <c r="H5006" i="14" s="1"/>
  <c r="H5007" i="14" s="1"/>
  <c r="H5008" i="14" s="1"/>
  <c r="H5009" i="14" s="1"/>
  <c r="H5010" i="14" s="1"/>
  <c r="H5011" i="14" s="1"/>
  <c r="H5012" i="14" s="1"/>
  <c r="H5013" i="14" s="1"/>
  <c r="H5014" i="14" s="1"/>
  <c r="H5015" i="14" s="1"/>
  <c r="H5016" i="14" s="1"/>
  <c r="H5017" i="14" s="1"/>
  <c r="H5018" i="14" s="1"/>
  <c r="H5019" i="14" s="1"/>
  <c r="H5020" i="14" s="1"/>
  <c r="H5021" i="14" s="1"/>
  <c r="H5022" i="14" s="1"/>
  <c r="H5023" i="14" s="1"/>
  <c r="H5024" i="14" s="1"/>
  <c r="H5025" i="14" s="1"/>
  <c r="H5026" i="14" s="1"/>
  <c r="H5027" i="14" s="1"/>
  <c r="H5028" i="14" s="1"/>
  <c r="H5029" i="14" s="1"/>
  <c r="H5030" i="14" s="1"/>
  <c r="H5031" i="14" s="1"/>
  <c r="H5032" i="14" s="1"/>
  <c r="H5033" i="14" s="1"/>
  <c r="H5034" i="14" s="1"/>
  <c r="H5035" i="14" s="1"/>
  <c r="H5036" i="14" s="1"/>
  <c r="H5037" i="14" s="1"/>
  <c r="H5038" i="14" s="1"/>
  <c r="H5039" i="14" s="1"/>
  <c r="H5040" i="14" s="1"/>
  <c r="H5041" i="14" s="1"/>
  <c r="H5042" i="14" s="1"/>
  <c r="H5043" i="14" s="1"/>
  <c r="H5044" i="14" s="1"/>
  <c r="H5045" i="14" s="1"/>
  <c r="H5046" i="14" s="1"/>
  <c r="H5047" i="14" s="1"/>
  <c r="H5048" i="14" s="1"/>
  <c r="H5049" i="14" s="1"/>
  <c r="H5050" i="14" s="1"/>
  <c r="H5051" i="14" s="1"/>
  <c r="H5052" i="14" s="1"/>
  <c r="H5053" i="14" s="1"/>
  <c r="H5054" i="14" s="1"/>
  <c r="H5055" i="14" s="1"/>
  <c r="H5056" i="14" s="1"/>
  <c r="H5057" i="14" s="1"/>
  <c r="H5058" i="14" s="1"/>
  <c r="H5059" i="14" s="1"/>
  <c r="H5060" i="14" s="1"/>
  <c r="H5061" i="14" s="1"/>
  <c r="H5062" i="14" s="1"/>
  <c r="H5063" i="14" s="1"/>
  <c r="H5064" i="14" s="1"/>
  <c r="H5065" i="14" s="1"/>
  <c r="H5066" i="14" s="1"/>
  <c r="H5067" i="14" s="1"/>
  <c r="H5068" i="14" s="1"/>
  <c r="H5069" i="14" s="1"/>
  <c r="H5070" i="14" s="1"/>
  <c r="H5071" i="14" s="1"/>
  <c r="H5072" i="14" s="1"/>
  <c r="H5073" i="14" s="1"/>
  <c r="H5074" i="14" s="1"/>
  <c r="H5075" i="14" s="1"/>
  <c r="H5076" i="14" s="1"/>
  <c r="H5077" i="14" s="1"/>
  <c r="H5078" i="14" s="1"/>
  <c r="H5079" i="14" s="1"/>
  <c r="H5080" i="14" s="1"/>
  <c r="H5081" i="14" s="1"/>
  <c r="H5082" i="14" s="1"/>
  <c r="H5083" i="14" s="1"/>
  <c r="H5084" i="14" s="1"/>
  <c r="H5085" i="14" s="1"/>
  <c r="H5086" i="14" s="1"/>
  <c r="H5087" i="14" s="1"/>
  <c r="H5088" i="14" s="1"/>
  <c r="H5089" i="14" s="1"/>
  <c r="H5090" i="14" s="1"/>
  <c r="H5091" i="14" s="1"/>
  <c r="H5092" i="14" s="1"/>
  <c r="H5093" i="14" s="1"/>
  <c r="H5094" i="14" s="1"/>
  <c r="H5095" i="14" s="1"/>
  <c r="H5096" i="14" s="1"/>
  <c r="H5097" i="14" s="1"/>
  <c r="H5098" i="14" s="1"/>
  <c r="H5099" i="14" s="1"/>
  <c r="H5100" i="14" s="1"/>
  <c r="H5101" i="14" s="1"/>
  <c r="H5102" i="14" s="1"/>
  <c r="H5103" i="14" s="1"/>
  <c r="H5104" i="14" s="1"/>
  <c r="H5105" i="14" s="1"/>
  <c r="H5106" i="14" s="1"/>
  <c r="H5107" i="14" s="1"/>
  <c r="H5108" i="14" s="1"/>
  <c r="H5109" i="14" s="1"/>
  <c r="H5110" i="14" s="1"/>
  <c r="H5111" i="14" s="1"/>
  <c r="H5112" i="14" s="1"/>
  <c r="H5113" i="14" s="1"/>
  <c r="H5114" i="14" s="1"/>
  <c r="H5115" i="14" s="1"/>
  <c r="H5116" i="14" s="1"/>
  <c r="H5117" i="14" s="1"/>
  <c r="H5118" i="14" s="1"/>
  <c r="H5119" i="14" s="1"/>
  <c r="H5120" i="14" s="1"/>
  <c r="H5121" i="14" s="1"/>
  <c r="H5122" i="14" s="1"/>
  <c r="H5123" i="14" s="1"/>
  <c r="H5124" i="14" s="1"/>
  <c r="H5125" i="14" s="1"/>
  <c r="H5126" i="14" s="1"/>
  <c r="H5127" i="14" s="1"/>
  <c r="H5128" i="14" s="1"/>
  <c r="H5129" i="14" s="1"/>
  <c r="H5130" i="14" s="1"/>
  <c r="H5131" i="14" s="1"/>
  <c r="H5132" i="14" s="1"/>
  <c r="H5133" i="14" s="1"/>
  <c r="H5134" i="14" s="1"/>
  <c r="H5135" i="14" s="1"/>
  <c r="H5136" i="14" s="1"/>
  <c r="H5137" i="14" s="1"/>
  <c r="H5138" i="14" s="1"/>
  <c r="H5139" i="14" s="1"/>
  <c r="H5140" i="14" s="1"/>
  <c r="H5141" i="14" s="1"/>
  <c r="H5142" i="14" s="1"/>
  <c r="H5143" i="14" s="1"/>
  <c r="H5144" i="14" s="1"/>
  <c r="H5145" i="14" s="1"/>
  <c r="H5146" i="14" s="1"/>
  <c r="H5147" i="14" s="1"/>
  <c r="H5148" i="14" s="1"/>
  <c r="H5149" i="14" s="1"/>
  <c r="H5150" i="14" s="1"/>
  <c r="H5151" i="14" s="1"/>
  <c r="H5152" i="14" s="1"/>
  <c r="H5153" i="14" s="1"/>
  <c r="H5154" i="14" s="1"/>
  <c r="H5155" i="14" s="1"/>
  <c r="H5156" i="14" s="1"/>
  <c r="H5157" i="14" s="1"/>
  <c r="H5158" i="14" s="1"/>
  <c r="H5159" i="14" s="1"/>
  <c r="H5160" i="14" s="1"/>
  <c r="H5161" i="14" s="1"/>
  <c r="H5162" i="14" s="1"/>
  <c r="H5163" i="14" s="1"/>
  <c r="H5164" i="14" s="1"/>
  <c r="H5165" i="14" s="1"/>
  <c r="H5166" i="14" s="1"/>
  <c r="H5167" i="14" s="1"/>
  <c r="H5168" i="14" s="1"/>
  <c r="H5169" i="14" s="1"/>
  <c r="H5170" i="14" s="1"/>
  <c r="H5171" i="14" s="1"/>
  <c r="H5172" i="14" s="1"/>
  <c r="H5173" i="14" s="1"/>
  <c r="H5174" i="14" s="1"/>
  <c r="H5175" i="14" s="1"/>
  <c r="H5176" i="14" s="1"/>
  <c r="H5177" i="14" s="1"/>
  <c r="H5178" i="14" s="1"/>
  <c r="H5179" i="14" s="1"/>
  <c r="H5180" i="14" s="1"/>
  <c r="H5181" i="14" s="1"/>
  <c r="H5182" i="14" s="1"/>
  <c r="H5183" i="14" s="1"/>
  <c r="H5184" i="14" s="1"/>
  <c r="H5185" i="14" s="1"/>
  <c r="H5186" i="14" s="1"/>
  <c r="H5187" i="14" s="1"/>
  <c r="H5188" i="14" s="1"/>
  <c r="H5189" i="14" s="1"/>
  <c r="H5190" i="14" s="1"/>
  <c r="H5191" i="14" s="1"/>
  <c r="H5192" i="14" s="1"/>
  <c r="H5193" i="14" s="1"/>
  <c r="H5194" i="14" s="1"/>
  <c r="H5195" i="14" s="1"/>
  <c r="H5196" i="14" s="1"/>
  <c r="H5197" i="14" s="1"/>
  <c r="H5198" i="14" s="1"/>
  <c r="H5199" i="14" s="1"/>
  <c r="H5200" i="14" s="1"/>
  <c r="H5201" i="14" s="1"/>
  <c r="H5202" i="14" s="1"/>
  <c r="H5203" i="14" s="1"/>
  <c r="H5204" i="14" s="1"/>
  <c r="H5205" i="14" s="1"/>
  <c r="H5206" i="14" s="1"/>
  <c r="H5207" i="14" s="1"/>
  <c r="H5208" i="14" s="1"/>
  <c r="H5209" i="14" s="1"/>
  <c r="H5210" i="14" s="1"/>
  <c r="H5211" i="14" s="1"/>
  <c r="H5212" i="14" s="1"/>
  <c r="H5213" i="14" s="1"/>
  <c r="H5214" i="14" s="1"/>
  <c r="H5215" i="14" s="1"/>
  <c r="H5216" i="14" s="1"/>
  <c r="H5217" i="14" s="1"/>
  <c r="H5218" i="14" s="1"/>
  <c r="H5219" i="14" s="1"/>
  <c r="H5220" i="14" s="1"/>
  <c r="H5221" i="14" s="1"/>
  <c r="H5222" i="14" s="1"/>
  <c r="H5223" i="14" s="1"/>
  <c r="H5224" i="14" s="1"/>
  <c r="H5225" i="14" s="1"/>
  <c r="H5226" i="14" s="1"/>
  <c r="H5227" i="14" s="1"/>
  <c r="H5228" i="14" s="1"/>
  <c r="H5229" i="14" s="1"/>
  <c r="H5230" i="14" s="1"/>
  <c r="H5231" i="14" s="1"/>
  <c r="H5232" i="14" s="1"/>
  <c r="H5233" i="14" s="1"/>
  <c r="H5234" i="14" s="1"/>
  <c r="H5235" i="14" s="1"/>
  <c r="H5236" i="14" s="1"/>
  <c r="H5237" i="14" s="1"/>
  <c r="H5238" i="14" s="1"/>
  <c r="H5239" i="14" s="1"/>
  <c r="H5240" i="14" s="1"/>
  <c r="H5241" i="14" s="1"/>
  <c r="H5242" i="14" s="1"/>
  <c r="H5243" i="14" s="1"/>
  <c r="H5244" i="14" s="1"/>
  <c r="H5245" i="14" s="1"/>
  <c r="H5246" i="14" s="1"/>
  <c r="H5247" i="14" s="1"/>
  <c r="H5248" i="14" s="1"/>
  <c r="H5249" i="14" s="1"/>
  <c r="H5250" i="14" s="1"/>
  <c r="H5251" i="14" s="1"/>
  <c r="H5252" i="14" s="1"/>
  <c r="H5253" i="14" s="1"/>
  <c r="H5254" i="14" s="1"/>
  <c r="H5255" i="14" s="1"/>
  <c r="H5256" i="14" s="1"/>
  <c r="H5257" i="14" s="1"/>
  <c r="H5258" i="14" s="1"/>
  <c r="H5259" i="14" s="1"/>
  <c r="H5260" i="14" s="1"/>
  <c r="H5261" i="14" s="1"/>
  <c r="H5262" i="14" s="1"/>
  <c r="H5263" i="14" s="1"/>
  <c r="H5264" i="14" s="1"/>
  <c r="H5265" i="14" s="1"/>
  <c r="H5266" i="14" s="1"/>
  <c r="H5267" i="14" s="1"/>
  <c r="H5268" i="14" s="1"/>
  <c r="H5269" i="14" s="1"/>
  <c r="H5270" i="14" s="1"/>
  <c r="H5271" i="14" s="1"/>
  <c r="H5272" i="14" s="1"/>
  <c r="H5273" i="14" s="1"/>
  <c r="H5274" i="14" s="1"/>
  <c r="H5275" i="14" s="1"/>
  <c r="H5276" i="14" s="1"/>
  <c r="H5277" i="14" s="1"/>
  <c r="H5278" i="14" s="1"/>
  <c r="H5279" i="14" s="1"/>
  <c r="H5280" i="14" s="1"/>
  <c r="H5281" i="14" s="1"/>
  <c r="H5282" i="14" s="1"/>
  <c r="H5283" i="14" s="1"/>
  <c r="H5284" i="14" s="1"/>
  <c r="H5285" i="14" s="1"/>
  <c r="H5286" i="14" s="1"/>
  <c r="H5287" i="14" s="1"/>
  <c r="H5288" i="14" s="1"/>
  <c r="H5289" i="14" s="1"/>
  <c r="H5290" i="14" s="1"/>
  <c r="H5291" i="14" s="1"/>
  <c r="H5292" i="14" s="1"/>
  <c r="H5293" i="14" s="1"/>
  <c r="H5294" i="14" s="1"/>
  <c r="H5295" i="14" s="1"/>
  <c r="H5296" i="14" s="1"/>
  <c r="H5297" i="14" s="1"/>
  <c r="H5298" i="14" s="1"/>
  <c r="H5299" i="14" s="1"/>
  <c r="H5300" i="14" s="1"/>
  <c r="H5301" i="14" s="1"/>
  <c r="H5302" i="14" s="1"/>
  <c r="H5303" i="14" s="1"/>
  <c r="H5304" i="14" s="1"/>
  <c r="H5305" i="14" s="1"/>
  <c r="H5306" i="14" s="1"/>
  <c r="H5307" i="14" s="1"/>
  <c r="H5308" i="14" s="1"/>
  <c r="H5309" i="14" s="1"/>
  <c r="H5310" i="14" s="1"/>
  <c r="H5311" i="14" s="1"/>
  <c r="H5312" i="14" s="1"/>
  <c r="H5313" i="14" s="1"/>
  <c r="H5314" i="14" s="1"/>
  <c r="H5315" i="14" s="1"/>
  <c r="H5316" i="14" s="1"/>
  <c r="H5317" i="14" s="1"/>
  <c r="H5318" i="14" s="1"/>
  <c r="H5319" i="14" s="1"/>
  <c r="H5320" i="14" s="1"/>
  <c r="H5321" i="14" s="1"/>
  <c r="H5322" i="14" s="1"/>
  <c r="H5323" i="14" s="1"/>
  <c r="H5324" i="14" s="1"/>
  <c r="H5325" i="14" s="1"/>
  <c r="H5326" i="14" s="1"/>
  <c r="H5327" i="14" s="1"/>
  <c r="H5328" i="14" s="1"/>
  <c r="H5329" i="14" s="1"/>
  <c r="H5330" i="14" s="1"/>
  <c r="H5331" i="14" s="1"/>
  <c r="H5332" i="14" s="1"/>
  <c r="H5333" i="14" s="1"/>
  <c r="H5334" i="14" s="1"/>
  <c r="H5335" i="14" s="1"/>
  <c r="H5336" i="14" s="1"/>
  <c r="H5337" i="14" s="1"/>
  <c r="H5338" i="14" s="1"/>
  <c r="H5339" i="14" s="1"/>
  <c r="H5340" i="14" s="1"/>
  <c r="H5341" i="14" s="1"/>
  <c r="H5342" i="14" s="1"/>
  <c r="H5343" i="14" s="1"/>
  <c r="H5344" i="14" s="1"/>
  <c r="H5345" i="14" s="1"/>
  <c r="H5346" i="14" s="1"/>
  <c r="H5347" i="14" s="1"/>
  <c r="H5348" i="14" s="1"/>
  <c r="H5349" i="14" s="1"/>
  <c r="H5350" i="14" s="1"/>
  <c r="H5351" i="14" s="1"/>
  <c r="H5352" i="14" s="1"/>
  <c r="H5353" i="14" s="1"/>
  <c r="H5354" i="14" s="1"/>
  <c r="H5355" i="14" s="1"/>
  <c r="H5356" i="14" s="1"/>
  <c r="H5357" i="14" s="1"/>
  <c r="H5358" i="14" s="1"/>
  <c r="H5359" i="14" s="1"/>
  <c r="H5360" i="14" s="1"/>
  <c r="H5361" i="14" s="1"/>
  <c r="H5362" i="14" s="1"/>
  <c r="H5363" i="14" s="1"/>
  <c r="H5364" i="14" s="1"/>
  <c r="H5365" i="14" s="1"/>
  <c r="H5366" i="14" s="1"/>
  <c r="H5367" i="14" s="1"/>
  <c r="H5368" i="14" s="1"/>
  <c r="H5369" i="14" s="1"/>
  <c r="H5370" i="14" s="1"/>
  <c r="H5371" i="14" s="1"/>
  <c r="H5372" i="14" s="1"/>
  <c r="H5373" i="14" s="1"/>
  <c r="H5374" i="14" s="1"/>
  <c r="H5375" i="14" s="1"/>
  <c r="H5376" i="14" s="1"/>
  <c r="H5377" i="14" s="1"/>
  <c r="H5378" i="14" s="1"/>
  <c r="H5379" i="14" s="1"/>
  <c r="H5380" i="14" s="1"/>
  <c r="H5381" i="14" s="1"/>
  <c r="H5382" i="14" s="1"/>
  <c r="H5383" i="14" s="1"/>
  <c r="H5384" i="14" s="1"/>
  <c r="H5385" i="14" s="1"/>
  <c r="H5386" i="14" s="1"/>
  <c r="H5387" i="14" s="1"/>
  <c r="H5388" i="14" s="1"/>
  <c r="H5389" i="14" s="1"/>
  <c r="H5390" i="14" s="1"/>
  <c r="H5391" i="14" s="1"/>
  <c r="H5392" i="14" s="1"/>
  <c r="H5393" i="14" s="1"/>
  <c r="H5394" i="14" s="1"/>
  <c r="H5395" i="14" s="1"/>
  <c r="H5396" i="14" s="1"/>
  <c r="H5397" i="14" s="1"/>
  <c r="H5398" i="14" s="1"/>
  <c r="H5399" i="14" s="1"/>
  <c r="H5400" i="14" s="1"/>
  <c r="H5401" i="14" s="1"/>
  <c r="H5402" i="14" s="1"/>
  <c r="H5403" i="14" s="1"/>
  <c r="H5404" i="14" s="1"/>
  <c r="H5405" i="14" s="1"/>
  <c r="H5406" i="14" s="1"/>
  <c r="H5407" i="14" s="1"/>
  <c r="H5408" i="14" s="1"/>
  <c r="H5409" i="14" s="1"/>
  <c r="H5410" i="14" s="1"/>
  <c r="H5411" i="14" s="1"/>
  <c r="H5412" i="14" s="1"/>
  <c r="H5413" i="14" s="1"/>
  <c r="H5414" i="14" s="1"/>
  <c r="H5415" i="14" s="1"/>
  <c r="H5416" i="14" s="1"/>
  <c r="H5417" i="14" s="1"/>
  <c r="H5418" i="14" s="1"/>
  <c r="H5419" i="14" s="1"/>
  <c r="H5420" i="14" s="1"/>
  <c r="H5421" i="14" s="1"/>
  <c r="H5422" i="14" s="1"/>
  <c r="H5423" i="14" s="1"/>
  <c r="H5424" i="14" s="1"/>
  <c r="H5425" i="14" s="1"/>
  <c r="H5426" i="14" s="1"/>
  <c r="H5427" i="14" s="1"/>
  <c r="H5428" i="14" s="1"/>
  <c r="H5429" i="14" s="1"/>
  <c r="H5430" i="14" s="1"/>
  <c r="H5431" i="14" s="1"/>
  <c r="H5432" i="14" s="1"/>
  <c r="H5433" i="14" s="1"/>
  <c r="H5434" i="14" s="1"/>
  <c r="H5435" i="14" s="1"/>
  <c r="H5436" i="14" s="1"/>
  <c r="H5437" i="14" s="1"/>
  <c r="H5438" i="14" s="1"/>
  <c r="H5439" i="14" s="1"/>
  <c r="H5440" i="14" s="1"/>
  <c r="H5441" i="14" s="1"/>
  <c r="H5442" i="14" s="1"/>
  <c r="H5443" i="14" s="1"/>
  <c r="H5444" i="14" s="1"/>
  <c r="H5445" i="14" s="1"/>
  <c r="H5446" i="14" s="1"/>
  <c r="H5447" i="14" s="1"/>
  <c r="H5448" i="14" s="1"/>
  <c r="H5449" i="14" s="1"/>
  <c r="H5450" i="14" s="1"/>
  <c r="H5451" i="14" s="1"/>
  <c r="H5452" i="14" s="1"/>
  <c r="H5453" i="14" s="1"/>
  <c r="H5454" i="14" s="1"/>
  <c r="H5455" i="14" s="1"/>
  <c r="H5456" i="14" s="1"/>
  <c r="H5457" i="14" s="1"/>
  <c r="H5458" i="14" s="1"/>
  <c r="H5459" i="14" s="1"/>
  <c r="H5460" i="14" s="1"/>
  <c r="H5461" i="14" s="1"/>
  <c r="H5462" i="14" s="1"/>
  <c r="H5463" i="14" s="1"/>
  <c r="H5464" i="14" s="1"/>
  <c r="H5465" i="14" s="1"/>
  <c r="H5466" i="14" s="1"/>
  <c r="H5467" i="14" s="1"/>
  <c r="H5468" i="14" s="1"/>
  <c r="H5469" i="14" s="1"/>
  <c r="H5470" i="14" s="1"/>
  <c r="H5471" i="14" s="1"/>
  <c r="H5472" i="14" s="1"/>
  <c r="H5473" i="14" s="1"/>
  <c r="H5474" i="14" s="1"/>
  <c r="H5475" i="14" s="1"/>
  <c r="H5476" i="14" s="1"/>
  <c r="H5477" i="14" s="1"/>
  <c r="H5478" i="14" s="1"/>
  <c r="H5479" i="14" s="1"/>
  <c r="H5480" i="14" s="1"/>
  <c r="H5481" i="14" s="1"/>
  <c r="H5482" i="14" s="1"/>
  <c r="H5483" i="14" s="1"/>
  <c r="H5484" i="14" s="1"/>
  <c r="H5485" i="14" s="1"/>
  <c r="H5486" i="14" s="1"/>
  <c r="H5487" i="14" s="1"/>
  <c r="H5488" i="14" s="1"/>
  <c r="H5489" i="14" s="1"/>
  <c r="H5490" i="14" s="1"/>
  <c r="H5491" i="14" s="1"/>
  <c r="H5492" i="14" s="1"/>
  <c r="H5493" i="14" s="1"/>
  <c r="H5494" i="14" s="1"/>
  <c r="H5495" i="14" s="1"/>
  <c r="H5496" i="14" s="1"/>
  <c r="H5497" i="14" s="1"/>
  <c r="H5498" i="14" s="1"/>
  <c r="H5499" i="14" s="1"/>
  <c r="H5500" i="14" s="1"/>
  <c r="H5501" i="14" s="1"/>
  <c r="H5502" i="14" s="1"/>
  <c r="H5503" i="14" s="1"/>
  <c r="H5504" i="14" s="1"/>
  <c r="H5505" i="14" s="1"/>
  <c r="H5506" i="14" s="1"/>
  <c r="H5507" i="14" s="1"/>
  <c r="H5508" i="14" s="1"/>
  <c r="H5509" i="14" s="1"/>
  <c r="H5510" i="14" s="1"/>
  <c r="H5511" i="14" s="1"/>
  <c r="H5512" i="14" s="1"/>
  <c r="H5513" i="14" s="1"/>
  <c r="H5514" i="14" s="1"/>
  <c r="H5515" i="14" s="1"/>
  <c r="H5516" i="14" s="1"/>
  <c r="H5517" i="14" s="1"/>
  <c r="H5518" i="14" s="1"/>
  <c r="H5519" i="14" s="1"/>
  <c r="H5520" i="14" s="1"/>
  <c r="H5521" i="14" s="1"/>
  <c r="H5522" i="14" s="1"/>
  <c r="H5523" i="14" s="1"/>
  <c r="H5524" i="14" s="1"/>
  <c r="H5525" i="14" s="1"/>
  <c r="H5526" i="14" s="1"/>
  <c r="H5527" i="14" s="1"/>
  <c r="H5528" i="14" s="1"/>
  <c r="H5529" i="14" s="1"/>
  <c r="H5530" i="14" s="1"/>
  <c r="H5531" i="14" s="1"/>
  <c r="H5532" i="14" s="1"/>
  <c r="H5533" i="14" s="1"/>
  <c r="H5534" i="14" s="1"/>
  <c r="H5535" i="14" s="1"/>
  <c r="H5536" i="14" s="1"/>
  <c r="H5537" i="14" s="1"/>
  <c r="H5538" i="14" s="1"/>
  <c r="H5539" i="14" s="1"/>
  <c r="H5540" i="14" s="1"/>
  <c r="H5541" i="14" s="1"/>
  <c r="H5542" i="14" s="1"/>
  <c r="H5543" i="14" s="1"/>
  <c r="H5544" i="14" s="1"/>
  <c r="H5545" i="14" s="1"/>
  <c r="H5546" i="14" s="1"/>
  <c r="H5547" i="14" s="1"/>
  <c r="H5548" i="14" s="1"/>
  <c r="H5549" i="14" s="1"/>
  <c r="H5550" i="14" s="1"/>
  <c r="H5551" i="14" s="1"/>
  <c r="H5552" i="14" s="1"/>
  <c r="H5553" i="14" s="1"/>
  <c r="H5554" i="14" s="1"/>
  <c r="H5555" i="14" s="1"/>
  <c r="H5556" i="14" s="1"/>
  <c r="H5557" i="14" s="1"/>
  <c r="H5558" i="14" s="1"/>
  <c r="H5559" i="14" s="1"/>
  <c r="H5560" i="14" s="1"/>
  <c r="H5561" i="14" s="1"/>
  <c r="H5562" i="14" s="1"/>
  <c r="H5563" i="14" s="1"/>
  <c r="H5564" i="14" s="1"/>
  <c r="H5565" i="14" s="1"/>
  <c r="H5566" i="14" s="1"/>
  <c r="H5567" i="14" s="1"/>
  <c r="H5568" i="14" s="1"/>
  <c r="H5569" i="14" s="1"/>
  <c r="H5570" i="14" s="1"/>
  <c r="H5571" i="14" s="1"/>
  <c r="H5572" i="14" s="1"/>
  <c r="H5573" i="14" s="1"/>
  <c r="H5574" i="14" s="1"/>
  <c r="H5575" i="14" s="1"/>
  <c r="H5576" i="14" s="1"/>
  <c r="H5577" i="14" s="1"/>
  <c r="H5578" i="14" s="1"/>
  <c r="H5579" i="14" s="1"/>
  <c r="H5580" i="14" s="1"/>
  <c r="H5581" i="14" s="1"/>
  <c r="H5582" i="14" s="1"/>
  <c r="H5583" i="14" s="1"/>
  <c r="H5584" i="14" s="1"/>
  <c r="H5585" i="14" s="1"/>
  <c r="H5586" i="14" s="1"/>
  <c r="H5587" i="14" s="1"/>
  <c r="H5588" i="14" s="1"/>
  <c r="H5589" i="14" s="1"/>
  <c r="H5590" i="14" s="1"/>
  <c r="H5591" i="14" s="1"/>
  <c r="H5592" i="14" s="1"/>
  <c r="H5593" i="14" s="1"/>
  <c r="H5594" i="14" s="1"/>
  <c r="H5595" i="14" s="1"/>
  <c r="H5596" i="14" s="1"/>
  <c r="H5597" i="14" s="1"/>
  <c r="H5598" i="14" s="1"/>
  <c r="H5599" i="14" s="1"/>
  <c r="H5600" i="14" s="1"/>
  <c r="H5601" i="14" s="1"/>
  <c r="H5602" i="14" s="1"/>
  <c r="H5603" i="14" s="1"/>
  <c r="H5604" i="14" s="1"/>
  <c r="H5605" i="14" s="1"/>
  <c r="H5606" i="14" s="1"/>
  <c r="H5607" i="14" s="1"/>
  <c r="H5608" i="14" s="1"/>
  <c r="H5609" i="14" s="1"/>
  <c r="H5610" i="14" s="1"/>
  <c r="H5611" i="14" s="1"/>
  <c r="H5612" i="14" s="1"/>
  <c r="H5613" i="14" s="1"/>
  <c r="H5614" i="14" s="1"/>
  <c r="H5615" i="14" s="1"/>
  <c r="H5616" i="14" s="1"/>
  <c r="H5617" i="14" s="1"/>
  <c r="H5618" i="14" s="1"/>
  <c r="H5619" i="14" s="1"/>
  <c r="H5620" i="14" s="1"/>
  <c r="H5621" i="14" s="1"/>
  <c r="H5622" i="14" s="1"/>
  <c r="H5623" i="14" s="1"/>
  <c r="H5624" i="14" s="1"/>
  <c r="H5625" i="14" s="1"/>
  <c r="H5626" i="14" s="1"/>
  <c r="H5627" i="14" s="1"/>
  <c r="H5628" i="14" s="1"/>
  <c r="H5629" i="14" s="1"/>
  <c r="H5630" i="14" s="1"/>
  <c r="H5631" i="14" s="1"/>
  <c r="H5632" i="14" s="1"/>
  <c r="H5633" i="14" s="1"/>
  <c r="H5634" i="14" s="1"/>
  <c r="H5635" i="14" s="1"/>
  <c r="H5636" i="14" s="1"/>
  <c r="H5637" i="14" s="1"/>
  <c r="H5638" i="14" s="1"/>
  <c r="H5639" i="14" s="1"/>
  <c r="H5640" i="14" s="1"/>
  <c r="H5641" i="14" s="1"/>
  <c r="H5642" i="14" s="1"/>
  <c r="H5643" i="14" s="1"/>
  <c r="H5644" i="14" s="1"/>
  <c r="H5645" i="14" s="1"/>
  <c r="H5646" i="14" s="1"/>
  <c r="H5647" i="14" s="1"/>
  <c r="H5648" i="14" s="1"/>
  <c r="H5649" i="14" s="1"/>
  <c r="H5650" i="14" s="1"/>
  <c r="H5651" i="14" s="1"/>
  <c r="H5652" i="14" s="1"/>
  <c r="H5653" i="14" s="1"/>
  <c r="H5654" i="14" s="1"/>
  <c r="H5655" i="14" s="1"/>
  <c r="H5656" i="14" s="1"/>
  <c r="H5657" i="14" s="1"/>
  <c r="H5658" i="14" s="1"/>
  <c r="H5659" i="14" s="1"/>
  <c r="H5660" i="14" s="1"/>
  <c r="H5661" i="14" s="1"/>
  <c r="H5662" i="14" s="1"/>
  <c r="H5663" i="14" s="1"/>
  <c r="H5664" i="14" s="1"/>
  <c r="H5665" i="14" s="1"/>
  <c r="H5666" i="14" s="1"/>
  <c r="H5667" i="14" s="1"/>
  <c r="H5668" i="14" s="1"/>
  <c r="H5669" i="14" s="1"/>
  <c r="H5670" i="14" s="1"/>
  <c r="H5671" i="14" s="1"/>
  <c r="H5672" i="14" s="1"/>
  <c r="H5673" i="14" s="1"/>
  <c r="H5674" i="14" s="1"/>
  <c r="H5675" i="14" s="1"/>
  <c r="H5676" i="14" s="1"/>
  <c r="H5677" i="14" s="1"/>
  <c r="H5678" i="14" s="1"/>
  <c r="H5679" i="14" s="1"/>
  <c r="H5680" i="14" s="1"/>
  <c r="H5681" i="14" s="1"/>
  <c r="H5682" i="14" s="1"/>
  <c r="H5683" i="14" s="1"/>
  <c r="H5684" i="14" s="1"/>
  <c r="H5685" i="14" s="1"/>
  <c r="H5686" i="14" s="1"/>
  <c r="H5687" i="14" s="1"/>
  <c r="H5688" i="14" s="1"/>
  <c r="H5689" i="14" s="1"/>
  <c r="H5690" i="14" s="1"/>
  <c r="H5691" i="14" s="1"/>
  <c r="H5692" i="14" s="1"/>
  <c r="H5693" i="14" s="1"/>
  <c r="H5694" i="14" s="1"/>
  <c r="H5695" i="14" s="1"/>
  <c r="H5696" i="14" s="1"/>
  <c r="H5697" i="14" s="1"/>
  <c r="H5698" i="14" s="1"/>
  <c r="H5699" i="14" s="1"/>
  <c r="H5700" i="14" s="1"/>
  <c r="H5701" i="14" s="1"/>
  <c r="H5702" i="14" s="1"/>
  <c r="H5703" i="14" s="1"/>
  <c r="H5704" i="14" s="1"/>
  <c r="H5705" i="14" s="1"/>
  <c r="H5706" i="14" s="1"/>
  <c r="H5707" i="14" s="1"/>
  <c r="H5708" i="14" s="1"/>
  <c r="H5709" i="14" s="1"/>
  <c r="H5710" i="14" s="1"/>
  <c r="H5711" i="14" s="1"/>
  <c r="H5712" i="14" s="1"/>
  <c r="H5713" i="14" s="1"/>
  <c r="H5714" i="14" s="1"/>
  <c r="H5715" i="14" s="1"/>
  <c r="H5716" i="14" s="1"/>
  <c r="H5717" i="14" s="1"/>
  <c r="H5718" i="14" s="1"/>
  <c r="H5719" i="14" s="1"/>
  <c r="H5720" i="14" s="1"/>
  <c r="H5721" i="14" s="1"/>
  <c r="H5722" i="14" s="1"/>
  <c r="H5723" i="14" s="1"/>
  <c r="H5724" i="14" s="1"/>
  <c r="H5725" i="14" s="1"/>
  <c r="H5726" i="14" s="1"/>
  <c r="H5727" i="14" s="1"/>
  <c r="H5728" i="14" s="1"/>
  <c r="H5729" i="14" s="1"/>
  <c r="H5730" i="14" s="1"/>
  <c r="H5731" i="14" s="1"/>
  <c r="H5732" i="14" s="1"/>
  <c r="H5733" i="14" s="1"/>
  <c r="H5734" i="14" s="1"/>
  <c r="H5735" i="14" s="1"/>
  <c r="H5736" i="14" s="1"/>
  <c r="H5737" i="14" s="1"/>
  <c r="H5738" i="14" s="1"/>
  <c r="H5739" i="14" s="1"/>
  <c r="H5740" i="14" s="1"/>
  <c r="H5741" i="14" s="1"/>
  <c r="H5742" i="14" s="1"/>
  <c r="H5743" i="14" s="1"/>
  <c r="H5744" i="14" s="1"/>
  <c r="H5745" i="14" s="1"/>
  <c r="H5746" i="14" s="1"/>
  <c r="H5747" i="14" s="1"/>
  <c r="H5748" i="14" s="1"/>
  <c r="H5749" i="14" s="1"/>
  <c r="H5750" i="14" s="1"/>
  <c r="H5751" i="14" s="1"/>
  <c r="H5752" i="14" s="1"/>
  <c r="H5753" i="14" s="1"/>
  <c r="H5754" i="14" s="1"/>
  <c r="H5755" i="14" s="1"/>
  <c r="H5756" i="14" s="1"/>
  <c r="H5757" i="14" s="1"/>
  <c r="H5758" i="14" s="1"/>
  <c r="H5759" i="14" s="1"/>
  <c r="H5760" i="14" s="1"/>
  <c r="H5761" i="14" s="1"/>
  <c r="H5762" i="14" s="1"/>
  <c r="H5763" i="14" s="1"/>
  <c r="H5764" i="14" s="1"/>
  <c r="H5765" i="14" s="1"/>
  <c r="H5766" i="14" s="1"/>
  <c r="H5767" i="14" s="1"/>
  <c r="H5768" i="14" s="1"/>
  <c r="H5769" i="14" s="1"/>
  <c r="H5770" i="14" s="1"/>
  <c r="H5771" i="14" s="1"/>
  <c r="H5772" i="14" s="1"/>
  <c r="H5773" i="14" s="1"/>
  <c r="H5774" i="14" s="1"/>
  <c r="H5775" i="14" s="1"/>
  <c r="H5776" i="14" s="1"/>
  <c r="H5777" i="14" s="1"/>
  <c r="H5778" i="14" s="1"/>
  <c r="H5779" i="14" s="1"/>
  <c r="H5780" i="14" s="1"/>
  <c r="H5781" i="14" s="1"/>
  <c r="H5782" i="14" s="1"/>
  <c r="H5783" i="14" s="1"/>
  <c r="H5784" i="14" s="1"/>
  <c r="H5785" i="14" s="1"/>
  <c r="H5786" i="14" s="1"/>
  <c r="H5787" i="14" s="1"/>
  <c r="H5788" i="14" s="1"/>
  <c r="H5789" i="14" s="1"/>
  <c r="H5790" i="14" s="1"/>
  <c r="H5791" i="14" s="1"/>
  <c r="H5792" i="14" s="1"/>
  <c r="H5793" i="14" s="1"/>
  <c r="H5794" i="14" s="1"/>
  <c r="H5795" i="14" s="1"/>
  <c r="H5796" i="14" s="1"/>
  <c r="H5797" i="14" s="1"/>
  <c r="H5798" i="14" s="1"/>
  <c r="H5799" i="14" s="1"/>
  <c r="H5800" i="14" s="1"/>
  <c r="H5801" i="14" s="1"/>
  <c r="H5802" i="14" s="1"/>
  <c r="H5803" i="14" s="1"/>
  <c r="H5804" i="14" s="1"/>
  <c r="H5805" i="14" s="1"/>
  <c r="H5806" i="14" s="1"/>
  <c r="H5807" i="14" s="1"/>
  <c r="H5808" i="14" s="1"/>
  <c r="H5809" i="14" s="1"/>
  <c r="H5810" i="14" s="1"/>
  <c r="H5811" i="14" s="1"/>
  <c r="H5812" i="14" s="1"/>
  <c r="H5813" i="14" s="1"/>
  <c r="H5814" i="14" s="1"/>
  <c r="H5815" i="14" s="1"/>
  <c r="H5816" i="14" s="1"/>
  <c r="H5817" i="14" s="1"/>
  <c r="H5818" i="14" s="1"/>
  <c r="H5819" i="14" s="1"/>
  <c r="H5820" i="14" s="1"/>
  <c r="H5821" i="14" s="1"/>
  <c r="H5822" i="14" s="1"/>
  <c r="H5823" i="14" s="1"/>
  <c r="H5824" i="14" s="1"/>
  <c r="H5825" i="14" s="1"/>
  <c r="H5826" i="14" s="1"/>
  <c r="H5827" i="14" s="1"/>
  <c r="H5828" i="14" s="1"/>
  <c r="H5829" i="14" s="1"/>
  <c r="H5830" i="14" s="1"/>
  <c r="H5831" i="14" s="1"/>
  <c r="H5832" i="14" s="1"/>
  <c r="H5833" i="14" s="1"/>
  <c r="H5834" i="14" s="1"/>
  <c r="H5835" i="14" s="1"/>
  <c r="H5836" i="14" s="1"/>
  <c r="H5837" i="14" s="1"/>
  <c r="H5838" i="14" s="1"/>
  <c r="H5839" i="14" s="1"/>
  <c r="H5840" i="14" s="1"/>
  <c r="H5841" i="14" s="1"/>
  <c r="H5842" i="14" s="1"/>
  <c r="H5843" i="14" s="1"/>
  <c r="H5844" i="14" s="1"/>
  <c r="H5845" i="14" s="1"/>
  <c r="H5846" i="14" s="1"/>
  <c r="H5847" i="14" s="1"/>
  <c r="H5848" i="14" s="1"/>
  <c r="H5849" i="14" s="1"/>
  <c r="H5850" i="14" s="1"/>
  <c r="H5851" i="14" s="1"/>
  <c r="H5852" i="14" s="1"/>
  <c r="H5853" i="14" s="1"/>
  <c r="H5854" i="14" s="1"/>
  <c r="H5855" i="14" s="1"/>
  <c r="H5856" i="14" s="1"/>
  <c r="H5857" i="14" s="1"/>
  <c r="H5858" i="14" s="1"/>
  <c r="H5859" i="14" s="1"/>
  <c r="H5860" i="14" s="1"/>
  <c r="H5861" i="14" s="1"/>
  <c r="H5862" i="14" s="1"/>
  <c r="H5863" i="14" s="1"/>
  <c r="H5864" i="14" s="1"/>
  <c r="H5865" i="14" s="1"/>
  <c r="H5866" i="14" s="1"/>
  <c r="H5867" i="14" s="1"/>
  <c r="H5868" i="14" s="1"/>
  <c r="H5869" i="14" s="1"/>
  <c r="H5870" i="14" s="1"/>
  <c r="H5871" i="14" s="1"/>
  <c r="H5872" i="14" s="1"/>
  <c r="H5873" i="14" s="1"/>
  <c r="H5874" i="14" s="1"/>
  <c r="H5875" i="14" s="1"/>
  <c r="H5876" i="14" s="1"/>
  <c r="H5877" i="14" s="1"/>
  <c r="H5878" i="14" s="1"/>
  <c r="H5879" i="14" s="1"/>
  <c r="H5880" i="14" s="1"/>
  <c r="H5881" i="14" s="1"/>
  <c r="H5882" i="14" s="1"/>
  <c r="H5883" i="14" s="1"/>
  <c r="H5884" i="14" s="1"/>
  <c r="H5885" i="14" s="1"/>
  <c r="H5886" i="14" s="1"/>
  <c r="H5887" i="14" s="1"/>
  <c r="H5888" i="14" s="1"/>
  <c r="H5889" i="14" s="1"/>
  <c r="H5890" i="14" s="1"/>
  <c r="H5891" i="14" s="1"/>
  <c r="H5892" i="14" s="1"/>
  <c r="H5893" i="14" s="1"/>
  <c r="H5894" i="14" s="1"/>
  <c r="H5895" i="14" s="1"/>
  <c r="H5896" i="14" s="1"/>
  <c r="H5897" i="14" s="1"/>
  <c r="H5898" i="14" s="1"/>
  <c r="H5899" i="14" s="1"/>
  <c r="H5900" i="14" s="1"/>
  <c r="H5901" i="14" s="1"/>
  <c r="H5902" i="14" s="1"/>
  <c r="H5903" i="14" s="1"/>
  <c r="H5904" i="14" s="1"/>
  <c r="H5905" i="14" s="1"/>
  <c r="H5906" i="14" s="1"/>
  <c r="H5907" i="14" s="1"/>
  <c r="H5908" i="14" s="1"/>
  <c r="H5909" i="14" s="1"/>
  <c r="H5910" i="14" s="1"/>
  <c r="H5911" i="14" s="1"/>
  <c r="H5912" i="14" s="1"/>
  <c r="H5913" i="14" s="1"/>
  <c r="H5914" i="14" s="1"/>
  <c r="H5915" i="14" s="1"/>
  <c r="H5916" i="14" s="1"/>
  <c r="H5917" i="14" s="1"/>
  <c r="H5918" i="14" s="1"/>
  <c r="H5919" i="14" s="1"/>
  <c r="H5920" i="14" s="1"/>
  <c r="H5921" i="14" s="1"/>
  <c r="H5922" i="14" s="1"/>
  <c r="H5923" i="14" s="1"/>
  <c r="H5924" i="14" s="1"/>
  <c r="H5925" i="14" s="1"/>
  <c r="H5926" i="14" s="1"/>
  <c r="H5927" i="14" s="1"/>
  <c r="H5928" i="14" s="1"/>
  <c r="H5929" i="14" s="1"/>
  <c r="H5930" i="14" s="1"/>
  <c r="H5931" i="14" s="1"/>
  <c r="H5932" i="14" s="1"/>
  <c r="H5933" i="14" s="1"/>
  <c r="H5934" i="14" s="1"/>
  <c r="H5935" i="14" s="1"/>
  <c r="H5936" i="14" s="1"/>
  <c r="H5937" i="14" s="1"/>
  <c r="H5938" i="14" s="1"/>
  <c r="H5939" i="14" s="1"/>
  <c r="H5940" i="14" s="1"/>
  <c r="H5941" i="14" s="1"/>
  <c r="H5942" i="14" s="1"/>
  <c r="H5943" i="14" s="1"/>
  <c r="H5944" i="14" s="1"/>
  <c r="H5945" i="14" s="1"/>
  <c r="H5946" i="14" s="1"/>
  <c r="H5947" i="14" s="1"/>
  <c r="H5948" i="14" s="1"/>
  <c r="H5949" i="14" s="1"/>
  <c r="H5950" i="14" s="1"/>
  <c r="H5951" i="14" s="1"/>
  <c r="H5952" i="14" s="1"/>
  <c r="H5953" i="14" s="1"/>
  <c r="H5954" i="14" s="1"/>
  <c r="H5955" i="14" s="1"/>
  <c r="H5956" i="14" s="1"/>
  <c r="H5957" i="14" s="1"/>
  <c r="H5958" i="14" s="1"/>
  <c r="H5959" i="14" s="1"/>
  <c r="H5960" i="14" s="1"/>
  <c r="H5961" i="14" s="1"/>
  <c r="H5962" i="14" s="1"/>
  <c r="H5963" i="14" s="1"/>
  <c r="H5964" i="14" s="1"/>
  <c r="H5965" i="14" s="1"/>
  <c r="H5966" i="14" s="1"/>
  <c r="H5967" i="14" s="1"/>
  <c r="H5968" i="14" s="1"/>
  <c r="H5969" i="14" s="1"/>
  <c r="H5970" i="14" s="1"/>
  <c r="H5971" i="14" s="1"/>
  <c r="H5972" i="14" s="1"/>
  <c r="H5973" i="14" s="1"/>
  <c r="H5974" i="14" s="1"/>
  <c r="H5975" i="14" s="1"/>
  <c r="H5976" i="14" s="1"/>
  <c r="H5977" i="14" s="1"/>
  <c r="H5978" i="14" s="1"/>
  <c r="H5979" i="14" s="1"/>
  <c r="H5980" i="14" s="1"/>
  <c r="H5981" i="14" s="1"/>
  <c r="H5982" i="14" s="1"/>
  <c r="H5983" i="14" s="1"/>
  <c r="H5984" i="14" s="1"/>
  <c r="H5985" i="14" s="1"/>
  <c r="H5986" i="14" s="1"/>
  <c r="H5987" i="14" s="1"/>
  <c r="H5988" i="14" s="1"/>
  <c r="H5989" i="14" s="1"/>
  <c r="H5990" i="14" s="1"/>
  <c r="H5991" i="14" s="1"/>
  <c r="H5992" i="14" s="1"/>
  <c r="H5993" i="14" s="1"/>
  <c r="H5994" i="14" s="1"/>
  <c r="H5995" i="14" s="1"/>
  <c r="H5996" i="14" s="1"/>
  <c r="H5997" i="14" s="1"/>
  <c r="H5998" i="14" s="1"/>
  <c r="H5999" i="14" s="1"/>
  <c r="H6000" i="14" s="1"/>
  <c r="H6001" i="14" s="1"/>
  <c r="H6002" i="14" s="1"/>
  <c r="H6003" i="14" s="1"/>
  <c r="H6004" i="14" s="1"/>
  <c r="H6005" i="14" s="1"/>
  <c r="H6006" i="14" s="1"/>
  <c r="H6007" i="14" s="1"/>
  <c r="H6008" i="14" s="1"/>
  <c r="H6009" i="14" s="1"/>
  <c r="H6010" i="14" s="1"/>
  <c r="H6011" i="14" s="1"/>
  <c r="H6012" i="14" s="1"/>
  <c r="H6013" i="14" s="1"/>
  <c r="H6014" i="14" s="1"/>
  <c r="H6015" i="14" s="1"/>
  <c r="H6016" i="14" s="1"/>
  <c r="H6017" i="14" s="1"/>
  <c r="H6018" i="14" s="1"/>
  <c r="H6019" i="14" s="1"/>
  <c r="H6020" i="14" s="1"/>
  <c r="H6021" i="14" s="1"/>
  <c r="H6022" i="14" s="1"/>
  <c r="H6023" i="14" s="1"/>
  <c r="H6024" i="14" s="1"/>
  <c r="H6025" i="14" s="1"/>
  <c r="H6026" i="14" s="1"/>
  <c r="H6027" i="14" s="1"/>
  <c r="H6028" i="14" s="1"/>
  <c r="H6029" i="14" s="1"/>
  <c r="H6030" i="14" s="1"/>
  <c r="H6031" i="14" s="1"/>
  <c r="H6032" i="14" s="1"/>
  <c r="H6033" i="14" s="1"/>
  <c r="H6034" i="14" s="1"/>
  <c r="H6035" i="14" s="1"/>
  <c r="H6036" i="14" s="1"/>
  <c r="H6037" i="14" s="1"/>
  <c r="H6038" i="14" s="1"/>
  <c r="H6039" i="14" s="1"/>
  <c r="H6040" i="14" s="1"/>
  <c r="H6041" i="14" s="1"/>
  <c r="H6042" i="14" s="1"/>
  <c r="H6043" i="14" s="1"/>
  <c r="H6044" i="14" s="1"/>
  <c r="H6045" i="14" s="1"/>
  <c r="H6046" i="14" s="1"/>
  <c r="H6047" i="14" s="1"/>
  <c r="H6048" i="14" s="1"/>
  <c r="H6049" i="14" s="1"/>
  <c r="H6050" i="14" s="1"/>
  <c r="H6051" i="14" s="1"/>
  <c r="H6052" i="14" s="1"/>
  <c r="H6053" i="14" s="1"/>
  <c r="H6054" i="14" s="1"/>
  <c r="H6055" i="14" s="1"/>
  <c r="H6056" i="14" s="1"/>
  <c r="H6057" i="14" s="1"/>
  <c r="H6058" i="14" s="1"/>
  <c r="H6059" i="14" s="1"/>
  <c r="H6060" i="14" s="1"/>
  <c r="H6061" i="14" s="1"/>
  <c r="H6062" i="14" s="1"/>
  <c r="H6063" i="14" s="1"/>
  <c r="H6064" i="14" s="1"/>
  <c r="H6065" i="14" s="1"/>
  <c r="H6066" i="14" s="1"/>
  <c r="H6067" i="14" s="1"/>
  <c r="H6068" i="14" s="1"/>
  <c r="H6069" i="14" s="1"/>
  <c r="H6070" i="14" s="1"/>
  <c r="H6071" i="14" s="1"/>
  <c r="H6072" i="14" s="1"/>
  <c r="H6073" i="14" s="1"/>
  <c r="H6074" i="14" s="1"/>
  <c r="H6075" i="14" s="1"/>
  <c r="H6076" i="14" s="1"/>
  <c r="H6077" i="14" s="1"/>
  <c r="H6078" i="14" s="1"/>
  <c r="H6079" i="14" s="1"/>
  <c r="H6080" i="14" s="1"/>
  <c r="H6081" i="14" s="1"/>
  <c r="H6082" i="14" s="1"/>
  <c r="H6083" i="14" s="1"/>
  <c r="H6084" i="14" s="1"/>
  <c r="H6085" i="14" s="1"/>
  <c r="H6086" i="14" s="1"/>
  <c r="H6087" i="14" s="1"/>
  <c r="H6088" i="14" s="1"/>
  <c r="H6089" i="14" s="1"/>
  <c r="H6090" i="14" s="1"/>
  <c r="H6091" i="14" s="1"/>
  <c r="H6092" i="14" s="1"/>
  <c r="H6093" i="14" s="1"/>
  <c r="H6094" i="14" s="1"/>
  <c r="H6095" i="14" s="1"/>
  <c r="H6096" i="14" s="1"/>
  <c r="H6097" i="14" s="1"/>
  <c r="H6098" i="14" s="1"/>
  <c r="H6099" i="14" s="1"/>
  <c r="H6100" i="14" s="1"/>
  <c r="H6101" i="14" s="1"/>
  <c r="H6102" i="14" s="1"/>
  <c r="H6103" i="14" s="1"/>
  <c r="H6104" i="14" s="1"/>
  <c r="H6105" i="14" s="1"/>
  <c r="H6106" i="14" s="1"/>
  <c r="H6107" i="14" s="1"/>
  <c r="H6108" i="14" s="1"/>
  <c r="H6109" i="14" s="1"/>
  <c r="H6110" i="14" s="1"/>
  <c r="H6111" i="14" s="1"/>
  <c r="H6112" i="14" s="1"/>
  <c r="H6113" i="14" s="1"/>
  <c r="H6114" i="14" s="1"/>
  <c r="H6115" i="14" s="1"/>
  <c r="H6116" i="14" s="1"/>
  <c r="H6117" i="14" s="1"/>
  <c r="H6118" i="14" s="1"/>
  <c r="H6119" i="14" s="1"/>
  <c r="H6120" i="14" s="1"/>
  <c r="H6121" i="14" s="1"/>
  <c r="H6122" i="14" s="1"/>
  <c r="H6123" i="14" s="1"/>
  <c r="H6124" i="14" s="1"/>
  <c r="H6125" i="14" s="1"/>
  <c r="H6126" i="14" s="1"/>
  <c r="H6127" i="14" s="1"/>
  <c r="H6128" i="14" s="1"/>
  <c r="H6129" i="14" s="1"/>
  <c r="H6130" i="14" s="1"/>
  <c r="H6131" i="14" s="1"/>
  <c r="H6132" i="14" s="1"/>
  <c r="H6133" i="14" s="1"/>
  <c r="H6134" i="14" s="1"/>
  <c r="H6135" i="14" s="1"/>
  <c r="H6136" i="14" s="1"/>
  <c r="H6137" i="14" s="1"/>
  <c r="H6138" i="14" s="1"/>
  <c r="H6139" i="14" s="1"/>
  <c r="H6140" i="14" s="1"/>
  <c r="H6141" i="14" s="1"/>
  <c r="H6142" i="14" s="1"/>
  <c r="H6143" i="14" s="1"/>
  <c r="H6144" i="14" s="1"/>
  <c r="H6145" i="14" s="1"/>
  <c r="H6146" i="14" s="1"/>
  <c r="H6147" i="14" s="1"/>
  <c r="H6148" i="14" s="1"/>
  <c r="H6149" i="14" s="1"/>
  <c r="H6150" i="14" s="1"/>
  <c r="H6151" i="14" s="1"/>
  <c r="H6152" i="14" s="1"/>
  <c r="H6153" i="14" s="1"/>
  <c r="H6154" i="14" s="1"/>
  <c r="H6155" i="14" s="1"/>
  <c r="H6156" i="14" s="1"/>
  <c r="H6157" i="14" s="1"/>
  <c r="H6158" i="14" s="1"/>
  <c r="H6159" i="14" s="1"/>
  <c r="H6160" i="14" s="1"/>
  <c r="H6161" i="14" s="1"/>
  <c r="H6162" i="14" s="1"/>
  <c r="H6163" i="14" s="1"/>
  <c r="H6164" i="14" s="1"/>
  <c r="H6165" i="14" s="1"/>
  <c r="H6166" i="14" s="1"/>
  <c r="H6167" i="14" s="1"/>
  <c r="H6168" i="14" s="1"/>
  <c r="H6169" i="14" s="1"/>
  <c r="H6170" i="14" s="1"/>
  <c r="H6171" i="14" s="1"/>
  <c r="H6172" i="14" s="1"/>
  <c r="H6173" i="14" s="1"/>
  <c r="H6174" i="14" s="1"/>
  <c r="H6175" i="14" s="1"/>
  <c r="H6176" i="14" s="1"/>
  <c r="H6177" i="14" s="1"/>
  <c r="H6178" i="14" s="1"/>
  <c r="H6179" i="14" s="1"/>
  <c r="H6180" i="14" s="1"/>
  <c r="H6181" i="14" s="1"/>
  <c r="H6182" i="14" s="1"/>
  <c r="H6183" i="14" s="1"/>
  <c r="H6184" i="14" s="1"/>
  <c r="H6185" i="14" s="1"/>
  <c r="H6186" i="14" s="1"/>
  <c r="H6187" i="14" s="1"/>
  <c r="H6188" i="14" s="1"/>
  <c r="H6189" i="14" s="1"/>
  <c r="H6190" i="14" s="1"/>
  <c r="H6191" i="14" s="1"/>
  <c r="H6192" i="14" s="1"/>
  <c r="H6193" i="14" s="1"/>
  <c r="H6194" i="14" s="1"/>
  <c r="H6195" i="14" s="1"/>
  <c r="H6196" i="14" s="1"/>
  <c r="H6197" i="14" s="1"/>
  <c r="H6198" i="14" s="1"/>
  <c r="H6199" i="14" s="1"/>
  <c r="H12" i="14"/>
  <c r="I12" i="14"/>
  <c r="J12" i="14"/>
  <c r="J9" i="14"/>
  <c r="J8" i="14"/>
  <c r="T7686" i="13"/>
  <c r="S7686" i="13"/>
  <c r="E7686" i="13"/>
  <c r="O7686" i="13" s="1"/>
  <c r="T7685" i="13"/>
  <c r="S7685" i="13"/>
  <c r="E7685" i="13"/>
  <c r="T7684" i="13"/>
  <c r="S7684" i="13"/>
  <c r="E7684" i="13"/>
  <c r="O7684" i="13" s="1"/>
  <c r="C7684" i="13"/>
  <c r="T7683" i="13"/>
  <c r="S7683" i="13"/>
  <c r="E7683" i="13"/>
  <c r="O7683" i="13" s="1"/>
  <c r="T7682" i="13"/>
  <c r="S7682" i="13"/>
  <c r="O7682" i="13"/>
  <c r="E7682" i="13"/>
  <c r="C7682" i="13" s="1"/>
  <c r="T7681" i="13"/>
  <c r="S7681" i="13"/>
  <c r="E7681" i="13"/>
  <c r="O7681" i="13" s="1"/>
  <c r="C7681" i="13"/>
  <c r="T7680" i="13"/>
  <c r="S7680" i="13"/>
  <c r="E7680" i="13"/>
  <c r="O7680" i="13" s="1"/>
  <c r="C7680" i="13"/>
  <c r="T7679" i="13"/>
  <c r="S7679" i="13"/>
  <c r="E7679" i="13"/>
  <c r="O7679" i="13" s="1"/>
  <c r="C7679" i="13"/>
  <c r="T7678" i="13"/>
  <c r="S7678" i="13"/>
  <c r="O7678" i="13"/>
  <c r="E7678" i="13"/>
  <c r="C7678" i="13"/>
  <c r="T7677" i="13"/>
  <c r="S7677" i="13"/>
  <c r="E7677" i="13"/>
  <c r="C7677" i="13" s="1"/>
  <c r="T7676" i="13"/>
  <c r="S7676" i="13"/>
  <c r="E7676" i="13"/>
  <c r="O7676" i="13" s="1"/>
  <c r="C7676" i="13"/>
  <c r="T7675" i="13"/>
  <c r="S7675" i="13"/>
  <c r="E7675" i="13"/>
  <c r="O7675" i="13" s="1"/>
  <c r="T7674" i="13"/>
  <c r="S7674" i="13"/>
  <c r="E7674" i="13"/>
  <c r="T7673" i="13"/>
  <c r="S7673" i="13"/>
  <c r="E7673" i="13"/>
  <c r="O7673" i="13" s="1"/>
  <c r="T7672" i="13"/>
  <c r="S7672" i="13"/>
  <c r="E7672" i="13"/>
  <c r="O7672" i="13" s="1"/>
  <c r="C7672" i="13"/>
  <c r="T7671" i="13"/>
  <c r="S7671" i="13"/>
  <c r="E7671" i="13"/>
  <c r="O7671" i="13" s="1"/>
  <c r="C7671" i="13"/>
  <c r="T7670" i="13"/>
  <c r="S7670" i="13"/>
  <c r="E7670" i="13"/>
  <c r="O7670" i="13" s="1"/>
  <c r="T7669" i="13"/>
  <c r="S7669" i="13"/>
  <c r="E7669" i="13"/>
  <c r="T7668" i="13"/>
  <c r="S7668" i="13"/>
  <c r="E7668" i="13"/>
  <c r="O7668" i="13" s="1"/>
  <c r="C7668" i="13"/>
  <c r="T7667" i="13"/>
  <c r="S7667" i="13"/>
  <c r="E7667" i="13"/>
  <c r="O7667" i="13" s="1"/>
  <c r="T7666" i="13"/>
  <c r="S7666" i="13"/>
  <c r="O7666" i="13"/>
  <c r="E7666" i="13"/>
  <c r="C7666" i="13" s="1"/>
  <c r="T7665" i="13"/>
  <c r="S7665" i="13"/>
  <c r="E7665" i="13"/>
  <c r="O7665" i="13" s="1"/>
  <c r="C7665" i="13"/>
  <c r="T7664" i="13"/>
  <c r="S7664" i="13"/>
  <c r="E7664" i="13"/>
  <c r="O7664" i="13" s="1"/>
  <c r="C7664" i="13"/>
  <c r="T7663" i="13"/>
  <c r="S7663" i="13"/>
  <c r="E7663" i="13"/>
  <c r="O7663" i="13" s="1"/>
  <c r="C7663" i="13"/>
  <c r="T7662" i="13"/>
  <c r="S7662" i="13"/>
  <c r="O7662" i="13"/>
  <c r="E7662" i="13"/>
  <c r="C7662" i="13"/>
  <c r="T7661" i="13"/>
  <c r="S7661" i="13"/>
  <c r="E7661" i="13"/>
  <c r="T7660" i="13"/>
  <c r="S7660" i="13"/>
  <c r="E7660" i="13"/>
  <c r="O7660" i="13" s="1"/>
  <c r="C7660" i="13"/>
  <c r="T7659" i="13"/>
  <c r="S7659" i="13"/>
  <c r="E7659" i="13"/>
  <c r="O7659" i="13" s="1"/>
  <c r="T7658" i="13"/>
  <c r="S7658" i="13"/>
  <c r="E7658" i="13"/>
  <c r="T7657" i="13"/>
  <c r="S7657" i="13"/>
  <c r="E7657" i="13"/>
  <c r="O7657" i="13" s="1"/>
  <c r="T7656" i="13"/>
  <c r="S7656" i="13"/>
  <c r="E7656" i="13"/>
  <c r="O7656" i="13" s="1"/>
  <c r="C7656" i="13"/>
  <c r="T7655" i="13"/>
  <c r="S7655" i="13"/>
  <c r="E7655" i="13"/>
  <c r="O7655" i="13" s="1"/>
  <c r="C7655" i="13"/>
  <c r="T7654" i="13"/>
  <c r="S7654" i="13"/>
  <c r="E7654" i="13"/>
  <c r="O7654" i="13" s="1"/>
  <c r="T7653" i="13"/>
  <c r="S7653" i="13"/>
  <c r="E7653" i="13"/>
  <c r="T7652" i="13"/>
  <c r="S7652" i="13"/>
  <c r="E7652" i="13"/>
  <c r="O7652" i="13" s="1"/>
  <c r="C7652" i="13"/>
  <c r="T7651" i="13"/>
  <c r="S7651" i="13"/>
  <c r="E7651" i="13"/>
  <c r="O7651" i="13" s="1"/>
  <c r="T7650" i="13"/>
  <c r="S7650" i="13"/>
  <c r="O7650" i="13"/>
  <c r="E7650" i="13"/>
  <c r="C7650" i="13" s="1"/>
  <c r="T7649" i="13"/>
  <c r="S7649" i="13"/>
  <c r="E7649" i="13"/>
  <c r="O7649" i="13" s="1"/>
  <c r="C7649" i="13"/>
  <c r="T7648" i="13"/>
  <c r="S7648" i="13"/>
  <c r="E7648" i="13"/>
  <c r="O7648" i="13" s="1"/>
  <c r="T7647" i="13"/>
  <c r="S7647" i="13"/>
  <c r="E7647" i="13"/>
  <c r="O7647" i="13" s="1"/>
  <c r="T7646" i="13"/>
  <c r="S7646" i="13"/>
  <c r="O7646" i="13"/>
  <c r="E7646" i="13"/>
  <c r="C7646" i="13"/>
  <c r="T7645" i="13"/>
  <c r="S7645" i="13"/>
  <c r="E7645" i="13"/>
  <c r="C7645" i="13" s="1"/>
  <c r="T7644" i="13"/>
  <c r="S7644" i="13"/>
  <c r="E7644" i="13"/>
  <c r="O7644" i="13" s="1"/>
  <c r="T7643" i="13"/>
  <c r="S7643" i="13"/>
  <c r="E7643" i="13"/>
  <c r="O7643" i="13" s="1"/>
  <c r="T7642" i="13"/>
  <c r="S7642" i="13"/>
  <c r="E7642" i="13"/>
  <c r="T7641" i="13"/>
  <c r="S7641" i="13"/>
  <c r="E7641" i="13"/>
  <c r="O7641" i="13" s="1"/>
  <c r="T7640" i="13"/>
  <c r="S7640" i="13"/>
  <c r="E7640" i="13"/>
  <c r="O7640" i="13" s="1"/>
  <c r="C7640" i="13"/>
  <c r="T7639" i="13"/>
  <c r="S7639" i="13"/>
  <c r="E7639" i="13"/>
  <c r="O7639" i="13" s="1"/>
  <c r="C7639" i="13"/>
  <c r="T7638" i="13"/>
  <c r="S7638" i="13"/>
  <c r="E7638" i="13"/>
  <c r="O7638" i="13" s="1"/>
  <c r="T7637" i="13"/>
  <c r="S7637" i="13"/>
  <c r="E7637" i="13"/>
  <c r="T7636" i="13"/>
  <c r="S7636" i="13"/>
  <c r="E7636" i="13"/>
  <c r="O7636" i="13" s="1"/>
  <c r="C7636" i="13"/>
  <c r="T7635" i="13"/>
  <c r="S7635" i="13"/>
  <c r="E7635" i="13"/>
  <c r="O7635" i="13" s="1"/>
  <c r="T7634" i="13"/>
  <c r="S7634" i="13"/>
  <c r="E7634" i="13"/>
  <c r="C7634" i="13" s="1"/>
  <c r="T7633" i="13"/>
  <c r="S7633" i="13"/>
  <c r="E7633" i="13"/>
  <c r="O7633" i="13" s="1"/>
  <c r="C7633" i="13"/>
  <c r="T7632" i="13"/>
  <c r="S7632" i="13"/>
  <c r="E7632" i="13"/>
  <c r="T7631" i="13"/>
  <c r="S7631" i="13"/>
  <c r="E7631" i="13"/>
  <c r="O7631" i="13" s="1"/>
  <c r="T7630" i="13"/>
  <c r="S7630" i="13"/>
  <c r="E7630" i="13"/>
  <c r="O7630" i="13" s="1"/>
  <c r="C7630" i="13"/>
  <c r="T7629" i="13"/>
  <c r="S7629" i="13"/>
  <c r="O7629" i="13"/>
  <c r="E7629" i="13"/>
  <c r="C7629" i="13"/>
  <c r="T7628" i="13"/>
  <c r="S7628" i="13"/>
  <c r="E7628" i="13"/>
  <c r="O7628" i="13" s="1"/>
  <c r="C7628" i="13"/>
  <c r="T7627" i="13"/>
  <c r="S7627" i="13"/>
  <c r="E7627" i="13"/>
  <c r="O7627" i="13" s="1"/>
  <c r="T7626" i="13"/>
  <c r="S7626" i="13"/>
  <c r="E7626" i="13"/>
  <c r="C7626" i="13" s="1"/>
  <c r="T7625" i="13"/>
  <c r="S7625" i="13"/>
  <c r="E7625" i="13"/>
  <c r="O7625" i="13" s="1"/>
  <c r="T7624" i="13"/>
  <c r="S7624" i="13"/>
  <c r="E7624" i="13"/>
  <c r="O7624" i="13" s="1"/>
  <c r="T7623" i="13"/>
  <c r="S7623" i="13"/>
  <c r="E7623" i="13"/>
  <c r="O7623" i="13" s="1"/>
  <c r="T7622" i="13"/>
  <c r="S7622" i="13"/>
  <c r="E7622" i="13"/>
  <c r="O7622" i="13" s="1"/>
  <c r="T7621" i="13"/>
  <c r="S7621" i="13"/>
  <c r="O7621" i="13"/>
  <c r="E7621" i="13"/>
  <c r="C7621" i="13" s="1"/>
  <c r="T7620" i="13"/>
  <c r="S7620" i="13"/>
  <c r="E7620" i="13"/>
  <c r="O7620" i="13" s="1"/>
  <c r="C7620" i="13"/>
  <c r="T7619" i="13"/>
  <c r="S7619" i="13"/>
  <c r="E7619" i="13"/>
  <c r="O7619" i="13" s="1"/>
  <c r="T7618" i="13"/>
  <c r="S7618" i="13"/>
  <c r="E7618" i="13"/>
  <c r="T7617" i="13"/>
  <c r="S7617" i="13"/>
  <c r="E7617" i="13"/>
  <c r="O7617" i="13" s="1"/>
  <c r="C7617" i="13"/>
  <c r="T7616" i="13"/>
  <c r="S7616" i="13"/>
  <c r="E7616" i="13"/>
  <c r="O7616" i="13" s="1"/>
  <c r="T7615" i="13"/>
  <c r="S7615" i="13"/>
  <c r="E7615" i="13"/>
  <c r="O7615" i="13" s="1"/>
  <c r="T7614" i="13"/>
  <c r="S7614" i="13"/>
  <c r="E7614" i="13"/>
  <c r="O7614" i="13" s="1"/>
  <c r="C7614" i="13"/>
  <c r="T7613" i="13"/>
  <c r="S7613" i="13"/>
  <c r="E7613" i="13"/>
  <c r="C7613" i="13" s="1"/>
  <c r="T7612" i="13"/>
  <c r="S7612" i="13"/>
  <c r="E7612" i="13"/>
  <c r="O7612" i="13" s="1"/>
  <c r="C7612" i="13"/>
  <c r="T7611" i="13"/>
  <c r="S7611" i="13"/>
  <c r="E7611" i="13"/>
  <c r="O7611" i="13" s="1"/>
  <c r="T7610" i="13"/>
  <c r="S7610" i="13"/>
  <c r="E7610" i="13"/>
  <c r="C7610" i="13" s="1"/>
  <c r="T7609" i="13"/>
  <c r="S7609" i="13"/>
  <c r="E7609" i="13"/>
  <c r="O7609" i="13" s="1"/>
  <c r="C7609" i="13"/>
  <c r="T7608" i="13"/>
  <c r="S7608" i="13"/>
  <c r="E7608" i="13"/>
  <c r="O7608" i="13" s="1"/>
  <c r="T7607" i="13"/>
  <c r="S7607" i="13"/>
  <c r="E7607" i="13"/>
  <c r="O7607" i="13" s="1"/>
  <c r="T7606" i="13"/>
  <c r="S7606" i="13"/>
  <c r="O7606" i="13"/>
  <c r="E7606" i="13"/>
  <c r="C7606" i="13" s="1"/>
  <c r="T7605" i="13"/>
  <c r="S7605" i="13"/>
  <c r="E7605" i="13"/>
  <c r="C7605" i="13" s="1"/>
  <c r="T7604" i="13"/>
  <c r="S7604" i="13"/>
  <c r="E7604" i="13"/>
  <c r="T7603" i="13"/>
  <c r="S7603" i="13"/>
  <c r="E7603" i="13"/>
  <c r="O7603" i="13" s="1"/>
  <c r="T7602" i="13"/>
  <c r="S7602" i="13"/>
  <c r="O7602" i="13"/>
  <c r="E7602" i="13"/>
  <c r="C7602" i="13" s="1"/>
  <c r="T7601" i="13"/>
  <c r="S7601" i="13"/>
  <c r="E7601" i="13"/>
  <c r="O7601" i="13" s="1"/>
  <c r="C7601" i="13"/>
  <c r="T7600" i="13"/>
  <c r="S7600" i="13"/>
  <c r="E7600" i="13"/>
  <c r="O7600" i="13" s="1"/>
  <c r="T7599" i="13"/>
  <c r="S7599" i="13"/>
  <c r="E7599" i="13"/>
  <c r="O7599" i="13" s="1"/>
  <c r="T7598" i="13"/>
  <c r="S7598" i="13"/>
  <c r="E7598" i="13"/>
  <c r="O7598" i="13" s="1"/>
  <c r="T7597" i="13"/>
  <c r="S7597" i="13"/>
  <c r="E7597" i="13"/>
  <c r="C7597" i="13" s="1"/>
  <c r="T7596" i="13"/>
  <c r="S7596" i="13"/>
  <c r="E7596" i="13"/>
  <c r="T7595" i="13"/>
  <c r="S7595" i="13"/>
  <c r="E7595" i="13"/>
  <c r="O7595" i="13" s="1"/>
  <c r="T7594" i="13"/>
  <c r="S7594" i="13"/>
  <c r="E7594" i="13"/>
  <c r="O7594" i="13" s="1"/>
  <c r="T7593" i="13"/>
  <c r="S7593" i="13"/>
  <c r="E7593" i="13"/>
  <c r="O7593" i="13" s="1"/>
  <c r="C7593" i="13"/>
  <c r="T7592" i="13"/>
  <c r="S7592" i="13"/>
  <c r="E7592" i="13"/>
  <c r="O7592" i="13" s="1"/>
  <c r="C7592" i="13"/>
  <c r="T7591" i="13"/>
  <c r="S7591" i="13"/>
  <c r="E7591" i="13"/>
  <c r="O7591" i="13" s="1"/>
  <c r="T7590" i="13"/>
  <c r="S7590" i="13"/>
  <c r="E7590" i="13"/>
  <c r="O7590" i="13" s="1"/>
  <c r="C7590" i="13"/>
  <c r="T7589" i="13"/>
  <c r="S7589" i="13"/>
  <c r="E7589" i="13"/>
  <c r="C7589" i="13" s="1"/>
  <c r="T7588" i="13"/>
  <c r="S7588" i="13"/>
  <c r="E7588" i="13"/>
  <c r="O7588" i="13" s="1"/>
  <c r="C7588" i="13"/>
  <c r="T7587" i="13"/>
  <c r="S7587" i="13"/>
  <c r="E7587" i="13"/>
  <c r="O7587" i="13" s="1"/>
  <c r="T7586" i="13"/>
  <c r="S7586" i="13"/>
  <c r="E7586" i="13"/>
  <c r="O7586" i="13" s="1"/>
  <c r="T7585" i="13"/>
  <c r="S7585" i="13"/>
  <c r="E7585" i="13"/>
  <c r="T7584" i="13"/>
  <c r="S7584" i="13"/>
  <c r="E7584" i="13"/>
  <c r="O7584" i="13" s="1"/>
  <c r="T7583" i="13"/>
  <c r="S7583" i="13"/>
  <c r="E7583" i="13"/>
  <c r="O7583" i="13" s="1"/>
  <c r="T7582" i="13"/>
  <c r="S7582" i="13"/>
  <c r="O7582" i="13"/>
  <c r="E7582" i="13"/>
  <c r="C7582" i="13"/>
  <c r="T7581" i="13"/>
  <c r="S7581" i="13"/>
  <c r="E7581" i="13"/>
  <c r="C7581" i="13" s="1"/>
  <c r="T7580" i="13"/>
  <c r="S7580" i="13"/>
  <c r="E7580" i="13"/>
  <c r="O7580" i="13" s="1"/>
  <c r="C7580" i="13"/>
  <c r="T7579" i="13"/>
  <c r="S7579" i="13"/>
  <c r="E7579" i="13"/>
  <c r="O7579" i="13" s="1"/>
  <c r="T7578" i="13"/>
  <c r="S7578" i="13"/>
  <c r="E7578" i="13"/>
  <c r="O7578" i="13" s="1"/>
  <c r="T7577" i="13"/>
  <c r="S7577" i="13"/>
  <c r="E7577" i="13"/>
  <c r="O7577" i="13" s="1"/>
  <c r="T7576" i="13"/>
  <c r="S7576" i="13"/>
  <c r="O7576" i="13"/>
  <c r="E7576" i="13"/>
  <c r="C7576" i="13"/>
  <c r="T7575" i="13"/>
  <c r="S7575" i="13"/>
  <c r="E7575" i="13"/>
  <c r="O7575" i="13" s="1"/>
  <c r="T7574" i="13"/>
  <c r="S7574" i="13"/>
  <c r="O7574" i="13"/>
  <c r="E7574" i="13"/>
  <c r="C7574" i="13"/>
  <c r="T7573" i="13"/>
  <c r="S7573" i="13"/>
  <c r="E7573" i="13"/>
  <c r="C7573" i="13" s="1"/>
  <c r="T7572" i="13"/>
  <c r="S7572" i="13"/>
  <c r="E7572" i="13"/>
  <c r="O7572" i="13" s="1"/>
  <c r="C7572" i="13"/>
  <c r="T7571" i="13"/>
  <c r="S7571" i="13"/>
  <c r="E7571" i="13"/>
  <c r="O7571" i="13" s="1"/>
  <c r="T7570" i="13"/>
  <c r="S7570" i="13"/>
  <c r="E7570" i="13"/>
  <c r="O7570" i="13" s="1"/>
  <c r="C7570" i="13"/>
  <c r="T7569" i="13"/>
  <c r="S7569" i="13"/>
  <c r="E7569" i="13"/>
  <c r="O7569" i="13" s="1"/>
  <c r="T7568" i="13"/>
  <c r="S7568" i="13"/>
  <c r="E7568" i="13"/>
  <c r="O7568" i="13" s="1"/>
  <c r="T7567" i="13"/>
  <c r="S7567" i="13"/>
  <c r="E7567" i="13"/>
  <c r="O7567" i="13" s="1"/>
  <c r="T7566" i="13"/>
  <c r="S7566" i="13"/>
  <c r="E7566" i="13"/>
  <c r="C7566" i="13" s="1"/>
  <c r="T7565" i="13"/>
  <c r="S7565" i="13"/>
  <c r="E7565" i="13"/>
  <c r="T7564" i="13"/>
  <c r="S7564" i="13"/>
  <c r="E7564" i="13"/>
  <c r="O7564" i="13" s="1"/>
  <c r="T7563" i="13"/>
  <c r="S7563" i="13"/>
  <c r="E7563" i="13"/>
  <c r="O7563" i="13" s="1"/>
  <c r="T7562" i="13"/>
  <c r="S7562" i="13"/>
  <c r="O7562" i="13"/>
  <c r="E7562" i="13"/>
  <c r="C7562" i="13"/>
  <c r="T7561" i="13"/>
  <c r="S7561" i="13"/>
  <c r="E7561" i="13"/>
  <c r="T7560" i="13"/>
  <c r="S7560" i="13"/>
  <c r="E7560" i="13"/>
  <c r="T7559" i="13"/>
  <c r="S7559" i="13"/>
  <c r="E7559" i="13"/>
  <c r="O7559" i="13" s="1"/>
  <c r="T7558" i="13"/>
  <c r="S7558" i="13"/>
  <c r="E7558" i="13"/>
  <c r="O7558" i="13" s="1"/>
  <c r="C7558" i="13"/>
  <c r="T7557" i="13"/>
  <c r="S7557" i="13"/>
  <c r="E7557" i="13"/>
  <c r="C7557" i="13" s="1"/>
  <c r="T7556" i="13"/>
  <c r="S7556" i="13"/>
  <c r="E7556" i="13"/>
  <c r="T7555" i="13"/>
  <c r="S7555" i="13"/>
  <c r="E7555" i="13"/>
  <c r="O7555" i="13" s="1"/>
  <c r="T7554" i="13"/>
  <c r="S7554" i="13"/>
  <c r="O7554" i="13"/>
  <c r="E7554" i="13"/>
  <c r="C7554" i="13"/>
  <c r="T7553" i="13"/>
  <c r="S7553" i="13"/>
  <c r="E7553" i="13"/>
  <c r="O7553" i="13" s="1"/>
  <c r="C7553" i="13"/>
  <c r="T7552" i="13"/>
  <c r="S7552" i="13"/>
  <c r="E7552" i="13"/>
  <c r="O7552" i="13" s="1"/>
  <c r="C7552" i="13"/>
  <c r="T7551" i="13"/>
  <c r="S7551" i="13"/>
  <c r="E7551" i="13"/>
  <c r="O7551" i="13" s="1"/>
  <c r="T7550" i="13"/>
  <c r="S7550" i="13"/>
  <c r="E7550" i="13"/>
  <c r="T7549" i="13"/>
  <c r="S7549" i="13"/>
  <c r="E7549" i="13"/>
  <c r="C7549" i="13" s="1"/>
  <c r="T7548" i="13"/>
  <c r="S7548" i="13"/>
  <c r="E7548" i="13"/>
  <c r="O7548" i="13" s="1"/>
  <c r="C7548" i="13"/>
  <c r="T7547" i="13"/>
  <c r="S7547" i="13"/>
  <c r="E7547" i="13"/>
  <c r="O7547" i="13" s="1"/>
  <c r="T7546" i="13"/>
  <c r="S7546" i="13"/>
  <c r="E7546" i="13"/>
  <c r="C7546" i="13" s="1"/>
  <c r="T7545" i="13"/>
  <c r="S7545" i="13"/>
  <c r="E7545" i="13"/>
  <c r="O7545" i="13" s="1"/>
  <c r="T7544" i="13"/>
  <c r="S7544" i="13"/>
  <c r="E7544" i="13"/>
  <c r="O7544" i="13" s="1"/>
  <c r="C7544" i="13"/>
  <c r="T7543" i="13"/>
  <c r="S7543" i="13"/>
  <c r="E7543" i="13"/>
  <c r="T7542" i="13"/>
  <c r="S7542" i="13"/>
  <c r="O7542" i="13"/>
  <c r="E7542" i="13"/>
  <c r="C7542" i="13" s="1"/>
  <c r="T7541" i="13"/>
  <c r="S7541" i="13"/>
  <c r="E7541" i="13"/>
  <c r="C7541" i="13" s="1"/>
  <c r="T7540" i="13"/>
  <c r="S7540" i="13"/>
  <c r="E7540" i="13"/>
  <c r="O7540" i="13" s="1"/>
  <c r="T7539" i="13"/>
  <c r="S7539" i="13"/>
  <c r="E7539" i="13"/>
  <c r="O7539" i="13" s="1"/>
  <c r="T7538" i="13"/>
  <c r="S7538" i="13"/>
  <c r="O7538" i="13"/>
  <c r="E7538" i="13"/>
  <c r="C7538" i="13" s="1"/>
  <c r="T7537" i="13"/>
  <c r="S7537" i="13"/>
  <c r="E7537" i="13"/>
  <c r="O7537" i="13" s="1"/>
  <c r="C7537" i="13"/>
  <c r="T7536" i="13"/>
  <c r="S7536" i="13"/>
  <c r="E7536" i="13"/>
  <c r="O7536" i="13" s="1"/>
  <c r="T7535" i="13"/>
  <c r="S7535" i="13"/>
  <c r="E7535" i="13"/>
  <c r="O7535" i="13" s="1"/>
  <c r="T7534" i="13"/>
  <c r="S7534" i="13"/>
  <c r="E7534" i="13"/>
  <c r="T7533" i="13"/>
  <c r="S7533" i="13"/>
  <c r="E7533" i="13"/>
  <c r="C7533" i="13" s="1"/>
  <c r="T7532" i="13"/>
  <c r="S7532" i="13"/>
  <c r="E7532" i="13"/>
  <c r="O7532" i="13" s="1"/>
  <c r="T7531" i="13"/>
  <c r="S7531" i="13"/>
  <c r="E7531" i="13"/>
  <c r="O7531" i="13" s="1"/>
  <c r="T7530" i="13"/>
  <c r="S7530" i="13"/>
  <c r="O7530" i="13"/>
  <c r="E7530" i="13"/>
  <c r="C7530" i="13" s="1"/>
  <c r="T7529" i="13"/>
  <c r="S7529" i="13"/>
  <c r="E7529" i="13"/>
  <c r="O7529" i="13" s="1"/>
  <c r="C7529" i="13"/>
  <c r="T7528" i="13"/>
  <c r="S7528" i="13"/>
  <c r="E7528" i="13"/>
  <c r="O7528" i="13" s="1"/>
  <c r="T7527" i="13"/>
  <c r="S7527" i="13"/>
  <c r="E7527" i="13"/>
  <c r="O7527" i="13" s="1"/>
  <c r="C7527" i="13"/>
  <c r="T7526" i="13"/>
  <c r="S7526" i="13"/>
  <c r="O7526" i="13"/>
  <c r="E7526" i="13"/>
  <c r="C7526" i="13" s="1"/>
  <c r="T7525" i="13"/>
  <c r="S7525" i="13"/>
  <c r="E7525" i="13"/>
  <c r="C7525" i="13" s="1"/>
  <c r="T7524" i="13"/>
  <c r="S7524" i="13"/>
  <c r="E7524" i="13"/>
  <c r="O7524" i="13" s="1"/>
  <c r="T7523" i="13"/>
  <c r="S7523" i="13"/>
  <c r="E7523" i="13"/>
  <c r="O7523" i="13" s="1"/>
  <c r="T7522" i="13"/>
  <c r="S7522" i="13"/>
  <c r="O7522" i="13"/>
  <c r="E7522" i="13"/>
  <c r="C7522" i="13" s="1"/>
  <c r="T7521" i="13"/>
  <c r="S7521" i="13"/>
  <c r="E7521" i="13"/>
  <c r="O7521" i="13" s="1"/>
  <c r="T7520" i="13"/>
  <c r="S7520" i="13"/>
  <c r="E7520" i="13"/>
  <c r="T7519" i="13"/>
  <c r="S7519" i="13"/>
  <c r="E7519" i="13"/>
  <c r="O7519" i="13" s="1"/>
  <c r="C7519" i="13"/>
  <c r="T7518" i="13"/>
  <c r="S7518" i="13"/>
  <c r="E7518" i="13"/>
  <c r="C7518" i="13" s="1"/>
  <c r="T7517" i="13"/>
  <c r="S7517" i="13"/>
  <c r="E7517" i="13"/>
  <c r="T7516" i="13"/>
  <c r="S7516" i="13"/>
  <c r="E7516" i="13"/>
  <c r="T7515" i="13"/>
  <c r="S7515" i="13"/>
  <c r="E7515" i="13"/>
  <c r="T7514" i="13"/>
  <c r="S7514" i="13"/>
  <c r="E7514" i="13"/>
  <c r="C7514" i="13" s="1"/>
  <c r="T7513" i="13"/>
  <c r="S7513" i="13"/>
  <c r="E7513" i="13"/>
  <c r="O7513" i="13" s="1"/>
  <c r="T7512" i="13"/>
  <c r="S7512" i="13"/>
  <c r="E7512" i="13"/>
  <c r="O7512" i="13" s="1"/>
  <c r="T7511" i="13"/>
  <c r="S7511" i="13"/>
  <c r="E7511" i="13"/>
  <c r="O7511" i="13" s="1"/>
  <c r="C7511" i="13"/>
  <c r="T7510" i="13"/>
  <c r="S7510" i="13"/>
  <c r="E7510" i="13"/>
  <c r="T7509" i="13"/>
  <c r="S7509" i="13"/>
  <c r="E7509" i="13"/>
  <c r="T7508" i="13"/>
  <c r="S7508" i="13"/>
  <c r="E7508" i="13"/>
  <c r="O7508" i="13" s="1"/>
  <c r="T7507" i="13"/>
  <c r="S7507" i="13"/>
  <c r="E7507" i="13"/>
  <c r="O7507" i="13" s="1"/>
  <c r="C7507" i="13"/>
  <c r="T7506" i="13"/>
  <c r="S7506" i="13"/>
  <c r="E7506" i="13"/>
  <c r="O7506" i="13" s="1"/>
  <c r="T7505" i="13"/>
  <c r="S7505" i="13"/>
  <c r="E7505" i="13"/>
  <c r="T7504" i="13"/>
  <c r="S7504" i="13"/>
  <c r="E7504" i="13"/>
  <c r="O7504" i="13" s="1"/>
  <c r="C7504" i="13"/>
  <c r="T7503" i="13"/>
  <c r="S7503" i="13"/>
  <c r="E7503" i="13"/>
  <c r="O7503" i="13" s="1"/>
  <c r="T7502" i="13"/>
  <c r="S7502" i="13"/>
  <c r="E7502" i="13"/>
  <c r="T7501" i="13"/>
  <c r="S7501" i="13"/>
  <c r="E7501" i="13"/>
  <c r="T7500" i="13"/>
  <c r="S7500" i="13"/>
  <c r="E7500" i="13"/>
  <c r="O7500" i="13" s="1"/>
  <c r="C7500" i="13"/>
  <c r="T7499" i="13"/>
  <c r="S7499" i="13"/>
  <c r="E7499" i="13"/>
  <c r="O7499" i="13" s="1"/>
  <c r="C7499" i="13"/>
  <c r="T7498" i="13"/>
  <c r="S7498" i="13"/>
  <c r="E7498" i="13"/>
  <c r="O7498" i="13" s="1"/>
  <c r="T7497" i="13"/>
  <c r="S7497" i="13"/>
  <c r="E7497" i="13"/>
  <c r="T7496" i="13"/>
  <c r="S7496" i="13"/>
  <c r="E7496" i="13"/>
  <c r="O7496" i="13" s="1"/>
  <c r="T7495" i="13"/>
  <c r="S7495" i="13"/>
  <c r="E7495" i="13"/>
  <c r="O7495" i="13" s="1"/>
  <c r="C7495" i="13"/>
  <c r="T7494" i="13"/>
  <c r="S7494" i="13"/>
  <c r="E7494" i="13"/>
  <c r="T7493" i="13"/>
  <c r="S7493" i="13"/>
  <c r="E7493" i="13"/>
  <c r="T7492" i="13"/>
  <c r="S7492" i="13"/>
  <c r="E7492" i="13"/>
  <c r="O7492" i="13" s="1"/>
  <c r="T7491" i="13"/>
  <c r="S7491" i="13"/>
  <c r="E7491" i="13"/>
  <c r="O7491" i="13" s="1"/>
  <c r="C7491" i="13"/>
  <c r="T7490" i="13"/>
  <c r="S7490" i="13"/>
  <c r="E7490" i="13"/>
  <c r="O7490" i="13" s="1"/>
  <c r="T7489" i="13"/>
  <c r="S7489" i="13"/>
  <c r="E7489" i="13"/>
  <c r="T7488" i="13"/>
  <c r="S7488" i="13"/>
  <c r="E7488" i="13"/>
  <c r="O7488" i="13" s="1"/>
  <c r="T7487" i="13"/>
  <c r="S7487" i="13"/>
  <c r="E7487" i="13"/>
  <c r="O7487" i="13" s="1"/>
  <c r="T7486" i="13"/>
  <c r="S7486" i="13"/>
  <c r="E7486" i="13"/>
  <c r="T7485" i="13"/>
  <c r="S7485" i="13"/>
  <c r="E7485" i="13"/>
  <c r="T7484" i="13"/>
  <c r="S7484" i="13"/>
  <c r="E7484" i="13"/>
  <c r="O7484" i="13" s="1"/>
  <c r="C7484" i="13"/>
  <c r="T7483" i="13"/>
  <c r="S7483" i="13"/>
  <c r="E7483" i="13"/>
  <c r="O7483" i="13" s="1"/>
  <c r="C7483" i="13"/>
  <c r="T7482" i="13"/>
  <c r="S7482" i="13"/>
  <c r="E7482" i="13"/>
  <c r="O7482" i="13" s="1"/>
  <c r="T7481" i="13"/>
  <c r="S7481" i="13"/>
  <c r="E7481" i="13"/>
  <c r="T7480" i="13"/>
  <c r="S7480" i="13"/>
  <c r="E7480" i="13"/>
  <c r="O7480" i="13" s="1"/>
  <c r="C7480" i="13"/>
  <c r="T7479" i="13"/>
  <c r="S7479" i="13"/>
  <c r="E7479" i="13"/>
  <c r="O7479" i="13" s="1"/>
  <c r="C7479" i="13"/>
  <c r="T7478" i="13"/>
  <c r="S7478" i="13"/>
  <c r="E7478" i="13"/>
  <c r="T7477" i="13"/>
  <c r="S7477" i="13"/>
  <c r="E7477" i="13"/>
  <c r="T7476" i="13"/>
  <c r="S7476" i="13"/>
  <c r="E7476" i="13"/>
  <c r="O7476" i="13" s="1"/>
  <c r="T7475" i="13"/>
  <c r="S7475" i="13"/>
  <c r="E7475" i="13"/>
  <c r="O7475" i="13" s="1"/>
  <c r="C7475" i="13"/>
  <c r="T7474" i="13"/>
  <c r="S7474" i="13"/>
  <c r="E7474" i="13"/>
  <c r="O7474" i="13" s="1"/>
  <c r="T7473" i="13"/>
  <c r="S7473" i="13"/>
  <c r="E7473" i="13"/>
  <c r="T7472" i="13"/>
  <c r="S7472" i="13"/>
  <c r="E7472" i="13"/>
  <c r="O7472" i="13" s="1"/>
  <c r="T7471" i="13"/>
  <c r="S7471" i="13"/>
  <c r="E7471" i="13"/>
  <c r="O7471" i="13" s="1"/>
  <c r="T7470" i="13"/>
  <c r="S7470" i="13"/>
  <c r="E7470" i="13"/>
  <c r="T7469" i="13"/>
  <c r="S7469" i="13"/>
  <c r="E7469" i="13"/>
  <c r="T7468" i="13"/>
  <c r="S7468" i="13"/>
  <c r="E7468" i="13"/>
  <c r="O7468" i="13" s="1"/>
  <c r="C7468" i="13"/>
  <c r="T7467" i="13"/>
  <c r="S7467" i="13"/>
  <c r="E7467" i="13"/>
  <c r="O7467" i="13" s="1"/>
  <c r="T7466" i="13"/>
  <c r="S7466" i="13"/>
  <c r="E7466" i="13"/>
  <c r="O7466" i="13" s="1"/>
  <c r="T7465" i="13"/>
  <c r="S7465" i="13"/>
  <c r="E7465" i="13"/>
  <c r="T7464" i="13"/>
  <c r="S7464" i="13"/>
  <c r="E7464" i="13"/>
  <c r="T7463" i="13"/>
  <c r="S7463" i="13"/>
  <c r="E7463" i="13"/>
  <c r="O7463" i="13" s="1"/>
  <c r="T7462" i="13"/>
  <c r="S7462" i="13"/>
  <c r="E7462" i="13"/>
  <c r="O7462" i="13" s="1"/>
  <c r="C7462" i="13"/>
  <c r="T7461" i="13"/>
  <c r="S7461" i="13"/>
  <c r="E7461" i="13"/>
  <c r="T7460" i="13"/>
  <c r="S7460" i="13"/>
  <c r="E7460" i="13"/>
  <c r="T7459" i="13"/>
  <c r="S7459" i="13"/>
  <c r="E7459" i="13"/>
  <c r="O7459" i="13" s="1"/>
  <c r="T7458" i="13"/>
  <c r="S7458" i="13"/>
  <c r="E7458" i="13"/>
  <c r="O7458" i="13" s="1"/>
  <c r="T7457" i="13"/>
  <c r="S7457" i="13"/>
  <c r="E7457" i="13"/>
  <c r="O7457" i="13" s="1"/>
  <c r="C7457" i="13"/>
  <c r="T7456" i="13"/>
  <c r="S7456" i="13"/>
  <c r="E7456" i="13"/>
  <c r="C7456" i="13" s="1"/>
  <c r="T7455" i="13"/>
  <c r="S7455" i="13"/>
  <c r="E7455" i="13"/>
  <c r="O7455" i="13" s="1"/>
  <c r="C7455" i="13"/>
  <c r="T7454" i="13"/>
  <c r="S7454" i="13"/>
  <c r="E7454" i="13"/>
  <c r="O7454" i="13" s="1"/>
  <c r="C7454" i="13"/>
  <c r="T7453" i="13"/>
  <c r="S7453" i="13"/>
  <c r="E7453" i="13"/>
  <c r="T7452" i="13"/>
  <c r="S7452" i="13"/>
  <c r="E7452" i="13"/>
  <c r="O7452" i="13" s="1"/>
  <c r="T7451" i="13"/>
  <c r="S7451" i="13"/>
  <c r="E7451" i="13"/>
  <c r="O7451" i="13" s="1"/>
  <c r="T7450" i="13"/>
  <c r="S7450" i="13"/>
  <c r="E7450" i="13"/>
  <c r="O7450" i="13" s="1"/>
  <c r="T7449" i="13"/>
  <c r="S7449" i="13"/>
  <c r="E7449" i="13"/>
  <c r="O7449" i="13" s="1"/>
  <c r="T7448" i="13"/>
  <c r="S7448" i="13"/>
  <c r="E7448" i="13"/>
  <c r="T7447" i="13"/>
  <c r="S7447" i="13"/>
  <c r="E7447" i="13"/>
  <c r="O7447" i="13" s="1"/>
  <c r="C7447" i="13"/>
  <c r="T7446" i="13"/>
  <c r="S7446" i="13"/>
  <c r="E7446" i="13"/>
  <c r="O7446" i="13" s="1"/>
  <c r="C7446" i="13"/>
  <c r="T7445" i="13"/>
  <c r="S7445" i="13"/>
  <c r="E7445" i="13"/>
  <c r="T7444" i="13"/>
  <c r="S7444" i="13"/>
  <c r="E7444" i="13"/>
  <c r="O7444" i="13" s="1"/>
  <c r="T7443" i="13"/>
  <c r="S7443" i="13"/>
  <c r="E7443" i="13"/>
  <c r="O7443" i="13" s="1"/>
  <c r="T7442" i="13"/>
  <c r="S7442" i="13"/>
  <c r="E7442" i="13"/>
  <c r="O7442" i="13" s="1"/>
  <c r="T7441" i="13"/>
  <c r="S7441" i="13"/>
  <c r="E7441" i="13"/>
  <c r="O7441" i="13" s="1"/>
  <c r="T7440" i="13"/>
  <c r="S7440" i="13"/>
  <c r="E7440" i="13"/>
  <c r="C7440" i="13" s="1"/>
  <c r="T7439" i="13"/>
  <c r="S7439" i="13"/>
  <c r="E7439" i="13"/>
  <c r="T7438" i="13"/>
  <c r="S7438" i="13"/>
  <c r="E7438" i="13"/>
  <c r="O7438" i="13" s="1"/>
  <c r="C7438" i="13"/>
  <c r="T7437" i="13"/>
  <c r="S7437" i="13"/>
  <c r="E7437" i="13"/>
  <c r="T7436" i="13"/>
  <c r="S7436" i="13"/>
  <c r="E7436" i="13"/>
  <c r="O7436" i="13" s="1"/>
  <c r="C7436" i="13"/>
  <c r="T7435" i="13"/>
  <c r="S7435" i="13"/>
  <c r="E7435" i="13"/>
  <c r="O7435" i="13" s="1"/>
  <c r="T7434" i="13"/>
  <c r="S7434" i="13"/>
  <c r="E7434" i="13"/>
  <c r="O7434" i="13" s="1"/>
  <c r="T7433" i="13"/>
  <c r="S7433" i="13"/>
  <c r="E7433" i="13"/>
  <c r="O7433" i="13" s="1"/>
  <c r="T7432" i="13"/>
  <c r="S7432" i="13"/>
  <c r="O7432" i="13"/>
  <c r="E7432" i="13"/>
  <c r="C7432" i="13" s="1"/>
  <c r="T7431" i="13"/>
  <c r="S7431" i="13"/>
  <c r="E7431" i="13"/>
  <c r="O7431" i="13" s="1"/>
  <c r="T7430" i="13"/>
  <c r="S7430" i="13"/>
  <c r="E7430" i="13"/>
  <c r="O7430" i="13" s="1"/>
  <c r="C7430" i="13"/>
  <c r="T7429" i="13"/>
  <c r="S7429" i="13"/>
  <c r="E7429" i="13"/>
  <c r="T7428" i="13"/>
  <c r="S7428" i="13"/>
  <c r="E7428" i="13"/>
  <c r="O7428" i="13" s="1"/>
  <c r="T7427" i="13"/>
  <c r="S7427" i="13"/>
  <c r="E7427" i="13"/>
  <c r="O7427" i="13" s="1"/>
  <c r="T7426" i="13"/>
  <c r="S7426" i="13"/>
  <c r="E7426" i="13"/>
  <c r="O7426" i="13" s="1"/>
  <c r="T7425" i="13"/>
  <c r="S7425" i="13"/>
  <c r="E7425" i="13"/>
  <c r="T7424" i="13"/>
  <c r="S7424" i="13"/>
  <c r="O7424" i="13"/>
  <c r="E7424" i="13"/>
  <c r="C7424" i="13" s="1"/>
  <c r="T7423" i="13"/>
  <c r="S7423" i="13"/>
  <c r="E7423" i="13"/>
  <c r="O7423" i="13" s="1"/>
  <c r="T7422" i="13"/>
  <c r="S7422" i="13"/>
  <c r="E7422" i="13"/>
  <c r="O7422" i="13" s="1"/>
  <c r="T7421" i="13"/>
  <c r="S7421" i="13"/>
  <c r="E7421" i="13"/>
  <c r="T7420" i="13"/>
  <c r="S7420" i="13"/>
  <c r="E7420" i="13"/>
  <c r="O7420" i="13" s="1"/>
  <c r="T7419" i="13"/>
  <c r="S7419" i="13"/>
  <c r="E7419" i="13"/>
  <c r="O7419" i="13" s="1"/>
  <c r="T7418" i="13"/>
  <c r="S7418" i="13"/>
  <c r="E7418" i="13"/>
  <c r="O7418" i="13" s="1"/>
  <c r="T7417" i="13"/>
  <c r="S7417" i="13"/>
  <c r="E7417" i="13"/>
  <c r="O7417" i="13" s="1"/>
  <c r="C7417" i="13"/>
  <c r="T7416" i="13"/>
  <c r="S7416" i="13"/>
  <c r="E7416" i="13"/>
  <c r="C7416" i="13" s="1"/>
  <c r="T7415" i="13"/>
  <c r="S7415" i="13"/>
  <c r="E7415" i="13"/>
  <c r="T7414" i="13"/>
  <c r="S7414" i="13"/>
  <c r="E7414" i="13"/>
  <c r="O7414" i="13" s="1"/>
  <c r="T7413" i="13"/>
  <c r="S7413" i="13"/>
  <c r="E7413" i="13"/>
  <c r="T7412" i="13"/>
  <c r="S7412" i="13"/>
  <c r="E7412" i="13"/>
  <c r="O7412" i="13" s="1"/>
  <c r="T7411" i="13"/>
  <c r="S7411" i="13"/>
  <c r="E7411" i="13"/>
  <c r="O7411" i="13" s="1"/>
  <c r="T7410" i="13"/>
  <c r="S7410" i="13"/>
  <c r="E7410" i="13"/>
  <c r="T7409" i="13"/>
  <c r="S7409" i="13"/>
  <c r="E7409" i="13"/>
  <c r="T7408" i="13"/>
  <c r="S7408" i="13"/>
  <c r="E7408" i="13"/>
  <c r="T7407" i="13"/>
  <c r="S7407" i="13"/>
  <c r="E7407" i="13"/>
  <c r="O7407" i="13" s="1"/>
  <c r="C7407" i="13"/>
  <c r="T7406" i="13"/>
  <c r="S7406" i="13"/>
  <c r="E7406" i="13"/>
  <c r="O7406" i="13" s="1"/>
  <c r="C7406" i="13"/>
  <c r="T7405" i="13"/>
  <c r="S7405" i="13"/>
  <c r="E7405" i="13"/>
  <c r="T7404" i="13"/>
  <c r="S7404" i="13"/>
  <c r="E7404" i="13"/>
  <c r="O7404" i="13" s="1"/>
  <c r="T7403" i="13"/>
  <c r="S7403" i="13"/>
  <c r="E7403" i="13"/>
  <c r="O7403" i="13" s="1"/>
  <c r="T7402" i="13"/>
  <c r="S7402" i="13"/>
  <c r="E7402" i="13"/>
  <c r="T7401" i="13"/>
  <c r="S7401" i="13"/>
  <c r="E7401" i="13"/>
  <c r="O7401" i="13" s="1"/>
  <c r="C7401" i="13"/>
  <c r="T7400" i="13"/>
  <c r="S7400" i="13"/>
  <c r="E7400" i="13"/>
  <c r="C7400" i="13" s="1"/>
  <c r="T7399" i="13"/>
  <c r="S7399" i="13"/>
  <c r="E7399" i="13"/>
  <c r="O7399" i="13" s="1"/>
  <c r="C7399" i="13"/>
  <c r="T7398" i="13"/>
  <c r="S7398" i="13"/>
  <c r="E7398" i="13"/>
  <c r="O7398" i="13" s="1"/>
  <c r="C7398" i="13"/>
  <c r="T7397" i="13"/>
  <c r="S7397" i="13"/>
  <c r="E7397" i="13"/>
  <c r="T7396" i="13"/>
  <c r="S7396" i="13"/>
  <c r="E7396" i="13"/>
  <c r="O7396" i="13" s="1"/>
  <c r="T7395" i="13"/>
  <c r="S7395" i="13"/>
  <c r="E7395" i="13"/>
  <c r="O7395" i="13" s="1"/>
  <c r="T7394" i="13"/>
  <c r="S7394" i="13"/>
  <c r="E7394" i="13"/>
  <c r="O7394" i="13" s="1"/>
  <c r="C7394" i="13"/>
  <c r="T7393" i="13"/>
  <c r="S7393" i="13"/>
  <c r="E7393" i="13"/>
  <c r="O7393" i="13" s="1"/>
  <c r="T7392" i="13"/>
  <c r="S7392" i="13"/>
  <c r="E7392" i="13"/>
  <c r="C7392" i="13" s="1"/>
  <c r="T7391" i="13"/>
  <c r="S7391" i="13"/>
  <c r="E7391" i="13"/>
  <c r="O7391" i="13" s="1"/>
  <c r="T7390" i="13"/>
  <c r="S7390" i="13"/>
  <c r="E7390" i="13"/>
  <c r="T7389" i="13"/>
  <c r="S7389" i="13"/>
  <c r="E7389" i="13"/>
  <c r="C7389" i="13" s="1"/>
  <c r="T7388" i="13"/>
  <c r="S7388" i="13"/>
  <c r="E7388" i="13"/>
  <c r="O7388" i="13" s="1"/>
  <c r="T7387" i="13"/>
  <c r="S7387" i="13"/>
  <c r="E7387" i="13"/>
  <c r="O7387" i="13" s="1"/>
  <c r="T7386" i="13"/>
  <c r="S7386" i="13"/>
  <c r="E7386" i="13"/>
  <c r="O7386" i="13" s="1"/>
  <c r="T7385" i="13"/>
  <c r="S7385" i="13"/>
  <c r="E7385" i="13"/>
  <c r="O7385" i="13" s="1"/>
  <c r="C7385" i="13"/>
  <c r="T7384" i="13"/>
  <c r="S7384" i="13"/>
  <c r="E7384" i="13"/>
  <c r="C7384" i="13" s="1"/>
  <c r="T7383" i="13"/>
  <c r="S7383" i="13"/>
  <c r="E7383" i="13"/>
  <c r="O7383" i="13" s="1"/>
  <c r="T7382" i="13"/>
  <c r="S7382" i="13"/>
  <c r="E7382" i="13"/>
  <c r="O7382" i="13" s="1"/>
  <c r="C7382" i="13"/>
  <c r="T7381" i="13"/>
  <c r="S7381" i="13"/>
  <c r="O7381" i="13"/>
  <c r="E7381" i="13"/>
  <c r="C7381" i="13" s="1"/>
  <c r="T7380" i="13"/>
  <c r="S7380" i="13"/>
  <c r="E7380" i="13"/>
  <c r="T7379" i="13"/>
  <c r="S7379" i="13"/>
  <c r="E7379" i="13"/>
  <c r="O7379" i="13" s="1"/>
  <c r="T7378" i="13"/>
  <c r="S7378" i="13"/>
  <c r="E7378" i="13"/>
  <c r="O7378" i="13" s="1"/>
  <c r="T7377" i="13"/>
  <c r="S7377" i="13"/>
  <c r="E7377" i="13"/>
  <c r="O7377" i="13" s="1"/>
  <c r="C7377" i="13"/>
  <c r="T7376" i="13"/>
  <c r="S7376" i="13"/>
  <c r="O7376" i="13"/>
  <c r="E7376" i="13"/>
  <c r="C7376" i="13" s="1"/>
  <c r="T7375" i="13"/>
  <c r="S7375" i="13"/>
  <c r="E7375" i="13"/>
  <c r="O7375" i="13" s="1"/>
  <c r="T7374" i="13"/>
  <c r="S7374" i="13"/>
  <c r="E7374" i="13"/>
  <c r="O7374" i="13" s="1"/>
  <c r="T7373" i="13"/>
  <c r="S7373" i="13"/>
  <c r="E7373" i="13"/>
  <c r="C7373" i="13" s="1"/>
  <c r="T7372" i="13"/>
  <c r="S7372" i="13"/>
  <c r="E7372" i="13"/>
  <c r="O7372" i="13" s="1"/>
  <c r="T7371" i="13"/>
  <c r="S7371" i="13"/>
  <c r="E7371" i="13"/>
  <c r="O7371" i="13" s="1"/>
  <c r="T7370" i="13"/>
  <c r="S7370" i="13"/>
  <c r="E7370" i="13"/>
  <c r="O7370" i="13" s="1"/>
  <c r="T7369" i="13"/>
  <c r="S7369" i="13"/>
  <c r="E7369" i="13"/>
  <c r="O7369" i="13" s="1"/>
  <c r="T7368" i="13"/>
  <c r="S7368" i="13"/>
  <c r="O7368" i="13"/>
  <c r="E7368" i="13"/>
  <c r="C7368" i="13" s="1"/>
  <c r="T7367" i="13"/>
  <c r="S7367" i="13"/>
  <c r="E7367" i="13"/>
  <c r="O7367" i="13" s="1"/>
  <c r="T7366" i="13"/>
  <c r="S7366" i="13"/>
  <c r="E7366" i="13"/>
  <c r="O7366" i="13" s="1"/>
  <c r="C7366" i="13"/>
  <c r="T7365" i="13"/>
  <c r="S7365" i="13"/>
  <c r="E7365" i="13"/>
  <c r="C7365" i="13" s="1"/>
  <c r="T7364" i="13"/>
  <c r="S7364" i="13"/>
  <c r="O7364" i="13"/>
  <c r="E7364" i="13"/>
  <c r="C7364" i="13" s="1"/>
  <c r="T7363" i="13"/>
  <c r="S7363" i="13"/>
  <c r="E7363" i="13"/>
  <c r="T7362" i="13"/>
  <c r="S7362" i="13"/>
  <c r="E7362" i="13"/>
  <c r="O7362" i="13" s="1"/>
  <c r="T7361" i="13"/>
  <c r="S7361" i="13"/>
  <c r="E7361" i="13"/>
  <c r="O7361" i="13" s="1"/>
  <c r="C7361" i="13"/>
  <c r="T7360" i="13"/>
  <c r="S7360" i="13"/>
  <c r="E7360" i="13"/>
  <c r="C7360" i="13" s="1"/>
  <c r="T7359" i="13"/>
  <c r="S7359" i="13"/>
  <c r="E7359" i="13"/>
  <c r="C7359" i="13" s="1"/>
  <c r="T7358" i="13"/>
  <c r="S7358" i="13"/>
  <c r="E7358" i="13"/>
  <c r="O7358" i="13" s="1"/>
  <c r="T7357" i="13"/>
  <c r="S7357" i="13"/>
  <c r="E7357" i="13"/>
  <c r="O7357" i="13" s="1"/>
  <c r="T7356" i="13"/>
  <c r="S7356" i="13"/>
  <c r="E7356" i="13"/>
  <c r="O7356" i="13" s="1"/>
  <c r="T7355" i="13"/>
  <c r="S7355" i="13"/>
  <c r="E7355" i="13"/>
  <c r="O7355" i="13" s="1"/>
  <c r="T7354" i="13"/>
  <c r="S7354" i="13"/>
  <c r="E7354" i="13"/>
  <c r="O7354" i="13" s="1"/>
  <c r="T7353" i="13"/>
  <c r="S7353" i="13"/>
  <c r="E7353" i="13"/>
  <c r="T7352" i="13"/>
  <c r="S7352" i="13"/>
  <c r="E7352" i="13"/>
  <c r="O7352" i="13" s="1"/>
  <c r="C7352" i="13"/>
  <c r="T7351" i="13"/>
  <c r="S7351" i="13"/>
  <c r="O7351" i="13"/>
  <c r="E7351" i="13"/>
  <c r="C7351" i="13" s="1"/>
  <c r="T7350" i="13"/>
  <c r="S7350" i="13"/>
  <c r="E7350" i="13"/>
  <c r="T7349" i="13"/>
  <c r="S7349" i="13"/>
  <c r="O7349" i="13"/>
  <c r="E7349" i="13"/>
  <c r="C7349" i="13" s="1"/>
  <c r="T7348" i="13"/>
  <c r="S7348" i="13"/>
  <c r="E7348" i="13"/>
  <c r="O7348" i="13" s="1"/>
  <c r="T7347" i="13"/>
  <c r="S7347" i="13"/>
  <c r="E7347" i="13"/>
  <c r="O7347" i="13" s="1"/>
  <c r="C7347" i="13"/>
  <c r="T7346" i="13"/>
  <c r="S7346" i="13"/>
  <c r="E7346" i="13"/>
  <c r="O7346" i="13" s="1"/>
  <c r="T7345" i="13"/>
  <c r="S7345" i="13"/>
  <c r="E7345" i="13"/>
  <c r="O7345" i="13" s="1"/>
  <c r="C7345" i="13"/>
  <c r="T7344" i="13"/>
  <c r="S7344" i="13"/>
  <c r="E7344" i="13"/>
  <c r="O7344" i="13" s="1"/>
  <c r="C7344" i="13"/>
  <c r="T7343" i="13"/>
  <c r="S7343" i="13"/>
  <c r="E7343" i="13"/>
  <c r="O7343" i="13" s="1"/>
  <c r="T7342" i="13"/>
  <c r="S7342" i="13"/>
  <c r="E7342" i="13"/>
  <c r="T7341" i="13"/>
  <c r="S7341" i="13"/>
  <c r="E7341" i="13"/>
  <c r="T7340" i="13"/>
  <c r="S7340" i="13"/>
  <c r="E7340" i="13"/>
  <c r="O7340" i="13" s="1"/>
  <c r="T7339" i="13"/>
  <c r="S7339" i="13"/>
  <c r="E7339" i="13"/>
  <c r="O7339" i="13" s="1"/>
  <c r="C7339" i="13"/>
  <c r="T7338" i="13"/>
  <c r="S7338" i="13"/>
  <c r="E7338" i="13"/>
  <c r="O7338" i="13" s="1"/>
  <c r="T7337" i="13"/>
  <c r="S7337" i="13"/>
  <c r="E7337" i="13"/>
  <c r="T7336" i="13"/>
  <c r="S7336" i="13"/>
  <c r="E7336" i="13"/>
  <c r="O7336" i="13" s="1"/>
  <c r="C7336" i="13"/>
  <c r="T7335" i="13"/>
  <c r="S7335" i="13"/>
  <c r="E7335" i="13"/>
  <c r="O7335" i="13" s="1"/>
  <c r="T7334" i="13"/>
  <c r="S7334" i="13"/>
  <c r="O7334" i="13"/>
  <c r="E7334" i="13"/>
  <c r="C7334" i="13"/>
  <c r="T7333" i="13"/>
  <c r="S7333" i="13"/>
  <c r="E7333" i="13"/>
  <c r="C7333" i="13" s="1"/>
  <c r="T7332" i="13"/>
  <c r="S7332" i="13"/>
  <c r="E7332" i="13"/>
  <c r="O7332" i="13" s="1"/>
  <c r="T7331" i="13"/>
  <c r="S7331" i="13"/>
  <c r="E7331" i="13"/>
  <c r="C7331" i="13" s="1"/>
  <c r="T7330" i="13"/>
  <c r="S7330" i="13"/>
  <c r="E7330" i="13"/>
  <c r="O7330" i="13" s="1"/>
  <c r="T7329" i="13"/>
  <c r="S7329" i="13"/>
  <c r="E7329" i="13"/>
  <c r="O7329" i="13" s="1"/>
  <c r="T7328" i="13"/>
  <c r="S7328" i="13"/>
  <c r="E7328" i="13"/>
  <c r="O7328" i="13" s="1"/>
  <c r="C7328" i="13"/>
  <c r="T7327" i="13"/>
  <c r="S7327" i="13"/>
  <c r="O7327" i="13"/>
  <c r="E7327" i="13"/>
  <c r="C7327" i="13"/>
  <c r="T7326" i="13"/>
  <c r="S7326" i="13"/>
  <c r="O7326" i="13"/>
  <c r="E7326" i="13"/>
  <c r="C7326" i="13"/>
  <c r="T7325" i="13"/>
  <c r="S7325" i="13"/>
  <c r="E7325" i="13"/>
  <c r="C7325" i="13" s="1"/>
  <c r="T7324" i="13"/>
  <c r="S7324" i="13"/>
  <c r="E7324" i="13"/>
  <c r="O7324" i="13" s="1"/>
  <c r="T7323" i="13"/>
  <c r="S7323" i="13"/>
  <c r="O7323" i="13"/>
  <c r="E7323" i="13"/>
  <c r="C7323" i="13" s="1"/>
  <c r="T7322" i="13"/>
  <c r="S7322" i="13"/>
  <c r="E7322" i="13"/>
  <c r="O7322" i="13" s="1"/>
  <c r="T7321" i="13"/>
  <c r="S7321" i="13"/>
  <c r="E7321" i="13"/>
  <c r="O7321" i="13" s="1"/>
  <c r="T7320" i="13"/>
  <c r="S7320" i="13"/>
  <c r="E7320" i="13"/>
  <c r="O7320" i="13" s="1"/>
  <c r="C7320" i="13"/>
  <c r="T7319" i="13"/>
  <c r="S7319" i="13"/>
  <c r="E7319" i="13"/>
  <c r="O7319" i="13" s="1"/>
  <c r="C7319" i="13"/>
  <c r="T7318" i="13"/>
  <c r="S7318" i="13"/>
  <c r="O7318" i="13"/>
  <c r="E7318" i="13"/>
  <c r="C7318" i="13" s="1"/>
  <c r="T7317" i="13"/>
  <c r="S7317" i="13"/>
  <c r="E7317" i="13"/>
  <c r="T7316" i="13"/>
  <c r="S7316" i="13"/>
  <c r="E7316" i="13"/>
  <c r="O7316" i="13" s="1"/>
  <c r="T7315" i="13"/>
  <c r="S7315" i="13"/>
  <c r="E7315" i="13"/>
  <c r="O7315" i="13" s="1"/>
  <c r="T7314" i="13"/>
  <c r="S7314" i="13"/>
  <c r="E7314" i="13"/>
  <c r="O7314" i="13" s="1"/>
  <c r="T7313" i="13"/>
  <c r="S7313" i="13"/>
  <c r="E7313" i="13"/>
  <c r="O7313" i="13" s="1"/>
  <c r="T7312" i="13"/>
  <c r="S7312" i="13"/>
  <c r="E7312" i="13"/>
  <c r="T7311" i="13"/>
  <c r="S7311" i="13"/>
  <c r="E7311" i="13"/>
  <c r="O7311" i="13" s="1"/>
  <c r="C7311" i="13"/>
  <c r="T7310" i="13"/>
  <c r="S7310" i="13"/>
  <c r="O7310" i="13"/>
  <c r="E7310" i="13"/>
  <c r="C7310" i="13" s="1"/>
  <c r="T7309" i="13"/>
  <c r="S7309" i="13"/>
  <c r="O7309" i="13"/>
  <c r="E7309" i="13"/>
  <c r="C7309" i="13" s="1"/>
  <c r="T7308" i="13"/>
  <c r="S7308" i="13"/>
  <c r="E7308" i="13"/>
  <c r="O7308" i="13" s="1"/>
  <c r="T7307" i="13"/>
  <c r="S7307" i="13"/>
  <c r="E7307" i="13"/>
  <c r="C7307" i="13" s="1"/>
  <c r="T7306" i="13"/>
  <c r="S7306" i="13"/>
  <c r="E7306" i="13"/>
  <c r="O7306" i="13" s="1"/>
  <c r="T7305" i="13"/>
  <c r="S7305" i="13"/>
  <c r="E7305" i="13"/>
  <c r="O7305" i="13" s="1"/>
  <c r="T7304" i="13"/>
  <c r="S7304" i="13"/>
  <c r="E7304" i="13"/>
  <c r="T7303" i="13"/>
  <c r="S7303" i="13"/>
  <c r="E7303" i="13"/>
  <c r="O7303" i="13" s="1"/>
  <c r="C7303" i="13"/>
  <c r="T7302" i="13"/>
  <c r="S7302" i="13"/>
  <c r="O7302" i="13"/>
  <c r="E7302" i="13"/>
  <c r="C7302" i="13" s="1"/>
  <c r="T7301" i="13"/>
  <c r="S7301" i="13"/>
  <c r="O7301" i="13"/>
  <c r="E7301" i="13"/>
  <c r="C7301" i="13" s="1"/>
  <c r="T7300" i="13"/>
  <c r="S7300" i="13"/>
  <c r="E7300" i="13"/>
  <c r="O7300" i="13" s="1"/>
  <c r="T7299" i="13"/>
  <c r="S7299" i="13"/>
  <c r="E7299" i="13"/>
  <c r="C7299" i="13" s="1"/>
  <c r="T7298" i="13"/>
  <c r="S7298" i="13"/>
  <c r="E7298" i="13"/>
  <c r="O7298" i="13" s="1"/>
  <c r="T7297" i="13"/>
  <c r="S7297" i="13"/>
  <c r="E7297" i="13"/>
  <c r="O7297" i="13" s="1"/>
  <c r="T7296" i="13"/>
  <c r="S7296" i="13"/>
  <c r="E7296" i="13"/>
  <c r="T7295" i="13"/>
  <c r="S7295" i="13"/>
  <c r="E7295" i="13"/>
  <c r="O7295" i="13" s="1"/>
  <c r="C7295" i="13"/>
  <c r="T7294" i="13"/>
  <c r="S7294" i="13"/>
  <c r="O7294" i="13"/>
  <c r="E7294" i="13"/>
  <c r="C7294" i="13" s="1"/>
  <c r="T7293" i="13"/>
  <c r="S7293" i="13"/>
  <c r="O7293" i="13"/>
  <c r="E7293" i="13"/>
  <c r="C7293" i="13"/>
  <c r="T7292" i="13"/>
  <c r="S7292" i="13"/>
  <c r="E7292" i="13"/>
  <c r="O7292" i="13" s="1"/>
  <c r="T7291" i="13"/>
  <c r="S7291" i="13"/>
  <c r="E7291" i="13"/>
  <c r="C7291" i="13" s="1"/>
  <c r="T7290" i="13"/>
  <c r="S7290" i="13"/>
  <c r="E7290" i="13"/>
  <c r="O7290" i="13" s="1"/>
  <c r="T7289" i="13"/>
  <c r="S7289" i="13"/>
  <c r="E7289" i="13"/>
  <c r="O7289" i="13" s="1"/>
  <c r="T7288" i="13"/>
  <c r="S7288" i="13"/>
  <c r="E7288" i="13"/>
  <c r="T7287" i="13"/>
  <c r="S7287" i="13"/>
  <c r="E7287" i="13"/>
  <c r="O7287" i="13" s="1"/>
  <c r="T7286" i="13"/>
  <c r="S7286" i="13"/>
  <c r="O7286" i="13"/>
  <c r="E7286" i="13"/>
  <c r="C7286" i="13" s="1"/>
  <c r="T7285" i="13"/>
  <c r="S7285" i="13"/>
  <c r="O7285" i="13"/>
  <c r="E7285" i="13"/>
  <c r="C7285" i="13" s="1"/>
  <c r="T7284" i="13"/>
  <c r="S7284" i="13"/>
  <c r="E7284" i="13"/>
  <c r="O7284" i="13" s="1"/>
  <c r="T7283" i="13"/>
  <c r="S7283" i="13"/>
  <c r="E7283" i="13"/>
  <c r="C7283" i="13" s="1"/>
  <c r="T7282" i="13"/>
  <c r="S7282" i="13"/>
  <c r="E7282" i="13"/>
  <c r="O7282" i="13" s="1"/>
  <c r="T7281" i="13"/>
  <c r="S7281" i="13"/>
  <c r="E7281" i="13"/>
  <c r="O7281" i="13" s="1"/>
  <c r="T7280" i="13"/>
  <c r="S7280" i="13"/>
  <c r="E7280" i="13"/>
  <c r="T7279" i="13"/>
  <c r="S7279" i="13"/>
  <c r="E7279" i="13"/>
  <c r="O7279" i="13" s="1"/>
  <c r="C7279" i="13"/>
  <c r="T7278" i="13"/>
  <c r="S7278" i="13"/>
  <c r="O7278" i="13"/>
  <c r="E7278" i="13"/>
  <c r="C7278" i="13" s="1"/>
  <c r="T7277" i="13"/>
  <c r="S7277" i="13"/>
  <c r="O7277" i="13"/>
  <c r="E7277" i="13"/>
  <c r="C7277" i="13" s="1"/>
  <c r="T7276" i="13"/>
  <c r="S7276" i="13"/>
  <c r="E7276" i="13"/>
  <c r="O7276" i="13" s="1"/>
  <c r="T7275" i="13"/>
  <c r="S7275" i="13"/>
  <c r="E7275" i="13"/>
  <c r="C7275" i="13" s="1"/>
  <c r="T7274" i="13"/>
  <c r="S7274" i="13"/>
  <c r="E7274" i="13"/>
  <c r="O7274" i="13" s="1"/>
  <c r="T7273" i="13"/>
  <c r="S7273" i="13"/>
  <c r="E7273" i="13"/>
  <c r="O7273" i="13" s="1"/>
  <c r="T7272" i="13"/>
  <c r="S7272" i="13"/>
  <c r="E7272" i="13"/>
  <c r="T7271" i="13"/>
  <c r="S7271" i="13"/>
  <c r="E7271" i="13"/>
  <c r="T7270" i="13"/>
  <c r="S7270" i="13"/>
  <c r="O7270" i="13"/>
  <c r="E7270" i="13"/>
  <c r="C7270" i="13" s="1"/>
  <c r="T7269" i="13"/>
  <c r="S7269" i="13"/>
  <c r="O7269" i="13"/>
  <c r="E7269" i="13"/>
  <c r="C7269" i="13" s="1"/>
  <c r="T7268" i="13"/>
  <c r="S7268" i="13"/>
  <c r="E7268" i="13"/>
  <c r="O7268" i="13" s="1"/>
  <c r="T7267" i="13"/>
  <c r="S7267" i="13"/>
  <c r="E7267" i="13"/>
  <c r="C7267" i="13" s="1"/>
  <c r="T7266" i="13"/>
  <c r="S7266" i="13"/>
  <c r="E7266" i="13"/>
  <c r="O7266" i="13" s="1"/>
  <c r="T7265" i="13"/>
  <c r="S7265" i="13"/>
  <c r="E7265" i="13"/>
  <c r="O7265" i="13" s="1"/>
  <c r="T7264" i="13"/>
  <c r="S7264" i="13"/>
  <c r="E7264" i="13"/>
  <c r="T7263" i="13"/>
  <c r="S7263" i="13"/>
  <c r="E7263" i="13"/>
  <c r="O7263" i="13" s="1"/>
  <c r="C7263" i="13"/>
  <c r="T7262" i="13"/>
  <c r="S7262" i="13"/>
  <c r="O7262" i="13"/>
  <c r="E7262" i="13"/>
  <c r="C7262" i="13" s="1"/>
  <c r="T7261" i="13"/>
  <c r="S7261" i="13"/>
  <c r="O7261" i="13"/>
  <c r="E7261" i="13"/>
  <c r="C7261" i="13" s="1"/>
  <c r="T7260" i="13"/>
  <c r="S7260" i="13"/>
  <c r="E7260" i="13"/>
  <c r="O7260" i="13" s="1"/>
  <c r="T7259" i="13"/>
  <c r="S7259" i="13"/>
  <c r="E7259" i="13"/>
  <c r="C7259" i="13" s="1"/>
  <c r="T7258" i="13"/>
  <c r="S7258" i="13"/>
  <c r="E7258" i="13"/>
  <c r="O7258" i="13" s="1"/>
  <c r="T7257" i="13"/>
  <c r="S7257" i="13"/>
  <c r="E7257" i="13"/>
  <c r="O7257" i="13" s="1"/>
  <c r="T7256" i="13"/>
  <c r="S7256" i="13"/>
  <c r="E7256" i="13"/>
  <c r="T7255" i="13"/>
  <c r="S7255" i="13"/>
  <c r="E7255" i="13"/>
  <c r="O7255" i="13" s="1"/>
  <c r="C7255" i="13"/>
  <c r="T7254" i="13"/>
  <c r="S7254" i="13"/>
  <c r="O7254" i="13"/>
  <c r="E7254" i="13"/>
  <c r="C7254" i="13" s="1"/>
  <c r="T7253" i="13"/>
  <c r="S7253" i="13"/>
  <c r="O7253" i="13"/>
  <c r="E7253" i="13"/>
  <c r="C7253" i="13" s="1"/>
  <c r="T7252" i="13"/>
  <c r="S7252" i="13"/>
  <c r="E7252" i="13"/>
  <c r="O7252" i="13" s="1"/>
  <c r="T7251" i="13"/>
  <c r="S7251" i="13"/>
  <c r="E7251" i="13"/>
  <c r="C7251" i="13" s="1"/>
  <c r="T7250" i="13"/>
  <c r="S7250" i="13"/>
  <c r="E7250" i="13"/>
  <c r="O7250" i="13" s="1"/>
  <c r="T7249" i="13"/>
  <c r="S7249" i="13"/>
  <c r="E7249" i="13"/>
  <c r="O7249" i="13" s="1"/>
  <c r="T7248" i="13"/>
  <c r="S7248" i="13"/>
  <c r="E7248" i="13"/>
  <c r="T7247" i="13"/>
  <c r="S7247" i="13"/>
  <c r="E7247" i="13"/>
  <c r="O7247" i="13" s="1"/>
  <c r="C7247" i="13"/>
  <c r="T7246" i="13"/>
  <c r="S7246" i="13"/>
  <c r="O7246" i="13"/>
  <c r="E7246" i="13"/>
  <c r="C7246" i="13" s="1"/>
  <c r="T7245" i="13"/>
  <c r="S7245" i="13"/>
  <c r="O7245" i="13"/>
  <c r="E7245" i="13"/>
  <c r="C7245" i="13" s="1"/>
  <c r="T7244" i="13"/>
  <c r="S7244" i="13"/>
  <c r="E7244" i="13"/>
  <c r="O7244" i="13" s="1"/>
  <c r="T7243" i="13"/>
  <c r="S7243" i="13"/>
  <c r="E7243" i="13"/>
  <c r="C7243" i="13" s="1"/>
  <c r="T7242" i="13"/>
  <c r="S7242" i="13"/>
  <c r="E7242" i="13"/>
  <c r="O7242" i="13" s="1"/>
  <c r="T7241" i="13"/>
  <c r="S7241" i="13"/>
  <c r="E7241" i="13"/>
  <c r="O7241" i="13" s="1"/>
  <c r="T7240" i="13"/>
  <c r="S7240" i="13"/>
  <c r="E7240" i="13"/>
  <c r="T7239" i="13"/>
  <c r="S7239" i="13"/>
  <c r="E7239" i="13"/>
  <c r="O7239" i="13" s="1"/>
  <c r="C7239" i="13"/>
  <c r="T7238" i="13"/>
  <c r="S7238" i="13"/>
  <c r="O7238" i="13"/>
  <c r="E7238" i="13"/>
  <c r="C7238" i="13" s="1"/>
  <c r="T7237" i="13"/>
  <c r="S7237" i="13"/>
  <c r="O7237" i="13"/>
  <c r="E7237" i="13"/>
  <c r="C7237" i="13"/>
  <c r="T7236" i="13"/>
  <c r="S7236" i="13"/>
  <c r="E7236" i="13"/>
  <c r="O7236" i="13" s="1"/>
  <c r="T7235" i="13"/>
  <c r="S7235" i="13"/>
  <c r="E7235" i="13"/>
  <c r="C7235" i="13" s="1"/>
  <c r="T7234" i="13"/>
  <c r="S7234" i="13"/>
  <c r="E7234" i="13"/>
  <c r="O7234" i="13" s="1"/>
  <c r="T7233" i="13"/>
  <c r="S7233" i="13"/>
  <c r="E7233" i="13"/>
  <c r="O7233" i="13" s="1"/>
  <c r="T7232" i="13"/>
  <c r="S7232" i="13"/>
  <c r="E7232" i="13"/>
  <c r="O7232" i="13" s="1"/>
  <c r="T7231" i="13"/>
  <c r="S7231" i="13"/>
  <c r="E7231" i="13"/>
  <c r="O7231" i="13" s="1"/>
  <c r="T7230" i="13"/>
  <c r="S7230" i="13"/>
  <c r="E7230" i="13"/>
  <c r="C7230" i="13" s="1"/>
  <c r="T7229" i="13"/>
  <c r="S7229" i="13"/>
  <c r="E7229" i="13"/>
  <c r="T7228" i="13"/>
  <c r="S7228" i="13"/>
  <c r="E7228" i="13"/>
  <c r="O7228" i="13" s="1"/>
  <c r="T7227" i="13"/>
  <c r="S7227" i="13"/>
  <c r="E7227" i="13"/>
  <c r="T7226" i="13"/>
  <c r="S7226" i="13"/>
  <c r="E7226" i="13"/>
  <c r="T7225" i="13"/>
  <c r="S7225" i="13"/>
  <c r="E7225" i="13"/>
  <c r="T7224" i="13"/>
  <c r="S7224" i="13"/>
  <c r="E7224" i="13"/>
  <c r="O7224" i="13" s="1"/>
  <c r="T7223" i="13"/>
  <c r="S7223" i="13"/>
  <c r="E7223" i="13"/>
  <c r="O7223" i="13" s="1"/>
  <c r="T7222" i="13"/>
  <c r="S7222" i="13"/>
  <c r="E7222" i="13"/>
  <c r="C7222" i="13" s="1"/>
  <c r="T7221" i="13"/>
  <c r="S7221" i="13"/>
  <c r="O7221" i="13"/>
  <c r="E7221" i="13"/>
  <c r="C7221" i="13"/>
  <c r="T7220" i="13"/>
  <c r="S7220" i="13"/>
  <c r="E7220" i="13"/>
  <c r="T7219" i="13"/>
  <c r="S7219" i="13"/>
  <c r="E7219" i="13"/>
  <c r="T7218" i="13"/>
  <c r="S7218" i="13"/>
  <c r="E7218" i="13"/>
  <c r="T7217" i="13"/>
  <c r="S7217" i="13"/>
  <c r="E7217" i="13"/>
  <c r="O7217" i="13" s="1"/>
  <c r="T7216" i="13"/>
  <c r="S7216" i="13"/>
  <c r="E7216" i="13"/>
  <c r="O7216" i="13" s="1"/>
  <c r="T7215" i="13"/>
  <c r="S7215" i="13"/>
  <c r="O7215" i="13"/>
  <c r="E7215" i="13"/>
  <c r="C7215" i="13" s="1"/>
  <c r="T7214" i="13"/>
  <c r="S7214" i="13"/>
  <c r="O7214" i="13"/>
  <c r="E7214" i="13"/>
  <c r="C7214" i="13" s="1"/>
  <c r="T7213" i="13"/>
  <c r="S7213" i="13"/>
  <c r="E7213" i="13"/>
  <c r="O7213" i="13" s="1"/>
  <c r="T7212" i="13"/>
  <c r="S7212" i="13"/>
  <c r="E7212" i="13"/>
  <c r="T7211" i="13"/>
  <c r="S7211" i="13"/>
  <c r="O7211" i="13"/>
  <c r="E7211" i="13"/>
  <c r="C7211" i="13" s="1"/>
  <c r="T7210" i="13"/>
  <c r="S7210" i="13"/>
  <c r="E7210" i="13"/>
  <c r="T7209" i="13"/>
  <c r="S7209" i="13"/>
  <c r="E7209" i="13"/>
  <c r="T7208" i="13"/>
  <c r="S7208" i="13"/>
  <c r="E7208" i="13"/>
  <c r="O7208" i="13" s="1"/>
  <c r="T7207" i="13"/>
  <c r="S7207" i="13"/>
  <c r="E7207" i="13"/>
  <c r="O7207" i="13" s="1"/>
  <c r="T7206" i="13"/>
  <c r="S7206" i="13"/>
  <c r="E7206" i="13"/>
  <c r="C7206" i="13" s="1"/>
  <c r="T7205" i="13"/>
  <c r="S7205" i="13"/>
  <c r="E7205" i="13"/>
  <c r="O7205" i="13" s="1"/>
  <c r="C7205" i="13"/>
  <c r="T7204" i="13"/>
  <c r="S7204" i="13"/>
  <c r="E7204" i="13"/>
  <c r="T7203" i="13"/>
  <c r="S7203" i="13"/>
  <c r="O7203" i="13"/>
  <c r="E7203" i="13"/>
  <c r="C7203" i="13" s="1"/>
  <c r="T7202" i="13"/>
  <c r="S7202" i="13"/>
  <c r="E7202" i="13"/>
  <c r="O7202" i="13" s="1"/>
  <c r="C7202" i="13"/>
  <c r="T7201" i="13"/>
  <c r="S7201" i="13"/>
  <c r="E7201" i="13"/>
  <c r="O7201" i="13" s="1"/>
  <c r="T7200" i="13"/>
  <c r="S7200" i="13"/>
  <c r="E7200" i="13"/>
  <c r="O7200" i="13" s="1"/>
  <c r="T7199" i="13"/>
  <c r="S7199" i="13"/>
  <c r="E7199" i="13"/>
  <c r="O7199" i="13" s="1"/>
  <c r="T7198" i="13"/>
  <c r="S7198" i="13"/>
  <c r="E7198" i="13"/>
  <c r="C7198" i="13" s="1"/>
  <c r="T7197" i="13"/>
  <c r="S7197" i="13"/>
  <c r="E7197" i="13"/>
  <c r="O7197" i="13" s="1"/>
  <c r="T7196" i="13"/>
  <c r="S7196" i="13"/>
  <c r="E7196" i="13"/>
  <c r="C7196" i="13" s="1"/>
  <c r="T7195" i="13"/>
  <c r="S7195" i="13"/>
  <c r="E7195" i="13"/>
  <c r="O7195" i="13" s="1"/>
  <c r="T7194" i="13"/>
  <c r="S7194" i="13"/>
  <c r="E7194" i="13"/>
  <c r="O7194" i="13" s="1"/>
  <c r="T7193" i="13"/>
  <c r="S7193" i="13"/>
  <c r="O7193" i="13"/>
  <c r="E7193" i="13"/>
  <c r="C7193" i="13" s="1"/>
  <c r="T7192" i="13"/>
  <c r="S7192" i="13"/>
  <c r="E7192" i="13"/>
  <c r="O7192" i="13" s="1"/>
  <c r="C7192" i="13"/>
  <c r="T7191" i="13"/>
  <c r="S7191" i="13"/>
  <c r="E7191" i="13"/>
  <c r="O7191" i="13" s="1"/>
  <c r="T7190" i="13"/>
  <c r="S7190" i="13"/>
  <c r="E7190" i="13"/>
  <c r="O7190" i="13" s="1"/>
  <c r="C7190" i="13"/>
  <c r="T7189" i="13"/>
  <c r="S7189" i="13"/>
  <c r="E7189" i="13"/>
  <c r="O7189" i="13" s="1"/>
  <c r="C7189" i="13"/>
  <c r="T7188" i="13"/>
  <c r="S7188" i="13"/>
  <c r="E7188" i="13"/>
  <c r="C7188" i="13" s="1"/>
  <c r="T7187" i="13"/>
  <c r="S7187" i="13"/>
  <c r="E7187" i="13"/>
  <c r="O7187" i="13" s="1"/>
  <c r="T7186" i="13"/>
  <c r="S7186" i="13"/>
  <c r="E7186" i="13"/>
  <c r="O7186" i="13" s="1"/>
  <c r="T7185" i="13"/>
  <c r="S7185" i="13"/>
  <c r="O7185" i="13"/>
  <c r="E7185" i="13"/>
  <c r="C7185" i="13" s="1"/>
  <c r="T7184" i="13"/>
  <c r="S7184" i="13"/>
  <c r="E7184" i="13"/>
  <c r="O7184" i="13" s="1"/>
  <c r="T7183" i="13"/>
  <c r="S7183" i="13"/>
  <c r="E7183" i="13"/>
  <c r="O7183" i="13" s="1"/>
  <c r="T7182" i="13"/>
  <c r="S7182" i="13"/>
  <c r="E7182" i="13"/>
  <c r="O7182" i="13" s="1"/>
  <c r="C7182" i="13"/>
  <c r="T7181" i="13"/>
  <c r="S7181" i="13"/>
  <c r="E7181" i="13"/>
  <c r="O7181" i="13" s="1"/>
  <c r="T7180" i="13"/>
  <c r="S7180" i="13"/>
  <c r="E7180" i="13"/>
  <c r="C7180" i="13" s="1"/>
  <c r="T7179" i="13"/>
  <c r="S7179" i="13"/>
  <c r="E7179" i="13"/>
  <c r="O7179" i="13" s="1"/>
  <c r="T7178" i="13"/>
  <c r="S7178" i="13"/>
  <c r="E7178" i="13"/>
  <c r="O7178" i="13" s="1"/>
  <c r="T7177" i="13"/>
  <c r="S7177" i="13"/>
  <c r="E7177" i="13"/>
  <c r="C7177" i="13" s="1"/>
  <c r="T7176" i="13"/>
  <c r="S7176" i="13"/>
  <c r="E7176" i="13"/>
  <c r="O7176" i="13" s="1"/>
  <c r="C7176" i="13"/>
  <c r="T7175" i="13"/>
  <c r="S7175" i="13"/>
  <c r="E7175" i="13"/>
  <c r="O7175" i="13" s="1"/>
  <c r="T7174" i="13"/>
  <c r="S7174" i="13"/>
  <c r="E7174" i="13"/>
  <c r="O7174" i="13" s="1"/>
  <c r="T7173" i="13"/>
  <c r="S7173" i="13"/>
  <c r="E7173" i="13"/>
  <c r="O7173" i="13" s="1"/>
  <c r="T7172" i="13"/>
  <c r="S7172" i="13"/>
  <c r="E7172" i="13"/>
  <c r="T7171" i="13"/>
  <c r="S7171" i="13"/>
  <c r="E7171" i="13"/>
  <c r="O7171" i="13" s="1"/>
  <c r="T7170" i="13"/>
  <c r="S7170" i="13"/>
  <c r="E7170" i="13"/>
  <c r="O7170" i="13" s="1"/>
  <c r="T7169" i="13"/>
  <c r="S7169" i="13"/>
  <c r="E7169" i="13"/>
  <c r="C7169" i="13" s="1"/>
  <c r="T7168" i="13"/>
  <c r="S7168" i="13"/>
  <c r="E7168" i="13"/>
  <c r="O7168" i="13" s="1"/>
  <c r="C7168" i="13"/>
  <c r="T7167" i="13"/>
  <c r="S7167" i="13"/>
  <c r="E7167" i="13"/>
  <c r="O7167" i="13" s="1"/>
  <c r="T7166" i="13"/>
  <c r="S7166" i="13"/>
  <c r="E7166" i="13"/>
  <c r="T7165" i="13"/>
  <c r="S7165" i="13"/>
  <c r="E7165" i="13"/>
  <c r="O7165" i="13" s="1"/>
  <c r="T7164" i="13"/>
  <c r="S7164" i="13"/>
  <c r="E7164" i="13"/>
  <c r="C7164" i="13" s="1"/>
  <c r="T7163" i="13"/>
  <c r="S7163" i="13"/>
  <c r="E7163" i="13"/>
  <c r="O7163" i="13" s="1"/>
  <c r="T7162" i="13"/>
  <c r="S7162" i="13"/>
  <c r="E7162" i="13"/>
  <c r="O7162" i="13" s="1"/>
  <c r="T7161" i="13"/>
  <c r="S7161" i="13"/>
  <c r="O7161" i="13"/>
  <c r="E7161" i="13"/>
  <c r="C7161" i="13" s="1"/>
  <c r="T7160" i="13"/>
  <c r="S7160" i="13"/>
  <c r="E7160" i="13"/>
  <c r="O7160" i="13" s="1"/>
  <c r="T7159" i="13"/>
  <c r="S7159" i="13"/>
  <c r="E7159" i="13"/>
  <c r="O7159" i="13" s="1"/>
  <c r="T7158" i="13"/>
  <c r="S7158" i="13"/>
  <c r="E7158" i="13"/>
  <c r="O7158" i="13" s="1"/>
  <c r="C7158" i="13"/>
  <c r="T7157" i="13"/>
  <c r="S7157" i="13"/>
  <c r="E7157" i="13"/>
  <c r="O7157" i="13" s="1"/>
  <c r="T7156" i="13"/>
  <c r="S7156" i="13"/>
  <c r="O7156" i="13"/>
  <c r="E7156" i="13"/>
  <c r="C7156" i="13" s="1"/>
  <c r="T7155" i="13"/>
  <c r="S7155" i="13"/>
  <c r="E7155" i="13"/>
  <c r="O7155" i="13" s="1"/>
  <c r="T7154" i="13"/>
  <c r="S7154" i="13"/>
  <c r="E7154" i="13"/>
  <c r="O7154" i="13" s="1"/>
  <c r="T7153" i="13"/>
  <c r="S7153" i="13"/>
  <c r="E7153" i="13"/>
  <c r="C7153" i="13" s="1"/>
  <c r="T7152" i="13"/>
  <c r="S7152" i="13"/>
  <c r="E7152" i="13"/>
  <c r="O7152" i="13" s="1"/>
  <c r="T7151" i="13"/>
  <c r="S7151" i="13"/>
  <c r="E7151" i="13"/>
  <c r="O7151" i="13" s="1"/>
  <c r="T7150" i="13"/>
  <c r="S7150" i="13"/>
  <c r="E7150" i="13"/>
  <c r="O7150" i="13" s="1"/>
  <c r="T7149" i="13"/>
  <c r="S7149" i="13"/>
  <c r="E7149" i="13"/>
  <c r="O7149" i="13" s="1"/>
  <c r="T7148" i="13"/>
  <c r="S7148" i="13"/>
  <c r="E7148" i="13"/>
  <c r="T7147" i="13"/>
  <c r="S7147" i="13"/>
  <c r="E7147" i="13"/>
  <c r="O7147" i="13" s="1"/>
  <c r="C7147" i="13"/>
  <c r="T7146" i="13"/>
  <c r="S7146" i="13"/>
  <c r="E7146" i="13"/>
  <c r="O7146" i="13" s="1"/>
  <c r="T7145" i="13"/>
  <c r="S7145" i="13"/>
  <c r="E7145" i="13"/>
  <c r="C7145" i="13" s="1"/>
  <c r="T7144" i="13"/>
  <c r="S7144" i="13"/>
  <c r="E7144" i="13"/>
  <c r="O7144" i="13" s="1"/>
  <c r="C7144" i="13"/>
  <c r="T7143" i="13"/>
  <c r="S7143" i="13"/>
  <c r="E7143" i="13"/>
  <c r="O7143" i="13" s="1"/>
  <c r="T7142" i="13"/>
  <c r="S7142" i="13"/>
  <c r="O7142" i="13"/>
  <c r="E7142" i="13"/>
  <c r="C7142" i="13" s="1"/>
  <c r="T7141" i="13"/>
  <c r="S7141" i="13"/>
  <c r="E7141" i="13"/>
  <c r="T7140" i="13"/>
  <c r="S7140" i="13"/>
  <c r="E7140" i="13"/>
  <c r="C7140" i="13" s="1"/>
  <c r="T7139" i="13"/>
  <c r="S7139" i="13"/>
  <c r="E7139" i="13"/>
  <c r="O7139" i="13" s="1"/>
  <c r="T7138" i="13"/>
  <c r="S7138" i="13"/>
  <c r="E7138" i="13"/>
  <c r="O7138" i="13" s="1"/>
  <c r="T7137" i="13"/>
  <c r="S7137" i="13"/>
  <c r="E7137" i="13"/>
  <c r="C7137" i="13" s="1"/>
  <c r="T7136" i="13"/>
  <c r="S7136" i="13"/>
  <c r="E7136" i="13"/>
  <c r="O7136" i="13" s="1"/>
  <c r="C7136" i="13"/>
  <c r="T7135" i="13"/>
  <c r="S7135" i="13"/>
  <c r="E7135" i="13"/>
  <c r="O7135" i="13" s="1"/>
  <c r="T7134" i="13"/>
  <c r="S7134" i="13"/>
  <c r="O7134" i="13"/>
  <c r="E7134" i="13"/>
  <c r="C7134" i="13" s="1"/>
  <c r="T7133" i="13"/>
  <c r="S7133" i="13"/>
  <c r="E7133" i="13"/>
  <c r="T7132" i="13"/>
  <c r="S7132" i="13"/>
  <c r="E7132" i="13"/>
  <c r="T7131" i="13"/>
  <c r="S7131" i="13"/>
  <c r="E7131" i="13"/>
  <c r="O7131" i="13" s="1"/>
  <c r="C7131" i="13"/>
  <c r="T7130" i="13"/>
  <c r="S7130" i="13"/>
  <c r="E7130" i="13"/>
  <c r="O7130" i="13" s="1"/>
  <c r="T7129" i="13"/>
  <c r="S7129" i="13"/>
  <c r="O7129" i="13"/>
  <c r="E7129" i="13"/>
  <c r="C7129" i="13" s="1"/>
  <c r="T7128" i="13"/>
  <c r="S7128" i="13"/>
  <c r="E7128" i="13"/>
  <c r="O7128" i="13" s="1"/>
  <c r="C7128" i="13"/>
  <c r="T7127" i="13"/>
  <c r="S7127" i="13"/>
  <c r="E7127" i="13"/>
  <c r="O7127" i="13" s="1"/>
  <c r="T7126" i="13"/>
  <c r="S7126" i="13"/>
  <c r="O7126" i="13"/>
  <c r="E7126" i="13"/>
  <c r="C7126" i="13"/>
  <c r="T7125" i="13"/>
  <c r="S7125" i="13"/>
  <c r="E7125" i="13"/>
  <c r="T7124" i="13"/>
  <c r="S7124" i="13"/>
  <c r="E7124" i="13"/>
  <c r="T7123" i="13"/>
  <c r="S7123" i="13"/>
  <c r="E7123" i="13"/>
  <c r="O7123" i="13" s="1"/>
  <c r="C7123" i="13"/>
  <c r="T7122" i="13"/>
  <c r="S7122" i="13"/>
  <c r="E7122" i="13"/>
  <c r="O7122" i="13" s="1"/>
  <c r="T7121" i="13"/>
  <c r="S7121" i="13"/>
  <c r="O7121" i="13"/>
  <c r="E7121" i="13"/>
  <c r="C7121" i="13" s="1"/>
  <c r="T7120" i="13"/>
  <c r="S7120" i="13"/>
  <c r="E7120" i="13"/>
  <c r="T7119" i="13"/>
  <c r="S7119" i="13"/>
  <c r="E7119" i="13"/>
  <c r="O7119" i="13" s="1"/>
  <c r="T7118" i="13"/>
  <c r="S7118" i="13"/>
  <c r="O7118" i="13"/>
  <c r="E7118" i="13"/>
  <c r="C7118" i="13"/>
  <c r="T7117" i="13"/>
  <c r="S7117" i="13"/>
  <c r="E7117" i="13"/>
  <c r="T7116" i="13"/>
  <c r="S7116" i="13"/>
  <c r="O7116" i="13"/>
  <c r="E7116" i="13"/>
  <c r="C7116" i="13" s="1"/>
  <c r="T7115" i="13"/>
  <c r="S7115" i="13"/>
  <c r="E7115" i="13"/>
  <c r="T7114" i="13"/>
  <c r="S7114" i="13"/>
  <c r="E7114" i="13"/>
  <c r="O7114" i="13" s="1"/>
  <c r="T7113" i="13"/>
  <c r="S7113" i="13"/>
  <c r="E7113" i="13"/>
  <c r="C7113" i="13" s="1"/>
  <c r="T7112" i="13"/>
  <c r="S7112" i="13"/>
  <c r="E7112" i="13"/>
  <c r="O7112" i="13" s="1"/>
  <c r="C7112" i="13"/>
  <c r="T7111" i="13"/>
  <c r="S7111" i="13"/>
  <c r="E7111" i="13"/>
  <c r="T7110" i="13"/>
  <c r="S7110" i="13"/>
  <c r="E7110" i="13"/>
  <c r="C7110" i="13" s="1"/>
  <c r="T7109" i="13"/>
  <c r="S7109" i="13"/>
  <c r="E7109" i="13"/>
  <c r="T7108" i="13"/>
  <c r="S7108" i="13"/>
  <c r="O7108" i="13"/>
  <c r="E7108" i="13"/>
  <c r="C7108" i="13" s="1"/>
  <c r="T7107" i="13"/>
  <c r="S7107" i="13"/>
  <c r="E7107" i="13"/>
  <c r="O7107" i="13" s="1"/>
  <c r="C7107" i="13"/>
  <c r="T7106" i="13"/>
  <c r="S7106" i="13"/>
  <c r="E7106" i="13"/>
  <c r="O7106" i="13" s="1"/>
  <c r="T7105" i="13"/>
  <c r="S7105" i="13"/>
  <c r="E7105" i="13"/>
  <c r="T7104" i="13"/>
  <c r="S7104" i="13"/>
  <c r="E7104" i="13"/>
  <c r="O7104" i="13" s="1"/>
  <c r="C7104" i="13"/>
  <c r="T7103" i="13"/>
  <c r="S7103" i="13"/>
  <c r="E7103" i="13"/>
  <c r="T7102" i="13"/>
  <c r="S7102" i="13"/>
  <c r="O7102" i="13"/>
  <c r="E7102" i="13"/>
  <c r="C7102" i="13" s="1"/>
  <c r="T7101" i="13"/>
  <c r="S7101" i="13"/>
  <c r="E7101" i="13"/>
  <c r="O7101" i="13" s="1"/>
  <c r="C7101" i="13"/>
  <c r="T7100" i="13"/>
  <c r="S7100" i="13"/>
  <c r="O7100" i="13"/>
  <c r="E7100" i="13"/>
  <c r="C7100" i="13" s="1"/>
  <c r="T7099" i="13"/>
  <c r="S7099" i="13"/>
  <c r="E7099" i="13"/>
  <c r="O7099" i="13" s="1"/>
  <c r="T7098" i="13"/>
  <c r="S7098" i="13"/>
  <c r="E7098" i="13"/>
  <c r="O7098" i="13" s="1"/>
  <c r="T7097" i="13"/>
  <c r="S7097" i="13"/>
  <c r="E7097" i="13"/>
  <c r="C7097" i="13" s="1"/>
  <c r="T7096" i="13"/>
  <c r="S7096" i="13"/>
  <c r="E7096" i="13"/>
  <c r="O7096" i="13" s="1"/>
  <c r="T7095" i="13"/>
  <c r="S7095" i="13"/>
  <c r="E7095" i="13"/>
  <c r="T7094" i="13"/>
  <c r="S7094" i="13"/>
  <c r="E7094" i="13"/>
  <c r="O7094" i="13" s="1"/>
  <c r="C7094" i="13"/>
  <c r="T7093" i="13"/>
  <c r="S7093" i="13"/>
  <c r="E7093" i="13"/>
  <c r="O7093" i="13" s="1"/>
  <c r="C7093" i="13"/>
  <c r="T7092" i="13"/>
  <c r="S7092" i="13"/>
  <c r="E7092" i="13"/>
  <c r="T7091" i="13"/>
  <c r="S7091" i="13"/>
  <c r="E7091" i="13"/>
  <c r="O7091" i="13" s="1"/>
  <c r="T7090" i="13"/>
  <c r="S7090" i="13"/>
  <c r="E7090" i="13"/>
  <c r="T7089" i="13"/>
  <c r="S7089" i="13"/>
  <c r="E7089" i="13"/>
  <c r="C7089" i="13" s="1"/>
  <c r="T7088" i="13"/>
  <c r="S7088" i="13"/>
  <c r="E7088" i="13"/>
  <c r="O7088" i="13" s="1"/>
  <c r="T7087" i="13"/>
  <c r="S7087" i="13"/>
  <c r="E7087" i="13"/>
  <c r="T7086" i="13"/>
  <c r="S7086" i="13"/>
  <c r="O7086" i="13"/>
  <c r="E7086" i="13"/>
  <c r="C7086" i="13" s="1"/>
  <c r="T7085" i="13"/>
  <c r="S7085" i="13"/>
  <c r="E7085" i="13"/>
  <c r="T7084" i="13"/>
  <c r="S7084" i="13"/>
  <c r="O7084" i="13"/>
  <c r="E7084" i="13"/>
  <c r="C7084" i="13" s="1"/>
  <c r="T7083" i="13"/>
  <c r="S7083" i="13"/>
  <c r="O7083" i="13"/>
  <c r="E7083" i="13"/>
  <c r="C7083" i="13" s="1"/>
  <c r="T7082" i="13"/>
  <c r="S7082" i="13"/>
  <c r="E7082" i="13"/>
  <c r="T7081" i="13"/>
  <c r="S7081" i="13"/>
  <c r="E7081" i="13"/>
  <c r="C7081" i="13" s="1"/>
  <c r="T7080" i="13"/>
  <c r="S7080" i="13"/>
  <c r="E7080" i="13"/>
  <c r="T7079" i="13"/>
  <c r="S7079" i="13"/>
  <c r="E7079" i="13"/>
  <c r="T7078" i="13"/>
  <c r="S7078" i="13"/>
  <c r="O7078" i="13"/>
  <c r="E7078" i="13"/>
  <c r="C7078" i="13"/>
  <c r="T7077" i="13"/>
  <c r="S7077" i="13"/>
  <c r="E7077" i="13"/>
  <c r="O7077" i="13" s="1"/>
  <c r="T7076" i="13"/>
  <c r="S7076" i="13"/>
  <c r="E7076" i="13"/>
  <c r="C7076" i="13" s="1"/>
  <c r="T7075" i="13"/>
  <c r="S7075" i="13"/>
  <c r="E7075" i="13"/>
  <c r="O7075" i="13" s="1"/>
  <c r="T7074" i="13"/>
  <c r="S7074" i="13"/>
  <c r="E7074" i="13"/>
  <c r="T7073" i="13"/>
  <c r="S7073" i="13"/>
  <c r="E7073" i="13"/>
  <c r="C7073" i="13" s="1"/>
  <c r="T7072" i="13"/>
  <c r="S7072" i="13"/>
  <c r="E7072" i="13"/>
  <c r="O7072" i="13" s="1"/>
  <c r="T7071" i="13"/>
  <c r="S7071" i="13"/>
  <c r="E7071" i="13"/>
  <c r="T7070" i="13"/>
  <c r="S7070" i="13"/>
  <c r="E7070" i="13"/>
  <c r="C7070" i="13" s="1"/>
  <c r="T7069" i="13"/>
  <c r="S7069" i="13"/>
  <c r="E7069" i="13"/>
  <c r="O7069" i="13" s="1"/>
  <c r="C7069" i="13"/>
  <c r="T7068" i="13"/>
  <c r="S7068" i="13"/>
  <c r="E7068" i="13"/>
  <c r="C7068" i="13" s="1"/>
  <c r="T7067" i="13"/>
  <c r="S7067" i="13"/>
  <c r="E7067" i="13"/>
  <c r="O7067" i="13" s="1"/>
  <c r="T7066" i="13"/>
  <c r="S7066" i="13"/>
  <c r="E7066" i="13"/>
  <c r="T7065" i="13"/>
  <c r="S7065" i="13"/>
  <c r="O7065" i="13"/>
  <c r="E7065" i="13"/>
  <c r="C7065" i="13" s="1"/>
  <c r="T7064" i="13"/>
  <c r="S7064" i="13"/>
  <c r="E7064" i="13"/>
  <c r="O7064" i="13" s="1"/>
  <c r="T7063" i="13"/>
  <c r="S7063" i="13"/>
  <c r="E7063" i="13"/>
  <c r="T7062" i="13"/>
  <c r="S7062" i="13"/>
  <c r="E7062" i="13"/>
  <c r="O7062" i="13" s="1"/>
  <c r="T7061" i="13"/>
  <c r="S7061" i="13"/>
  <c r="E7061" i="13"/>
  <c r="O7061" i="13" s="1"/>
  <c r="T7060" i="13"/>
  <c r="S7060" i="13"/>
  <c r="O7060" i="13"/>
  <c r="E7060" i="13"/>
  <c r="C7060" i="13" s="1"/>
  <c r="T7059" i="13"/>
  <c r="S7059" i="13"/>
  <c r="E7059" i="13"/>
  <c r="O7059" i="13" s="1"/>
  <c r="T7058" i="13"/>
  <c r="S7058" i="13"/>
  <c r="E7058" i="13"/>
  <c r="O7058" i="13" s="1"/>
  <c r="T7057" i="13"/>
  <c r="S7057" i="13"/>
  <c r="O7057" i="13"/>
  <c r="E7057" i="13"/>
  <c r="C7057" i="13" s="1"/>
  <c r="T7056" i="13"/>
  <c r="S7056" i="13"/>
  <c r="E7056" i="13"/>
  <c r="O7056" i="13" s="1"/>
  <c r="C7056" i="13"/>
  <c r="T7055" i="13"/>
  <c r="S7055" i="13"/>
  <c r="E7055" i="13"/>
  <c r="O7055" i="13" s="1"/>
  <c r="C7055" i="13"/>
  <c r="T7054" i="13"/>
  <c r="S7054" i="13"/>
  <c r="E7054" i="13"/>
  <c r="O7054" i="13" s="1"/>
  <c r="T7053" i="13"/>
  <c r="S7053" i="13"/>
  <c r="E7053" i="13"/>
  <c r="O7053" i="13" s="1"/>
  <c r="T7052" i="13"/>
  <c r="S7052" i="13"/>
  <c r="O7052" i="13"/>
  <c r="E7052" i="13"/>
  <c r="C7052" i="13" s="1"/>
  <c r="T7051" i="13"/>
  <c r="S7051" i="13"/>
  <c r="E7051" i="13"/>
  <c r="O7051" i="13" s="1"/>
  <c r="C7051" i="13"/>
  <c r="T7050" i="13"/>
  <c r="S7050" i="13"/>
  <c r="E7050" i="13"/>
  <c r="O7050" i="13" s="1"/>
  <c r="T7049" i="13"/>
  <c r="S7049" i="13"/>
  <c r="O7049" i="13"/>
  <c r="E7049" i="13"/>
  <c r="C7049" i="13" s="1"/>
  <c r="T7048" i="13"/>
  <c r="S7048" i="13"/>
  <c r="E7048" i="13"/>
  <c r="C7048" i="13" s="1"/>
  <c r="T7047" i="13"/>
  <c r="S7047" i="13"/>
  <c r="O7047" i="13"/>
  <c r="E7047" i="13"/>
  <c r="C7047" i="13" s="1"/>
  <c r="T7046" i="13"/>
  <c r="S7046" i="13"/>
  <c r="E7046" i="13"/>
  <c r="O7046" i="13" s="1"/>
  <c r="T7045" i="13"/>
  <c r="S7045" i="13"/>
  <c r="E7045" i="13"/>
  <c r="T7044" i="13"/>
  <c r="S7044" i="13"/>
  <c r="O7044" i="13"/>
  <c r="E7044" i="13"/>
  <c r="C7044" i="13" s="1"/>
  <c r="T7043" i="13"/>
  <c r="S7043" i="13"/>
  <c r="O7043" i="13"/>
  <c r="E7043" i="13"/>
  <c r="C7043" i="13" s="1"/>
  <c r="T7042" i="13"/>
  <c r="S7042" i="13"/>
  <c r="E7042" i="13"/>
  <c r="O7042" i="13" s="1"/>
  <c r="C7042" i="13"/>
  <c r="T7041" i="13"/>
  <c r="S7041" i="13"/>
  <c r="O7041" i="13"/>
  <c r="E7041" i="13"/>
  <c r="C7041" i="13" s="1"/>
  <c r="T7040" i="13"/>
  <c r="S7040" i="13"/>
  <c r="O7040" i="13"/>
  <c r="E7040" i="13"/>
  <c r="C7040" i="13" s="1"/>
  <c r="T7039" i="13"/>
  <c r="S7039" i="13"/>
  <c r="E7039" i="13"/>
  <c r="O7039" i="13" s="1"/>
  <c r="C7039" i="13"/>
  <c r="T7038" i="13"/>
  <c r="S7038" i="13"/>
  <c r="E7038" i="13"/>
  <c r="O7038" i="13" s="1"/>
  <c r="T7037" i="13"/>
  <c r="S7037" i="13"/>
  <c r="E7037" i="13"/>
  <c r="T7036" i="13"/>
  <c r="S7036" i="13"/>
  <c r="E7036" i="13"/>
  <c r="C7036" i="13" s="1"/>
  <c r="T7035" i="13"/>
  <c r="S7035" i="13"/>
  <c r="E7035" i="13"/>
  <c r="O7035" i="13" s="1"/>
  <c r="T7034" i="13"/>
  <c r="S7034" i="13"/>
  <c r="E7034" i="13"/>
  <c r="T7033" i="13"/>
  <c r="S7033" i="13"/>
  <c r="E7033" i="13"/>
  <c r="O7033" i="13" s="1"/>
  <c r="T7032" i="13"/>
  <c r="S7032" i="13"/>
  <c r="O7032" i="13"/>
  <c r="E7032" i="13"/>
  <c r="C7032" i="13" s="1"/>
  <c r="T7031" i="13"/>
  <c r="S7031" i="13"/>
  <c r="O7031" i="13"/>
  <c r="E7031" i="13"/>
  <c r="C7031" i="13" s="1"/>
  <c r="T7030" i="13"/>
  <c r="S7030" i="13"/>
  <c r="E7030" i="13"/>
  <c r="O7030" i="13" s="1"/>
  <c r="C7030" i="13"/>
  <c r="T7029" i="13"/>
  <c r="S7029" i="13"/>
  <c r="E7029" i="13"/>
  <c r="O7029" i="13" s="1"/>
  <c r="T7028" i="13"/>
  <c r="S7028" i="13"/>
  <c r="O7028" i="13"/>
  <c r="E7028" i="13"/>
  <c r="C7028" i="13" s="1"/>
  <c r="T7027" i="13"/>
  <c r="S7027" i="13"/>
  <c r="O7027" i="13"/>
  <c r="E7027" i="13"/>
  <c r="C7027" i="13" s="1"/>
  <c r="T7026" i="13"/>
  <c r="S7026" i="13"/>
  <c r="E7026" i="13"/>
  <c r="O7026" i="13" s="1"/>
  <c r="T7025" i="13"/>
  <c r="S7025" i="13"/>
  <c r="O7025" i="13"/>
  <c r="E7025" i="13"/>
  <c r="C7025" i="13" s="1"/>
  <c r="T7024" i="13"/>
  <c r="S7024" i="13"/>
  <c r="E7024" i="13"/>
  <c r="T7023" i="13"/>
  <c r="S7023" i="13"/>
  <c r="O7023" i="13"/>
  <c r="E7023" i="13"/>
  <c r="C7023" i="13" s="1"/>
  <c r="T7022" i="13"/>
  <c r="S7022" i="13"/>
  <c r="E7022" i="13"/>
  <c r="T7021" i="13"/>
  <c r="S7021" i="13"/>
  <c r="E7021" i="13"/>
  <c r="O7021" i="13" s="1"/>
  <c r="C7021" i="13"/>
  <c r="T7020" i="13"/>
  <c r="S7020" i="13"/>
  <c r="E7020" i="13"/>
  <c r="C7020" i="13" s="1"/>
  <c r="T7019" i="13"/>
  <c r="S7019" i="13"/>
  <c r="E7019" i="13"/>
  <c r="T7018" i="13"/>
  <c r="S7018" i="13"/>
  <c r="E7018" i="13"/>
  <c r="O7018" i="13" s="1"/>
  <c r="T7017" i="13"/>
  <c r="S7017" i="13"/>
  <c r="E7017" i="13"/>
  <c r="O7017" i="13" s="1"/>
  <c r="T7016" i="13"/>
  <c r="S7016" i="13"/>
  <c r="O7016" i="13"/>
  <c r="E7016" i="13"/>
  <c r="C7016" i="13" s="1"/>
  <c r="T7015" i="13"/>
  <c r="S7015" i="13"/>
  <c r="E7015" i="13"/>
  <c r="T7014" i="13"/>
  <c r="S7014" i="13"/>
  <c r="E7014" i="13"/>
  <c r="O7014" i="13" s="1"/>
  <c r="T7013" i="13"/>
  <c r="S7013" i="13"/>
  <c r="E7013" i="13"/>
  <c r="O7013" i="13" s="1"/>
  <c r="C7013" i="13"/>
  <c r="T7012" i="13"/>
  <c r="S7012" i="13"/>
  <c r="E7012" i="13"/>
  <c r="T7011" i="13"/>
  <c r="S7011" i="13"/>
  <c r="E7011" i="13"/>
  <c r="O7011" i="13" s="1"/>
  <c r="C7011" i="13"/>
  <c r="T7010" i="13"/>
  <c r="S7010" i="13"/>
  <c r="E7010" i="13"/>
  <c r="O7010" i="13" s="1"/>
  <c r="C7010" i="13"/>
  <c r="T7009" i="13"/>
  <c r="S7009" i="13"/>
  <c r="E7009" i="13"/>
  <c r="O7009" i="13" s="1"/>
  <c r="T7008" i="13"/>
  <c r="S7008" i="13"/>
  <c r="E7008" i="13"/>
  <c r="C7008" i="13" s="1"/>
  <c r="T7007" i="13"/>
  <c r="S7007" i="13"/>
  <c r="E7007" i="13"/>
  <c r="T7006" i="13"/>
  <c r="S7006" i="13"/>
  <c r="E7006" i="13"/>
  <c r="O7006" i="13" s="1"/>
  <c r="C7006" i="13"/>
  <c r="T7005" i="13"/>
  <c r="S7005" i="13"/>
  <c r="E7005" i="13"/>
  <c r="O7005" i="13" s="1"/>
  <c r="C7005" i="13"/>
  <c r="T7004" i="13"/>
  <c r="S7004" i="13"/>
  <c r="E7004" i="13"/>
  <c r="T7003" i="13"/>
  <c r="S7003" i="13"/>
  <c r="E7003" i="13"/>
  <c r="O7003" i="13" s="1"/>
  <c r="T7002" i="13"/>
  <c r="S7002" i="13"/>
  <c r="E7002" i="13"/>
  <c r="O7002" i="13" s="1"/>
  <c r="T7001" i="13"/>
  <c r="S7001" i="13"/>
  <c r="E7001" i="13"/>
  <c r="T7000" i="13"/>
  <c r="S7000" i="13"/>
  <c r="E7000" i="13"/>
  <c r="C7000" i="13" s="1"/>
  <c r="T6999" i="13"/>
  <c r="S6999" i="13"/>
  <c r="O6999" i="13"/>
  <c r="E6999" i="13"/>
  <c r="C6999" i="13" s="1"/>
  <c r="T6998" i="13"/>
  <c r="S6998" i="13"/>
  <c r="E6998" i="13"/>
  <c r="T6997" i="13"/>
  <c r="S6997" i="13"/>
  <c r="E6997" i="13"/>
  <c r="O6997" i="13" s="1"/>
  <c r="C6997" i="13"/>
  <c r="T6996" i="13"/>
  <c r="S6996" i="13"/>
  <c r="O6996" i="13"/>
  <c r="E6996" i="13"/>
  <c r="C6996" i="13" s="1"/>
  <c r="T6995" i="13"/>
  <c r="S6995" i="13"/>
  <c r="E6995" i="13"/>
  <c r="T6994" i="13"/>
  <c r="S6994" i="13"/>
  <c r="E6994" i="13"/>
  <c r="T6993" i="13"/>
  <c r="S6993" i="13"/>
  <c r="O6993" i="13"/>
  <c r="E6993" i="13"/>
  <c r="C6993" i="13" s="1"/>
  <c r="T6992" i="13"/>
  <c r="S6992" i="13"/>
  <c r="O6992" i="13"/>
  <c r="E6992" i="13"/>
  <c r="C6992" i="13" s="1"/>
  <c r="T6991" i="13"/>
  <c r="S6991" i="13"/>
  <c r="E6991" i="13"/>
  <c r="T6990" i="13"/>
  <c r="S6990" i="13"/>
  <c r="E6990" i="13"/>
  <c r="O6990" i="13" s="1"/>
  <c r="T6989" i="13"/>
  <c r="S6989" i="13"/>
  <c r="E6989" i="13"/>
  <c r="T6988" i="13"/>
  <c r="S6988" i="13"/>
  <c r="E6988" i="13"/>
  <c r="C6988" i="13" s="1"/>
  <c r="T6987" i="13"/>
  <c r="S6987" i="13"/>
  <c r="E6987" i="13"/>
  <c r="O6987" i="13" s="1"/>
  <c r="T6986" i="13"/>
  <c r="S6986" i="13"/>
  <c r="E6986" i="13"/>
  <c r="T6985" i="13"/>
  <c r="S6985" i="13"/>
  <c r="O6985" i="13"/>
  <c r="E6985" i="13"/>
  <c r="C6985" i="13" s="1"/>
  <c r="T6984" i="13"/>
  <c r="S6984" i="13"/>
  <c r="O6984" i="13"/>
  <c r="E6984" i="13"/>
  <c r="C6984" i="13" s="1"/>
  <c r="T6983" i="13"/>
  <c r="S6983" i="13"/>
  <c r="O6983" i="13"/>
  <c r="E6983" i="13"/>
  <c r="C6983" i="13" s="1"/>
  <c r="T6982" i="13"/>
  <c r="S6982" i="13"/>
  <c r="E6982" i="13"/>
  <c r="O6982" i="13" s="1"/>
  <c r="T6981" i="13"/>
  <c r="S6981" i="13"/>
  <c r="E6981" i="13"/>
  <c r="O6981" i="13" s="1"/>
  <c r="T6980" i="13"/>
  <c r="S6980" i="13"/>
  <c r="E6980" i="13"/>
  <c r="T6979" i="13"/>
  <c r="S6979" i="13"/>
  <c r="E6979" i="13"/>
  <c r="O6979" i="13" s="1"/>
  <c r="C6979" i="13"/>
  <c r="T6978" i="13"/>
  <c r="S6978" i="13"/>
  <c r="E6978" i="13"/>
  <c r="O6978" i="13" s="1"/>
  <c r="T6977" i="13"/>
  <c r="S6977" i="13"/>
  <c r="E6977" i="13"/>
  <c r="T6976" i="13"/>
  <c r="S6976" i="13"/>
  <c r="E6976" i="13"/>
  <c r="C6976" i="13" s="1"/>
  <c r="T6975" i="13"/>
  <c r="S6975" i="13"/>
  <c r="O6975" i="13"/>
  <c r="E6975" i="13"/>
  <c r="C6975" i="13" s="1"/>
  <c r="T6974" i="13"/>
  <c r="S6974" i="13"/>
  <c r="E6974" i="13"/>
  <c r="O6974" i="13" s="1"/>
  <c r="T6973" i="13"/>
  <c r="S6973" i="13"/>
  <c r="E6973" i="13"/>
  <c r="O6973" i="13" s="1"/>
  <c r="C6973" i="13"/>
  <c r="T6972" i="13"/>
  <c r="S6972" i="13"/>
  <c r="O6972" i="13"/>
  <c r="E6972" i="13"/>
  <c r="C6972" i="13" s="1"/>
  <c r="T6971" i="13"/>
  <c r="S6971" i="13"/>
  <c r="E6971" i="13"/>
  <c r="O6971" i="13" s="1"/>
  <c r="C6971" i="13"/>
  <c r="T6970" i="13"/>
  <c r="S6970" i="13"/>
  <c r="E6970" i="13"/>
  <c r="O6970" i="13" s="1"/>
  <c r="T6969" i="13"/>
  <c r="S6969" i="13"/>
  <c r="O6969" i="13"/>
  <c r="E6969" i="13"/>
  <c r="C6969" i="13"/>
  <c r="T6968" i="13"/>
  <c r="S6968" i="13"/>
  <c r="E6968" i="13"/>
  <c r="C6968" i="13" s="1"/>
  <c r="T6967" i="13"/>
  <c r="S6967" i="13"/>
  <c r="O6967" i="13"/>
  <c r="E6967" i="13"/>
  <c r="C6967" i="13" s="1"/>
  <c r="T6966" i="13"/>
  <c r="S6966" i="13"/>
  <c r="E6966" i="13"/>
  <c r="O6966" i="13" s="1"/>
  <c r="T6965" i="13"/>
  <c r="S6965" i="13"/>
  <c r="E6965" i="13"/>
  <c r="O6965" i="13" s="1"/>
  <c r="T6964" i="13"/>
  <c r="S6964" i="13"/>
  <c r="E6964" i="13"/>
  <c r="C6964" i="13" s="1"/>
  <c r="T6963" i="13"/>
  <c r="S6963" i="13"/>
  <c r="E6963" i="13"/>
  <c r="T6962" i="13"/>
  <c r="S6962" i="13"/>
  <c r="E6962" i="13"/>
  <c r="O6962" i="13" s="1"/>
  <c r="T6961" i="13"/>
  <c r="S6961" i="13"/>
  <c r="E6961" i="13"/>
  <c r="O6961" i="13" s="1"/>
  <c r="C6961" i="13"/>
  <c r="T6960" i="13"/>
  <c r="S6960" i="13"/>
  <c r="E6960" i="13"/>
  <c r="C6960" i="13" s="1"/>
  <c r="T6959" i="13"/>
  <c r="S6959" i="13"/>
  <c r="O6959" i="13"/>
  <c r="E6959" i="13"/>
  <c r="C6959" i="13" s="1"/>
  <c r="T6958" i="13"/>
  <c r="S6958" i="13"/>
  <c r="E6958" i="13"/>
  <c r="O6958" i="13" s="1"/>
  <c r="T6957" i="13"/>
  <c r="S6957" i="13"/>
  <c r="E6957" i="13"/>
  <c r="O6957" i="13" s="1"/>
  <c r="T6956" i="13"/>
  <c r="S6956" i="13"/>
  <c r="E6956" i="13"/>
  <c r="C6956" i="13" s="1"/>
  <c r="T6955" i="13"/>
  <c r="S6955" i="13"/>
  <c r="E6955" i="13"/>
  <c r="T6954" i="13"/>
  <c r="S6954" i="13"/>
  <c r="E6954" i="13"/>
  <c r="O6954" i="13" s="1"/>
  <c r="C6954" i="13"/>
  <c r="T6953" i="13"/>
  <c r="S6953" i="13"/>
  <c r="E6953" i="13"/>
  <c r="O6953" i="13" s="1"/>
  <c r="T6952" i="13"/>
  <c r="S6952" i="13"/>
  <c r="O6952" i="13"/>
  <c r="E6952" i="13"/>
  <c r="C6952" i="13" s="1"/>
  <c r="T6951" i="13"/>
  <c r="S6951" i="13"/>
  <c r="O6951" i="13"/>
  <c r="E6951" i="13"/>
  <c r="C6951" i="13" s="1"/>
  <c r="T6950" i="13"/>
  <c r="S6950" i="13"/>
  <c r="E6950" i="13"/>
  <c r="O6950" i="13" s="1"/>
  <c r="T6949" i="13"/>
  <c r="S6949" i="13"/>
  <c r="E6949" i="13"/>
  <c r="O6949" i="13" s="1"/>
  <c r="C6949" i="13"/>
  <c r="T6948" i="13"/>
  <c r="S6948" i="13"/>
  <c r="O6948" i="13"/>
  <c r="E6948" i="13"/>
  <c r="C6948" i="13" s="1"/>
  <c r="T6947" i="13"/>
  <c r="S6947" i="13"/>
  <c r="O6947" i="13"/>
  <c r="E6947" i="13"/>
  <c r="C6947" i="13"/>
  <c r="T6946" i="13"/>
  <c r="S6946" i="13"/>
  <c r="E6946" i="13"/>
  <c r="O6946" i="13" s="1"/>
  <c r="T6945" i="13"/>
  <c r="S6945" i="13"/>
  <c r="E6945" i="13"/>
  <c r="O6945" i="13" s="1"/>
  <c r="C6945" i="13"/>
  <c r="T6944" i="13"/>
  <c r="S6944" i="13"/>
  <c r="E6944" i="13"/>
  <c r="C6944" i="13" s="1"/>
  <c r="T6943" i="13"/>
  <c r="S6943" i="13"/>
  <c r="O6943" i="13"/>
  <c r="E6943" i="13"/>
  <c r="C6943" i="13" s="1"/>
  <c r="T6942" i="13"/>
  <c r="S6942" i="13"/>
  <c r="E6942" i="13"/>
  <c r="O6942" i="13" s="1"/>
  <c r="T6941" i="13"/>
  <c r="S6941" i="13"/>
  <c r="E6941" i="13"/>
  <c r="O6941" i="13" s="1"/>
  <c r="C6941" i="13"/>
  <c r="T6940" i="13"/>
  <c r="S6940" i="13"/>
  <c r="E6940" i="13"/>
  <c r="C6940" i="13" s="1"/>
  <c r="T6939" i="13"/>
  <c r="S6939" i="13"/>
  <c r="E6939" i="13"/>
  <c r="O6939" i="13" s="1"/>
  <c r="C6939" i="13"/>
  <c r="T6938" i="13"/>
  <c r="S6938" i="13"/>
  <c r="E6938" i="13"/>
  <c r="O6938" i="13" s="1"/>
  <c r="C6938" i="13"/>
  <c r="T6937" i="13"/>
  <c r="S6937" i="13"/>
  <c r="E6937" i="13"/>
  <c r="O6937" i="13" s="1"/>
  <c r="T6936" i="13"/>
  <c r="S6936" i="13"/>
  <c r="E6936" i="13"/>
  <c r="C6936" i="13" s="1"/>
  <c r="T6935" i="13"/>
  <c r="S6935" i="13"/>
  <c r="O6935" i="13"/>
  <c r="E6935" i="13"/>
  <c r="C6935" i="13" s="1"/>
  <c r="T6934" i="13"/>
  <c r="S6934" i="13"/>
  <c r="E6934" i="13"/>
  <c r="O6934" i="13" s="1"/>
  <c r="T6933" i="13"/>
  <c r="S6933" i="13"/>
  <c r="E6933" i="13"/>
  <c r="T6932" i="13"/>
  <c r="S6932" i="13"/>
  <c r="E6932" i="13"/>
  <c r="C6932" i="13" s="1"/>
  <c r="T6931" i="13"/>
  <c r="S6931" i="13"/>
  <c r="E6931" i="13"/>
  <c r="O6931" i="13" s="1"/>
  <c r="T6930" i="13"/>
  <c r="S6930" i="13"/>
  <c r="E6930" i="13"/>
  <c r="T6929" i="13"/>
  <c r="S6929" i="13"/>
  <c r="O6929" i="13"/>
  <c r="E6929" i="13"/>
  <c r="C6929" i="13" s="1"/>
  <c r="T6928" i="13"/>
  <c r="S6928" i="13"/>
  <c r="E6928" i="13"/>
  <c r="C6928" i="13" s="1"/>
  <c r="T6927" i="13"/>
  <c r="S6927" i="13"/>
  <c r="O6927" i="13"/>
  <c r="E6927" i="13"/>
  <c r="C6927" i="13" s="1"/>
  <c r="T6926" i="13"/>
  <c r="S6926" i="13"/>
  <c r="E6926" i="13"/>
  <c r="O6926" i="13" s="1"/>
  <c r="T6925" i="13"/>
  <c r="S6925" i="13"/>
  <c r="E6925" i="13"/>
  <c r="O6925" i="13" s="1"/>
  <c r="T6924" i="13"/>
  <c r="S6924" i="13"/>
  <c r="E6924" i="13"/>
  <c r="C6924" i="13" s="1"/>
  <c r="T6923" i="13"/>
  <c r="S6923" i="13"/>
  <c r="E6923" i="13"/>
  <c r="O6923" i="13" s="1"/>
  <c r="C6923" i="13"/>
  <c r="T6922" i="13"/>
  <c r="S6922" i="13"/>
  <c r="E6922" i="13"/>
  <c r="O6922" i="13" s="1"/>
  <c r="T6921" i="13"/>
  <c r="S6921" i="13"/>
  <c r="E6921" i="13"/>
  <c r="O6921" i="13" s="1"/>
  <c r="C6921" i="13"/>
  <c r="T6920" i="13"/>
  <c r="S6920" i="13"/>
  <c r="E6920" i="13"/>
  <c r="T6919" i="13"/>
  <c r="S6919" i="13"/>
  <c r="O6919" i="13"/>
  <c r="E6919" i="13"/>
  <c r="C6919" i="13" s="1"/>
  <c r="T6918" i="13"/>
  <c r="S6918" i="13"/>
  <c r="E6918" i="13"/>
  <c r="O6918" i="13" s="1"/>
  <c r="T6917" i="13"/>
  <c r="S6917" i="13"/>
  <c r="E6917" i="13"/>
  <c r="O6917" i="13" s="1"/>
  <c r="C6917" i="13"/>
  <c r="T6916" i="13"/>
  <c r="S6916" i="13"/>
  <c r="E6916" i="13"/>
  <c r="T6915" i="13"/>
  <c r="S6915" i="13"/>
  <c r="E6915" i="13"/>
  <c r="O6915" i="13" s="1"/>
  <c r="T6914" i="13"/>
  <c r="S6914" i="13"/>
  <c r="E6914" i="13"/>
  <c r="O6914" i="13" s="1"/>
  <c r="T6913" i="13"/>
  <c r="S6913" i="13"/>
  <c r="E6913" i="13"/>
  <c r="C6913" i="13" s="1"/>
  <c r="T6912" i="13"/>
  <c r="S6912" i="13"/>
  <c r="E6912" i="13"/>
  <c r="C6912" i="13" s="1"/>
  <c r="T6911" i="13"/>
  <c r="S6911" i="13"/>
  <c r="O6911" i="13"/>
  <c r="E6911" i="13"/>
  <c r="C6911" i="13" s="1"/>
  <c r="T6910" i="13"/>
  <c r="S6910" i="13"/>
  <c r="E6910" i="13"/>
  <c r="O6910" i="13" s="1"/>
  <c r="T6909" i="13"/>
  <c r="S6909" i="13"/>
  <c r="E6909" i="13"/>
  <c r="O6909" i="13" s="1"/>
  <c r="T6908" i="13"/>
  <c r="S6908" i="13"/>
  <c r="O6908" i="13"/>
  <c r="E6908" i="13"/>
  <c r="C6908" i="13" s="1"/>
  <c r="T6907" i="13"/>
  <c r="S6907" i="13"/>
  <c r="E6907" i="13"/>
  <c r="O6907" i="13" s="1"/>
  <c r="C6907" i="13"/>
  <c r="T6906" i="13"/>
  <c r="S6906" i="13"/>
  <c r="E6906" i="13"/>
  <c r="O6906" i="13" s="1"/>
  <c r="T6905" i="13"/>
  <c r="S6905" i="13"/>
  <c r="O6905" i="13"/>
  <c r="E6905" i="13"/>
  <c r="C6905" i="13"/>
  <c r="T6904" i="13"/>
  <c r="S6904" i="13"/>
  <c r="E6904" i="13"/>
  <c r="C6904" i="13" s="1"/>
  <c r="T6903" i="13"/>
  <c r="S6903" i="13"/>
  <c r="O6903" i="13"/>
  <c r="E6903" i="13"/>
  <c r="C6903" i="13" s="1"/>
  <c r="T6902" i="13"/>
  <c r="S6902" i="13"/>
  <c r="E6902" i="13"/>
  <c r="O6902" i="13" s="1"/>
  <c r="T6901" i="13"/>
  <c r="S6901" i="13"/>
  <c r="E6901" i="13"/>
  <c r="O6901" i="13" s="1"/>
  <c r="C6901" i="13"/>
  <c r="T6900" i="13"/>
  <c r="S6900" i="13"/>
  <c r="E6900" i="13"/>
  <c r="C6900" i="13" s="1"/>
  <c r="T6899" i="13"/>
  <c r="S6899" i="13"/>
  <c r="E6899" i="13"/>
  <c r="O6899" i="13" s="1"/>
  <c r="C6899" i="13"/>
  <c r="T6898" i="13"/>
  <c r="S6898" i="13"/>
  <c r="E6898" i="13"/>
  <c r="O6898" i="13" s="1"/>
  <c r="C6898" i="13"/>
  <c r="T6897" i="13"/>
  <c r="S6897" i="13"/>
  <c r="E6897" i="13"/>
  <c r="O6897" i="13" s="1"/>
  <c r="T6896" i="13"/>
  <c r="S6896" i="13"/>
  <c r="E6896" i="13"/>
  <c r="T6895" i="13"/>
  <c r="S6895" i="13"/>
  <c r="E6895" i="13"/>
  <c r="O6895" i="13" s="1"/>
  <c r="C6895" i="13"/>
  <c r="T6894" i="13"/>
  <c r="S6894" i="13"/>
  <c r="E6894" i="13"/>
  <c r="O6894" i="13" s="1"/>
  <c r="T6893" i="13"/>
  <c r="S6893" i="13"/>
  <c r="E6893" i="13"/>
  <c r="O6893" i="13" s="1"/>
  <c r="C6893" i="13"/>
  <c r="T6892" i="13"/>
  <c r="S6892" i="13"/>
  <c r="E6892" i="13"/>
  <c r="T6891" i="13"/>
  <c r="S6891" i="13"/>
  <c r="E6891" i="13"/>
  <c r="O6891" i="13" s="1"/>
  <c r="T6890" i="13"/>
  <c r="S6890" i="13"/>
  <c r="E6890" i="13"/>
  <c r="O6890" i="13" s="1"/>
  <c r="C6890" i="13"/>
  <c r="T6889" i="13"/>
  <c r="S6889" i="13"/>
  <c r="E6889" i="13"/>
  <c r="O6889" i="13" s="1"/>
  <c r="C6889" i="13"/>
  <c r="T6888" i="13"/>
  <c r="S6888" i="13"/>
  <c r="E6888" i="13"/>
  <c r="C6888" i="13" s="1"/>
  <c r="T6887" i="13"/>
  <c r="S6887" i="13"/>
  <c r="E6887" i="13"/>
  <c r="T6886" i="13"/>
  <c r="S6886" i="13"/>
  <c r="E6886" i="13"/>
  <c r="O6886" i="13" s="1"/>
  <c r="C6886" i="13"/>
  <c r="T6885" i="13"/>
  <c r="S6885" i="13"/>
  <c r="E6885" i="13"/>
  <c r="O6885" i="13" s="1"/>
  <c r="T6884" i="13"/>
  <c r="S6884" i="13"/>
  <c r="E6884" i="13"/>
  <c r="T6883" i="13"/>
  <c r="S6883" i="13"/>
  <c r="E6883" i="13"/>
  <c r="O6883" i="13" s="1"/>
  <c r="T6882" i="13"/>
  <c r="S6882" i="13"/>
  <c r="E6882" i="13"/>
  <c r="O6882" i="13" s="1"/>
  <c r="T6881" i="13"/>
  <c r="S6881" i="13"/>
  <c r="E6881" i="13"/>
  <c r="T6880" i="13"/>
  <c r="S6880" i="13"/>
  <c r="E6880" i="13"/>
  <c r="C6880" i="13" s="1"/>
  <c r="T6879" i="13"/>
  <c r="S6879" i="13"/>
  <c r="O6879" i="13"/>
  <c r="E6879" i="13"/>
  <c r="C6879" i="13"/>
  <c r="T6878" i="13"/>
  <c r="S6878" i="13"/>
  <c r="E6878" i="13"/>
  <c r="O6878" i="13" s="1"/>
  <c r="T6877" i="13"/>
  <c r="S6877" i="13"/>
  <c r="E6877" i="13"/>
  <c r="O6877" i="13" s="1"/>
  <c r="C6877" i="13"/>
  <c r="T6876" i="13"/>
  <c r="S6876" i="13"/>
  <c r="E6876" i="13"/>
  <c r="C6876" i="13" s="1"/>
  <c r="T6875" i="13"/>
  <c r="S6875" i="13"/>
  <c r="E6875" i="13"/>
  <c r="O6875" i="13" s="1"/>
  <c r="C6875" i="13"/>
  <c r="T6874" i="13"/>
  <c r="S6874" i="13"/>
  <c r="E6874" i="13"/>
  <c r="O6874" i="13" s="1"/>
  <c r="C6874" i="13"/>
  <c r="T6873" i="13"/>
  <c r="S6873" i="13"/>
  <c r="E6873" i="13"/>
  <c r="O6873" i="13" s="1"/>
  <c r="T6872" i="13"/>
  <c r="S6872" i="13"/>
  <c r="E6872" i="13"/>
  <c r="T6871" i="13"/>
  <c r="S6871" i="13"/>
  <c r="E6871" i="13"/>
  <c r="O6871" i="13" s="1"/>
  <c r="C6871" i="13"/>
  <c r="T6870" i="13"/>
  <c r="S6870" i="13"/>
  <c r="E6870" i="13"/>
  <c r="O6870" i="13" s="1"/>
  <c r="T6869" i="13"/>
  <c r="S6869" i="13"/>
  <c r="E6869" i="13"/>
  <c r="O6869" i="13" s="1"/>
  <c r="C6869" i="13"/>
  <c r="T6868" i="13"/>
  <c r="S6868" i="13"/>
  <c r="E6868" i="13"/>
  <c r="T6867" i="13"/>
  <c r="S6867" i="13"/>
  <c r="E6867" i="13"/>
  <c r="O6867" i="13" s="1"/>
  <c r="T6866" i="13"/>
  <c r="S6866" i="13"/>
  <c r="E6866" i="13"/>
  <c r="O6866" i="13" s="1"/>
  <c r="C6866" i="13"/>
  <c r="T6865" i="13"/>
  <c r="S6865" i="13"/>
  <c r="E6865" i="13"/>
  <c r="O6865" i="13" s="1"/>
  <c r="C6865" i="13"/>
  <c r="T6864" i="13"/>
  <c r="S6864" i="13"/>
  <c r="O6864" i="13"/>
  <c r="E6864" i="13"/>
  <c r="C6864" i="13" s="1"/>
  <c r="T6863" i="13"/>
  <c r="S6863" i="13"/>
  <c r="E6863" i="13"/>
  <c r="T6862" i="13"/>
  <c r="S6862" i="13"/>
  <c r="E6862" i="13"/>
  <c r="O6862" i="13" s="1"/>
  <c r="T6861" i="13"/>
  <c r="S6861" i="13"/>
  <c r="E6861" i="13"/>
  <c r="O6861" i="13" s="1"/>
  <c r="T6860" i="13"/>
  <c r="S6860" i="13"/>
  <c r="E6860" i="13"/>
  <c r="T6859" i="13"/>
  <c r="S6859" i="13"/>
  <c r="E6859" i="13"/>
  <c r="O6859" i="13" s="1"/>
  <c r="C6859" i="13"/>
  <c r="T6858" i="13"/>
  <c r="S6858" i="13"/>
  <c r="E6858" i="13"/>
  <c r="O6858" i="13" s="1"/>
  <c r="T6857" i="13"/>
  <c r="S6857" i="13"/>
  <c r="E6857" i="13"/>
  <c r="T6856" i="13"/>
  <c r="S6856" i="13"/>
  <c r="E6856" i="13"/>
  <c r="T6855" i="13"/>
  <c r="S6855" i="13"/>
  <c r="O6855" i="13"/>
  <c r="E6855" i="13"/>
  <c r="C6855" i="13" s="1"/>
  <c r="T6854" i="13"/>
  <c r="S6854" i="13"/>
  <c r="E6854" i="13"/>
  <c r="O6854" i="13" s="1"/>
  <c r="T6853" i="13"/>
  <c r="S6853" i="13"/>
  <c r="E6853" i="13"/>
  <c r="O6853" i="13" s="1"/>
  <c r="C6853" i="13"/>
  <c r="T6852" i="13"/>
  <c r="S6852" i="13"/>
  <c r="E6852" i="13"/>
  <c r="C6852" i="13" s="1"/>
  <c r="T6851" i="13"/>
  <c r="S6851" i="13"/>
  <c r="E6851" i="13"/>
  <c r="O6851" i="13" s="1"/>
  <c r="C6851" i="13"/>
  <c r="T6850" i="13"/>
  <c r="S6850" i="13"/>
  <c r="E6850" i="13"/>
  <c r="O6850" i="13" s="1"/>
  <c r="C6850" i="13"/>
  <c r="T6849" i="13"/>
  <c r="S6849" i="13"/>
  <c r="E6849" i="13"/>
  <c r="O6849" i="13" s="1"/>
  <c r="T6848" i="13"/>
  <c r="S6848" i="13"/>
  <c r="E6848" i="13"/>
  <c r="T6847" i="13"/>
  <c r="S6847" i="13"/>
  <c r="E6847" i="13"/>
  <c r="O6847" i="13" s="1"/>
  <c r="C6847" i="13"/>
  <c r="T6846" i="13"/>
  <c r="S6846" i="13"/>
  <c r="E6846" i="13"/>
  <c r="O6846" i="13" s="1"/>
  <c r="T6845" i="13"/>
  <c r="S6845" i="13"/>
  <c r="E6845" i="13"/>
  <c r="O6845" i="13" s="1"/>
  <c r="C6845" i="13"/>
  <c r="T6844" i="13"/>
  <c r="S6844" i="13"/>
  <c r="E6844" i="13"/>
  <c r="T6843" i="13"/>
  <c r="S6843" i="13"/>
  <c r="E6843" i="13"/>
  <c r="O6843" i="13" s="1"/>
  <c r="T6842" i="13"/>
  <c r="S6842" i="13"/>
  <c r="E6842" i="13"/>
  <c r="O6842" i="13" s="1"/>
  <c r="C6842" i="13"/>
  <c r="T6841" i="13"/>
  <c r="S6841" i="13"/>
  <c r="E6841" i="13"/>
  <c r="O6841" i="13" s="1"/>
  <c r="C6841" i="13"/>
  <c r="T6840" i="13"/>
  <c r="S6840" i="13"/>
  <c r="O6840" i="13"/>
  <c r="E6840" i="13"/>
  <c r="C6840" i="13" s="1"/>
  <c r="T6839" i="13"/>
  <c r="S6839" i="13"/>
  <c r="E6839" i="13"/>
  <c r="T6838" i="13"/>
  <c r="S6838" i="13"/>
  <c r="E6838" i="13"/>
  <c r="T6837" i="13"/>
  <c r="S6837" i="13"/>
  <c r="E6837" i="13"/>
  <c r="O6837" i="13" s="1"/>
  <c r="T6836" i="13"/>
  <c r="S6836" i="13"/>
  <c r="E6836" i="13"/>
  <c r="T6835" i="13"/>
  <c r="S6835" i="13"/>
  <c r="E6835" i="13"/>
  <c r="O6835" i="13" s="1"/>
  <c r="C6835" i="13"/>
  <c r="T6834" i="13"/>
  <c r="S6834" i="13"/>
  <c r="E6834" i="13"/>
  <c r="O6834" i="13" s="1"/>
  <c r="T6833" i="13"/>
  <c r="S6833" i="13"/>
  <c r="E6833" i="13"/>
  <c r="T6832" i="13"/>
  <c r="S6832" i="13"/>
  <c r="E6832" i="13"/>
  <c r="C6832" i="13" s="1"/>
  <c r="T6831" i="13"/>
  <c r="S6831" i="13"/>
  <c r="O6831" i="13"/>
  <c r="E6831" i="13"/>
  <c r="C6831" i="13" s="1"/>
  <c r="T6830" i="13"/>
  <c r="S6830" i="13"/>
  <c r="E6830" i="13"/>
  <c r="O6830" i="13" s="1"/>
  <c r="C6830" i="13"/>
  <c r="T6829" i="13"/>
  <c r="S6829" i="13"/>
  <c r="E6829" i="13"/>
  <c r="O6829" i="13" s="1"/>
  <c r="C6829" i="13"/>
  <c r="T6828" i="13"/>
  <c r="S6828" i="13"/>
  <c r="E6828" i="13"/>
  <c r="C6828" i="13" s="1"/>
  <c r="T6827" i="13"/>
  <c r="S6827" i="13"/>
  <c r="E6827" i="13"/>
  <c r="O6827" i="13" s="1"/>
  <c r="C6827" i="13"/>
  <c r="T6826" i="13"/>
  <c r="S6826" i="13"/>
  <c r="E6826" i="13"/>
  <c r="O6826" i="13" s="1"/>
  <c r="C6826" i="13"/>
  <c r="T6825" i="13"/>
  <c r="S6825" i="13"/>
  <c r="E6825" i="13"/>
  <c r="O6825" i="13" s="1"/>
  <c r="T6824" i="13"/>
  <c r="S6824" i="13"/>
  <c r="E6824" i="13"/>
  <c r="T6823" i="13"/>
  <c r="S6823" i="13"/>
  <c r="E6823" i="13"/>
  <c r="T6822" i="13"/>
  <c r="S6822" i="13"/>
  <c r="E6822" i="13"/>
  <c r="O6822" i="13" s="1"/>
  <c r="C6822" i="13"/>
  <c r="T6821" i="13"/>
  <c r="S6821" i="13"/>
  <c r="E6821" i="13"/>
  <c r="O6821" i="13" s="1"/>
  <c r="T6820" i="13"/>
  <c r="S6820" i="13"/>
  <c r="E6820" i="13"/>
  <c r="C6820" i="13" s="1"/>
  <c r="T6819" i="13"/>
  <c r="S6819" i="13"/>
  <c r="O6819" i="13"/>
  <c r="E6819" i="13"/>
  <c r="C6819" i="13"/>
  <c r="T6818" i="13"/>
  <c r="S6818" i="13"/>
  <c r="E6818" i="13"/>
  <c r="O6818" i="13" s="1"/>
  <c r="T6817" i="13"/>
  <c r="S6817" i="13"/>
  <c r="E6817" i="13"/>
  <c r="O6817" i="13" s="1"/>
  <c r="C6817" i="13"/>
  <c r="T6816" i="13"/>
  <c r="S6816" i="13"/>
  <c r="E6816" i="13"/>
  <c r="C6816" i="13" s="1"/>
  <c r="T6815" i="13"/>
  <c r="S6815" i="13"/>
  <c r="O6815" i="13"/>
  <c r="E6815" i="13"/>
  <c r="C6815" i="13" s="1"/>
  <c r="T6814" i="13"/>
  <c r="S6814" i="13"/>
  <c r="E6814" i="13"/>
  <c r="O6814" i="13" s="1"/>
  <c r="T6813" i="13"/>
  <c r="S6813" i="13"/>
  <c r="E6813" i="13"/>
  <c r="T6812" i="13"/>
  <c r="S6812" i="13"/>
  <c r="E6812" i="13"/>
  <c r="C6812" i="13" s="1"/>
  <c r="T6811" i="13"/>
  <c r="S6811" i="13"/>
  <c r="E6811" i="13"/>
  <c r="O6811" i="13" s="1"/>
  <c r="T6810" i="13"/>
  <c r="S6810" i="13"/>
  <c r="E6810" i="13"/>
  <c r="T6809" i="13"/>
  <c r="S6809" i="13"/>
  <c r="E6809" i="13"/>
  <c r="O6809" i="13" s="1"/>
  <c r="T6808" i="13"/>
  <c r="S6808" i="13"/>
  <c r="O6808" i="13"/>
  <c r="E6808" i="13"/>
  <c r="C6808" i="13" s="1"/>
  <c r="T6807" i="13"/>
  <c r="S6807" i="13"/>
  <c r="O6807" i="13"/>
  <c r="E6807" i="13"/>
  <c r="C6807" i="13" s="1"/>
  <c r="T6806" i="13"/>
  <c r="S6806" i="13"/>
  <c r="E6806" i="13"/>
  <c r="O6806" i="13" s="1"/>
  <c r="T6805" i="13"/>
  <c r="S6805" i="13"/>
  <c r="E6805" i="13"/>
  <c r="O6805" i="13" s="1"/>
  <c r="T6804" i="13"/>
  <c r="S6804" i="13"/>
  <c r="E6804" i="13"/>
  <c r="T6803" i="13"/>
  <c r="S6803" i="13"/>
  <c r="E6803" i="13"/>
  <c r="O6803" i="13" s="1"/>
  <c r="T6802" i="13"/>
  <c r="S6802" i="13"/>
  <c r="E6802" i="13"/>
  <c r="O6802" i="13" s="1"/>
  <c r="C6802" i="13"/>
  <c r="T6801" i="13"/>
  <c r="S6801" i="13"/>
  <c r="E6801" i="13"/>
  <c r="O6801" i="13" s="1"/>
  <c r="C6801" i="13"/>
  <c r="T6800" i="13"/>
  <c r="S6800" i="13"/>
  <c r="E6800" i="13"/>
  <c r="C6800" i="13" s="1"/>
  <c r="T6799" i="13"/>
  <c r="S6799" i="13"/>
  <c r="E6799" i="13"/>
  <c r="T6798" i="13"/>
  <c r="S6798" i="13"/>
  <c r="E6798" i="13"/>
  <c r="O6798" i="13" s="1"/>
  <c r="T6797" i="13"/>
  <c r="S6797" i="13"/>
  <c r="E6797" i="13"/>
  <c r="T6796" i="13"/>
  <c r="S6796" i="13"/>
  <c r="E6796" i="13"/>
  <c r="C6796" i="13" s="1"/>
  <c r="T6795" i="13"/>
  <c r="S6795" i="13"/>
  <c r="E6795" i="13"/>
  <c r="O6795" i="13" s="1"/>
  <c r="T6794" i="13"/>
  <c r="S6794" i="13"/>
  <c r="E6794" i="13"/>
  <c r="O6794" i="13" s="1"/>
  <c r="T6793" i="13"/>
  <c r="S6793" i="13"/>
  <c r="E6793" i="13"/>
  <c r="O6793" i="13" s="1"/>
  <c r="T6792" i="13"/>
  <c r="S6792" i="13"/>
  <c r="E6792" i="13"/>
  <c r="C6792" i="13" s="1"/>
  <c r="T6791" i="13"/>
  <c r="S6791" i="13"/>
  <c r="O6791" i="13"/>
  <c r="E6791" i="13"/>
  <c r="C6791" i="13" s="1"/>
  <c r="T6790" i="13"/>
  <c r="S6790" i="13"/>
  <c r="E6790" i="13"/>
  <c r="O6790" i="13" s="1"/>
  <c r="T6789" i="13"/>
  <c r="S6789" i="13"/>
  <c r="E6789" i="13"/>
  <c r="O6789" i="13" s="1"/>
  <c r="T6788" i="13"/>
  <c r="S6788" i="13"/>
  <c r="O6788" i="13"/>
  <c r="E6788" i="13"/>
  <c r="C6788" i="13" s="1"/>
  <c r="T6787" i="13"/>
  <c r="S6787" i="13"/>
  <c r="O6787" i="13"/>
  <c r="E6787" i="13"/>
  <c r="C6787" i="13"/>
  <c r="T6786" i="13"/>
  <c r="S6786" i="13"/>
  <c r="E6786" i="13"/>
  <c r="T6785" i="13"/>
  <c r="S6785" i="13"/>
  <c r="O6785" i="13"/>
  <c r="E6785" i="13"/>
  <c r="C6785" i="13" s="1"/>
  <c r="T6784" i="13"/>
  <c r="S6784" i="13"/>
  <c r="E6784" i="13"/>
  <c r="C6784" i="13" s="1"/>
  <c r="T6783" i="13"/>
  <c r="S6783" i="13"/>
  <c r="E6783" i="13"/>
  <c r="C6783" i="13" s="1"/>
  <c r="T6782" i="13"/>
  <c r="S6782" i="13"/>
  <c r="E6782" i="13"/>
  <c r="T6781" i="13"/>
  <c r="S6781" i="13"/>
  <c r="E6781" i="13"/>
  <c r="O6781" i="13" s="1"/>
  <c r="T6780" i="13"/>
  <c r="S6780" i="13"/>
  <c r="O6780" i="13"/>
  <c r="E6780" i="13"/>
  <c r="C6780" i="13" s="1"/>
  <c r="T6779" i="13"/>
  <c r="S6779" i="13"/>
  <c r="E6779" i="13"/>
  <c r="O6779" i="13" s="1"/>
  <c r="T6778" i="13"/>
  <c r="S6778" i="13"/>
  <c r="E6778" i="13"/>
  <c r="O6778" i="13" s="1"/>
  <c r="T6777" i="13"/>
  <c r="S6777" i="13"/>
  <c r="E6777" i="13"/>
  <c r="O6777" i="13" s="1"/>
  <c r="C6777" i="13"/>
  <c r="T6776" i="13"/>
  <c r="S6776" i="13"/>
  <c r="E6776" i="13"/>
  <c r="C6776" i="13" s="1"/>
  <c r="T6775" i="13"/>
  <c r="S6775" i="13"/>
  <c r="O6775" i="13"/>
  <c r="E6775" i="13"/>
  <c r="C6775" i="13" s="1"/>
  <c r="T6774" i="13"/>
  <c r="S6774" i="13"/>
  <c r="E6774" i="13"/>
  <c r="O6774" i="13" s="1"/>
  <c r="C6774" i="13"/>
  <c r="T6773" i="13"/>
  <c r="S6773" i="13"/>
  <c r="E6773" i="13"/>
  <c r="O6773" i="13" s="1"/>
  <c r="T6772" i="13"/>
  <c r="S6772" i="13"/>
  <c r="E6772" i="13"/>
  <c r="T6771" i="13"/>
  <c r="S6771" i="13"/>
  <c r="E6771" i="13"/>
  <c r="O6771" i="13" s="1"/>
  <c r="T6770" i="13"/>
  <c r="S6770" i="13"/>
  <c r="E6770" i="13"/>
  <c r="O6770" i="13" s="1"/>
  <c r="T6769" i="13"/>
  <c r="S6769" i="13"/>
  <c r="O6769" i="13"/>
  <c r="E6769" i="13"/>
  <c r="C6769" i="13" s="1"/>
  <c r="T6768" i="13"/>
  <c r="S6768" i="13"/>
  <c r="E6768" i="13"/>
  <c r="C6768" i="13" s="1"/>
  <c r="T6767" i="13"/>
  <c r="S6767" i="13"/>
  <c r="E6767" i="13"/>
  <c r="C6767" i="13" s="1"/>
  <c r="T6766" i="13"/>
  <c r="S6766" i="13"/>
  <c r="E6766" i="13"/>
  <c r="O6766" i="13" s="1"/>
  <c r="T6765" i="13"/>
  <c r="S6765" i="13"/>
  <c r="E6765" i="13"/>
  <c r="O6765" i="13" s="1"/>
  <c r="C6765" i="13"/>
  <c r="T6764" i="13"/>
  <c r="S6764" i="13"/>
  <c r="E6764" i="13"/>
  <c r="C6764" i="13" s="1"/>
  <c r="T6763" i="13"/>
  <c r="S6763" i="13"/>
  <c r="O6763" i="13"/>
  <c r="E6763" i="13"/>
  <c r="C6763" i="13" s="1"/>
  <c r="T6762" i="13"/>
  <c r="S6762" i="13"/>
  <c r="E6762" i="13"/>
  <c r="O6762" i="13" s="1"/>
  <c r="T6761" i="13"/>
  <c r="S6761" i="13"/>
  <c r="E6761" i="13"/>
  <c r="O6761" i="13" s="1"/>
  <c r="T6760" i="13"/>
  <c r="S6760" i="13"/>
  <c r="E6760" i="13"/>
  <c r="C6760" i="13" s="1"/>
  <c r="T6759" i="13"/>
  <c r="S6759" i="13"/>
  <c r="O6759" i="13"/>
  <c r="E6759" i="13"/>
  <c r="C6759" i="13" s="1"/>
  <c r="T6758" i="13"/>
  <c r="S6758" i="13"/>
  <c r="E6758" i="13"/>
  <c r="O6758" i="13" s="1"/>
  <c r="T6757" i="13"/>
  <c r="S6757" i="13"/>
  <c r="E6757" i="13"/>
  <c r="O6757" i="13" s="1"/>
  <c r="C6757" i="13"/>
  <c r="T6756" i="13"/>
  <c r="S6756" i="13"/>
  <c r="E6756" i="13"/>
  <c r="C6756" i="13" s="1"/>
  <c r="T6755" i="13"/>
  <c r="S6755" i="13"/>
  <c r="E6755" i="13"/>
  <c r="O6755" i="13" s="1"/>
  <c r="T6754" i="13"/>
  <c r="S6754" i="13"/>
  <c r="E6754" i="13"/>
  <c r="O6754" i="13" s="1"/>
  <c r="T6753" i="13"/>
  <c r="S6753" i="13"/>
  <c r="E6753" i="13"/>
  <c r="O6753" i="13" s="1"/>
  <c r="C6753" i="13"/>
  <c r="T6752" i="13"/>
  <c r="S6752" i="13"/>
  <c r="E6752" i="13"/>
  <c r="T6751" i="13"/>
  <c r="S6751" i="13"/>
  <c r="E6751" i="13"/>
  <c r="C6751" i="13" s="1"/>
  <c r="T6750" i="13"/>
  <c r="S6750" i="13"/>
  <c r="E6750" i="13"/>
  <c r="O6750" i="13" s="1"/>
  <c r="C6750" i="13"/>
  <c r="T6749" i="13"/>
  <c r="S6749" i="13"/>
  <c r="E6749" i="13"/>
  <c r="O6749" i="13" s="1"/>
  <c r="T6748" i="13"/>
  <c r="S6748" i="13"/>
  <c r="E6748" i="13"/>
  <c r="C6748" i="13" s="1"/>
  <c r="T6747" i="13"/>
  <c r="S6747" i="13"/>
  <c r="E6747" i="13"/>
  <c r="O6747" i="13" s="1"/>
  <c r="C6747" i="13"/>
  <c r="T6746" i="13"/>
  <c r="S6746" i="13"/>
  <c r="E6746" i="13"/>
  <c r="O6746" i="13" s="1"/>
  <c r="T6745" i="13"/>
  <c r="S6745" i="13"/>
  <c r="E6745" i="13"/>
  <c r="O6745" i="13" s="1"/>
  <c r="T6744" i="13"/>
  <c r="S6744" i="13"/>
  <c r="E6744" i="13"/>
  <c r="C6744" i="13" s="1"/>
  <c r="T6743" i="13"/>
  <c r="S6743" i="13"/>
  <c r="E6743" i="13"/>
  <c r="O6743" i="13" s="1"/>
  <c r="T6742" i="13"/>
  <c r="S6742" i="13"/>
  <c r="E6742" i="13"/>
  <c r="O6742" i="13" s="1"/>
  <c r="T6741" i="13"/>
  <c r="S6741" i="13"/>
  <c r="E6741" i="13"/>
  <c r="O6741" i="13" s="1"/>
  <c r="C6741" i="13"/>
  <c r="T6740" i="13"/>
  <c r="S6740" i="13"/>
  <c r="E6740" i="13"/>
  <c r="C6740" i="13" s="1"/>
  <c r="T6739" i="13"/>
  <c r="S6739" i="13"/>
  <c r="O6739" i="13"/>
  <c r="E6739" i="13"/>
  <c r="C6739" i="13"/>
  <c r="T6738" i="13"/>
  <c r="S6738" i="13"/>
  <c r="E6738" i="13"/>
  <c r="O6738" i="13" s="1"/>
  <c r="T6737" i="13"/>
  <c r="S6737" i="13"/>
  <c r="E6737" i="13"/>
  <c r="O6737" i="13" s="1"/>
  <c r="T6736" i="13"/>
  <c r="S6736" i="13"/>
  <c r="E6736" i="13"/>
  <c r="O6736" i="13" s="1"/>
  <c r="C6736" i="13"/>
  <c r="T6735" i="13"/>
  <c r="S6735" i="13"/>
  <c r="E6735" i="13"/>
  <c r="O6735" i="13" s="1"/>
  <c r="C6735" i="13"/>
  <c r="T6734" i="13"/>
  <c r="S6734" i="13"/>
  <c r="O6734" i="13"/>
  <c r="E6734" i="13"/>
  <c r="C6734" i="13" s="1"/>
  <c r="T6733" i="13"/>
  <c r="S6733" i="13"/>
  <c r="E6733" i="13"/>
  <c r="T6732" i="13"/>
  <c r="S6732" i="13"/>
  <c r="E6732" i="13"/>
  <c r="O6732" i="13" s="1"/>
  <c r="C6732" i="13"/>
  <c r="T6731" i="13"/>
  <c r="S6731" i="13"/>
  <c r="E6731" i="13"/>
  <c r="T6730" i="13"/>
  <c r="S6730" i="13"/>
  <c r="E6730" i="13"/>
  <c r="O6730" i="13" s="1"/>
  <c r="T6729" i="13"/>
  <c r="S6729" i="13"/>
  <c r="E6729" i="13"/>
  <c r="O6729" i="13" s="1"/>
  <c r="T6728" i="13"/>
  <c r="S6728" i="13"/>
  <c r="E6728" i="13"/>
  <c r="O6728" i="13" s="1"/>
  <c r="C6728" i="13"/>
  <c r="T6727" i="13"/>
  <c r="S6727" i="13"/>
  <c r="E6727" i="13"/>
  <c r="T6726" i="13"/>
  <c r="S6726" i="13"/>
  <c r="O6726" i="13"/>
  <c r="E6726" i="13"/>
  <c r="C6726" i="13" s="1"/>
  <c r="T6725" i="13"/>
  <c r="S6725" i="13"/>
  <c r="E6725" i="13"/>
  <c r="O6725" i="13" s="1"/>
  <c r="T6724" i="13"/>
  <c r="S6724" i="13"/>
  <c r="E6724" i="13"/>
  <c r="O6724" i="13" s="1"/>
  <c r="C6724" i="13"/>
  <c r="T6723" i="13"/>
  <c r="S6723" i="13"/>
  <c r="E6723" i="13"/>
  <c r="T6722" i="13"/>
  <c r="S6722" i="13"/>
  <c r="E6722" i="13"/>
  <c r="O6722" i="13" s="1"/>
  <c r="T6721" i="13"/>
  <c r="S6721" i="13"/>
  <c r="E6721" i="13"/>
  <c r="O6721" i="13" s="1"/>
  <c r="T6720" i="13"/>
  <c r="S6720" i="13"/>
  <c r="E6720" i="13"/>
  <c r="T6719" i="13"/>
  <c r="S6719" i="13"/>
  <c r="E6719" i="13"/>
  <c r="O6719" i="13" s="1"/>
  <c r="C6719" i="13"/>
  <c r="T6718" i="13"/>
  <c r="S6718" i="13"/>
  <c r="O6718" i="13"/>
  <c r="E6718" i="13"/>
  <c r="C6718" i="13" s="1"/>
  <c r="T6717" i="13"/>
  <c r="S6717" i="13"/>
  <c r="E6717" i="13"/>
  <c r="O6717" i="13" s="1"/>
  <c r="C6717" i="13"/>
  <c r="T6716" i="13"/>
  <c r="S6716" i="13"/>
  <c r="E6716" i="13"/>
  <c r="O6716" i="13" s="1"/>
  <c r="C6716" i="13"/>
  <c r="T6715" i="13"/>
  <c r="S6715" i="13"/>
  <c r="E6715" i="13"/>
  <c r="T6714" i="13"/>
  <c r="S6714" i="13"/>
  <c r="E6714" i="13"/>
  <c r="O6714" i="13" s="1"/>
  <c r="T6713" i="13"/>
  <c r="S6713" i="13"/>
  <c r="E6713" i="13"/>
  <c r="O6713" i="13" s="1"/>
  <c r="T6712" i="13"/>
  <c r="S6712" i="13"/>
  <c r="E6712" i="13"/>
  <c r="O6712" i="13" s="1"/>
  <c r="C6712" i="13"/>
  <c r="T6711" i="13"/>
  <c r="S6711" i="13"/>
  <c r="E6711" i="13"/>
  <c r="O6711" i="13" s="1"/>
  <c r="T6710" i="13"/>
  <c r="S6710" i="13"/>
  <c r="E6710" i="13"/>
  <c r="T6709" i="13"/>
  <c r="S6709" i="13"/>
  <c r="E6709" i="13"/>
  <c r="O6709" i="13" s="1"/>
  <c r="C6709" i="13"/>
  <c r="T6708" i="13"/>
  <c r="S6708" i="13"/>
  <c r="E6708" i="13"/>
  <c r="O6708" i="13" s="1"/>
  <c r="C6708" i="13"/>
  <c r="T6707" i="13"/>
  <c r="S6707" i="13"/>
  <c r="E6707" i="13"/>
  <c r="T6706" i="13"/>
  <c r="S6706" i="13"/>
  <c r="E6706" i="13"/>
  <c r="O6706" i="13" s="1"/>
  <c r="T6705" i="13"/>
  <c r="S6705" i="13"/>
  <c r="E6705" i="13"/>
  <c r="O6705" i="13" s="1"/>
  <c r="T6704" i="13"/>
  <c r="S6704" i="13"/>
  <c r="E6704" i="13"/>
  <c r="O6704" i="13" s="1"/>
  <c r="T6703" i="13"/>
  <c r="S6703" i="13"/>
  <c r="E6703" i="13"/>
  <c r="O6703" i="13" s="1"/>
  <c r="T6702" i="13"/>
  <c r="S6702" i="13"/>
  <c r="E6702" i="13"/>
  <c r="C6702" i="13" s="1"/>
  <c r="T6701" i="13"/>
  <c r="S6701" i="13"/>
  <c r="E6701" i="13"/>
  <c r="T6700" i="13"/>
  <c r="S6700" i="13"/>
  <c r="E6700" i="13"/>
  <c r="O6700" i="13" s="1"/>
  <c r="C6700" i="13"/>
  <c r="T6699" i="13"/>
  <c r="S6699" i="13"/>
  <c r="E6699" i="13"/>
  <c r="T6698" i="13"/>
  <c r="S6698" i="13"/>
  <c r="E6698" i="13"/>
  <c r="O6698" i="13" s="1"/>
  <c r="T6697" i="13"/>
  <c r="S6697" i="13"/>
  <c r="E6697" i="13"/>
  <c r="O6697" i="13" s="1"/>
  <c r="T6696" i="13"/>
  <c r="S6696" i="13"/>
  <c r="E6696" i="13"/>
  <c r="O6696" i="13" s="1"/>
  <c r="T6695" i="13"/>
  <c r="S6695" i="13"/>
  <c r="E6695" i="13"/>
  <c r="O6695" i="13" s="1"/>
  <c r="T6694" i="13"/>
  <c r="S6694" i="13"/>
  <c r="O6694" i="13"/>
  <c r="E6694" i="13"/>
  <c r="C6694" i="13" s="1"/>
  <c r="T6693" i="13"/>
  <c r="S6693" i="13"/>
  <c r="E6693" i="13"/>
  <c r="O6693" i="13" s="1"/>
  <c r="T6692" i="13"/>
  <c r="S6692" i="13"/>
  <c r="E6692" i="13"/>
  <c r="O6692" i="13" s="1"/>
  <c r="T6691" i="13"/>
  <c r="S6691" i="13"/>
  <c r="E6691" i="13"/>
  <c r="T6690" i="13"/>
  <c r="S6690" i="13"/>
  <c r="E6690" i="13"/>
  <c r="O6690" i="13" s="1"/>
  <c r="T6689" i="13"/>
  <c r="S6689" i="13"/>
  <c r="E6689" i="13"/>
  <c r="O6689" i="13" s="1"/>
  <c r="T6688" i="13"/>
  <c r="S6688" i="13"/>
  <c r="E6688" i="13"/>
  <c r="O6688" i="13" s="1"/>
  <c r="C6688" i="13"/>
  <c r="T6687" i="13"/>
  <c r="S6687" i="13"/>
  <c r="E6687" i="13"/>
  <c r="O6687" i="13" s="1"/>
  <c r="T6686" i="13"/>
  <c r="S6686" i="13"/>
  <c r="E6686" i="13"/>
  <c r="C6686" i="13" s="1"/>
  <c r="T6685" i="13"/>
  <c r="S6685" i="13"/>
  <c r="E6685" i="13"/>
  <c r="T6684" i="13"/>
  <c r="S6684" i="13"/>
  <c r="E6684" i="13"/>
  <c r="O6684" i="13" s="1"/>
  <c r="T6683" i="13"/>
  <c r="S6683" i="13"/>
  <c r="E6683" i="13"/>
  <c r="T6682" i="13"/>
  <c r="S6682" i="13"/>
  <c r="E6682" i="13"/>
  <c r="O6682" i="13" s="1"/>
  <c r="T6681" i="13"/>
  <c r="S6681" i="13"/>
  <c r="E6681" i="13"/>
  <c r="O6681" i="13" s="1"/>
  <c r="T6680" i="13"/>
  <c r="S6680" i="13"/>
  <c r="E6680" i="13"/>
  <c r="O6680" i="13" s="1"/>
  <c r="C6680" i="13"/>
  <c r="T6679" i="13"/>
  <c r="S6679" i="13"/>
  <c r="E6679" i="13"/>
  <c r="O6679" i="13" s="1"/>
  <c r="T6678" i="13"/>
  <c r="S6678" i="13"/>
  <c r="E6678" i="13"/>
  <c r="T6677" i="13"/>
  <c r="S6677" i="13"/>
  <c r="E6677" i="13"/>
  <c r="O6677" i="13" s="1"/>
  <c r="C6677" i="13"/>
  <c r="T6676" i="13"/>
  <c r="S6676" i="13"/>
  <c r="E6676" i="13"/>
  <c r="O6676" i="13" s="1"/>
  <c r="C6676" i="13"/>
  <c r="T6675" i="13"/>
  <c r="S6675" i="13"/>
  <c r="E6675" i="13"/>
  <c r="C6675" i="13" s="1"/>
  <c r="T6674" i="13"/>
  <c r="S6674" i="13"/>
  <c r="E6674" i="13"/>
  <c r="T6673" i="13"/>
  <c r="S6673" i="13"/>
  <c r="E6673" i="13"/>
  <c r="O6673" i="13" s="1"/>
  <c r="T6672" i="13"/>
  <c r="S6672" i="13"/>
  <c r="E6672" i="13"/>
  <c r="O6672" i="13" s="1"/>
  <c r="T6671" i="13"/>
  <c r="S6671" i="13"/>
  <c r="E6671" i="13"/>
  <c r="O6671" i="13" s="1"/>
  <c r="T6670" i="13"/>
  <c r="S6670" i="13"/>
  <c r="E6670" i="13"/>
  <c r="C6670" i="13" s="1"/>
  <c r="T6669" i="13"/>
  <c r="S6669" i="13"/>
  <c r="E6669" i="13"/>
  <c r="T6668" i="13"/>
  <c r="S6668" i="13"/>
  <c r="E6668" i="13"/>
  <c r="O6668" i="13" s="1"/>
  <c r="C6668" i="13"/>
  <c r="T6667" i="13"/>
  <c r="S6667" i="13"/>
  <c r="E6667" i="13"/>
  <c r="T6666" i="13"/>
  <c r="S6666" i="13"/>
  <c r="E6666" i="13"/>
  <c r="T6665" i="13"/>
  <c r="S6665" i="13"/>
  <c r="E6665" i="13"/>
  <c r="O6665" i="13" s="1"/>
  <c r="T6664" i="13"/>
  <c r="S6664" i="13"/>
  <c r="E6664" i="13"/>
  <c r="O6664" i="13" s="1"/>
  <c r="T6663" i="13"/>
  <c r="S6663" i="13"/>
  <c r="E6663" i="13"/>
  <c r="O6663" i="13" s="1"/>
  <c r="T6662" i="13"/>
  <c r="S6662" i="13"/>
  <c r="O6662" i="13"/>
  <c r="E6662" i="13"/>
  <c r="C6662" i="13" s="1"/>
  <c r="T6661" i="13"/>
  <c r="S6661" i="13"/>
  <c r="E6661" i="13"/>
  <c r="O6661" i="13" s="1"/>
  <c r="T6660" i="13"/>
  <c r="S6660" i="13"/>
  <c r="E6660" i="13"/>
  <c r="O6660" i="13" s="1"/>
  <c r="T6659" i="13"/>
  <c r="S6659" i="13"/>
  <c r="E6659" i="13"/>
  <c r="C6659" i="13" s="1"/>
  <c r="T6658" i="13"/>
  <c r="S6658" i="13"/>
  <c r="E6658" i="13"/>
  <c r="C6658" i="13" s="1"/>
  <c r="T6657" i="13"/>
  <c r="S6657" i="13"/>
  <c r="E6657" i="13"/>
  <c r="T6656" i="13"/>
  <c r="S6656" i="13"/>
  <c r="E6656" i="13"/>
  <c r="O6656" i="13" s="1"/>
  <c r="T6655" i="13"/>
  <c r="S6655" i="13"/>
  <c r="E6655" i="13"/>
  <c r="T6654" i="13"/>
  <c r="S6654" i="13"/>
  <c r="O6654" i="13"/>
  <c r="E6654" i="13"/>
  <c r="C6654" i="13" s="1"/>
  <c r="T6653" i="13"/>
  <c r="S6653" i="13"/>
  <c r="E6653" i="13"/>
  <c r="O6653" i="13" s="1"/>
  <c r="T6652" i="13"/>
  <c r="S6652" i="13"/>
  <c r="E6652" i="13"/>
  <c r="O6652" i="13" s="1"/>
  <c r="C6652" i="13"/>
  <c r="T6651" i="13"/>
  <c r="S6651" i="13"/>
  <c r="E6651" i="13"/>
  <c r="C6651" i="13" s="1"/>
  <c r="T6650" i="13"/>
  <c r="S6650" i="13"/>
  <c r="E6650" i="13"/>
  <c r="T6649" i="13"/>
  <c r="S6649" i="13"/>
  <c r="E6649" i="13"/>
  <c r="T6648" i="13"/>
  <c r="S6648" i="13"/>
  <c r="E6648" i="13"/>
  <c r="O6648" i="13" s="1"/>
  <c r="C6648" i="13"/>
  <c r="T6647" i="13"/>
  <c r="S6647" i="13"/>
  <c r="E6647" i="13"/>
  <c r="O6647" i="13" s="1"/>
  <c r="T6646" i="13"/>
  <c r="S6646" i="13"/>
  <c r="E6646" i="13"/>
  <c r="T6645" i="13"/>
  <c r="S6645" i="13"/>
  <c r="E6645" i="13"/>
  <c r="T6644" i="13"/>
  <c r="S6644" i="13"/>
  <c r="E6644" i="13"/>
  <c r="O6644" i="13" s="1"/>
  <c r="C6644" i="13"/>
  <c r="T6643" i="13"/>
  <c r="S6643" i="13"/>
  <c r="O6643" i="13"/>
  <c r="E6643" i="13"/>
  <c r="C6643" i="13" s="1"/>
  <c r="T6642" i="13"/>
  <c r="S6642" i="13"/>
  <c r="E6642" i="13"/>
  <c r="C6642" i="13" s="1"/>
  <c r="T6641" i="13"/>
  <c r="S6641" i="13"/>
  <c r="E6641" i="13"/>
  <c r="T6640" i="13"/>
  <c r="S6640" i="13"/>
  <c r="E6640" i="13"/>
  <c r="O6640" i="13" s="1"/>
  <c r="T6639" i="13"/>
  <c r="S6639" i="13"/>
  <c r="E6639" i="13"/>
  <c r="O6639" i="13" s="1"/>
  <c r="C6639" i="13"/>
  <c r="T6638" i="13"/>
  <c r="S6638" i="13"/>
  <c r="E6638" i="13"/>
  <c r="T6637" i="13"/>
  <c r="S6637" i="13"/>
  <c r="E6637" i="13"/>
  <c r="C6637" i="13" s="1"/>
  <c r="T6636" i="13"/>
  <c r="S6636" i="13"/>
  <c r="E6636" i="13"/>
  <c r="O6636" i="13" s="1"/>
  <c r="T6635" i="13"/>
  <c r="S6635" i="13"/>
  <c r="E6635" i="13"/>
  <c r="T6634" i="13"/>
  <c r="S6634" i="13"/>
  <c r="O6634" i="13"/>
  <c r="E6634" i="13"/>
  <c r="C6634" i="13" s="1"/>
  <c r="T6633" i="13"/>
  <c r="S6633" i="13"/>
  <c r="E6633" i="13"/>
  <c r="T6632" i="13"/>
  <c r="S6632" i="13"/>
  <c r="E6632" i="13"/>
  <c r="O6632" i="13" s="1"/>
  <c r="T6631" i="13"/>
  <c r="S6631" i="13"/>
  <c r="E6631" i="13"/>
  <c r="O6631" i="13" s="1"/>
  <c r="C6631" i="13"/>
  <c r="T6630" i="13"/>
  <c r="S6630" i="13"/>
  <c r="E6630" i="13"/>
  <c r="C6630" i="13" s="1"/>
  <c r="T6629" i="13"/>
  <c r="S6629" i="13"/>
  <c r="E6629" i="13"/>
  <c r="O6629" i="13" s="1"/>
  <c r="T6628" i="13"/>
  <c r="S6628" i="13"/>
  <c r="E6628" i="13"/>
  <c r="O6628" i="13" s="1"/>
  <c r="T6627" i="13"/>
  <c r="S6627" i="13"/>
  <c r="E6627" i="13"/>
  <c r="C6627" i="13" s="1"/>
  <c r="T6626" i="13"/>
  <c r="S6626" i="13"/>
  <c r="E6626" i="13"/>
  <c r="O6626" i="13" s="1"/>
  <c r="T6625" i="13"/>
  <c r="S6625" i="13"/>
  <c r="E6625" i="13"/>
  <c r="T6624" i="13"/>
  <c r="S6624" i="13"/>
  <c r="E6624" i="13"/>
  <c r="O6624" i="13" s="1"/>
  <c r="T6623" i="13"/>
  <c r="S6623" i="13"/>
  <c r="E6623" i="13"/>
  <c r="T6622" i="13"/>
  <c r="S6622" i="13"/>
  <c r="E6622" i="13"/>
  <c r="C6622" i="13" s="1"/>
  <c r="T6621" i="13"/>
  <c r="S6621" i="13"/>
  <c r="E6621" i="13"/>
  <c r="O6621" i="13" s="1"/>
  <c r="C6621" i="13"/>
  <c r="T6620" i="13"/>
  <c r="S6620" i="13"/>
  <c r="E6620" i="13"/>
  <c r="O6620" i="13" s="1"/>
  <c r="T6619" i="13"/>
  <c r="S6619" i="13"/>
  <c r="E6619" i="13"/>
  <c r="C6619" i="13" s="1"/>
  <c r="T6618" i="13"/>
  <c r="S6618" i="13"/>
  <c r="E6618" i="13"/>
  <c r="O6618" i="13" s="1"/>
  <c r="T6617" i="13"/>
  <c r="S6617" i="13"/>
  <c r="E6617" i="13"/>
  <c r="T6616" i="13"/>
  <c r="S6616" i="13"/>
  <c r="E6616" i="13"/>
  <c r="O6616" i="13" s="1"/>
  <c r="T6615" i="13"/>
  <c r="S6615" i="13"/>
  <c r="E6615" i="13"/>
  <c r="O6615" i="13" s="1"/>
  <c r="T6614" i="13"/>
  <c r="S6614" i="13"/>
  <c r="E6614" i="13"/>
  <c r="C6614" i="13" s="1"/>
  <c r="T6613" i="13"/>
  <c r="S6613" i="13"/>
  <c r="E6613" i="13"/>
  <c r="T6612" i="13"/>
  <c r="S6612" i="13"/>
  <c r="E6612" i="13"/>
  <c r="O6612" i="13" s="1"/>
  <c r="T6611" i="13"/>
  <c r="S6611" i="13"/>
  <c r="E6611" i="13"/>
  <c r="T6610" i="13"/>
  <c r="S6610" i="13"/>
  <c r="E6610" i="13"/>
  <c r="C6610" i="13" s="1"/>
  <c r="T6609" i="13"/>
  <c r="S6609" i="13"/>
  <c r="E6609" i="13"/>
  <c r="T6608" i="13"/>
  <c r="S6608" i="13"/>
  <c r="E6608" i="13"/>
  <c r="O6608" i="13" s="1"/>
  <c r="T6607" i="13"/>
  <c r="S6607" i="13"/>
  <c r="E6607" i="13"/>
  <c r="O6607" i="13" s="1"/>
  <c r="T6606" i="13"/>
  <c r="S6606" i="13"/>
  <c r="E6606" i="13"/>
  <c r="O6606" i="13" s="1"/>
  <c r="T6605" i="13"/>
  <c r="S6605" i="13"/>
  <c r="E6605" i="13"/>
  <c r="O6605" i="13" s="1"/>
  <c r="T6604" i="13"/>
  <c r="S6604" i="13"/>
  <c r="E6604" i="13"/>
  <c r="O6604" i="13" s="1"/>
  <c r="T6603" i="13"/>
  <c r="S6603" i="13"/>
  <c r="E6603" i="13"/>
  <c r="O6603" i="13" s="1"/>
  <c r="T6602" i="13"/>
  <c r="S6602" i="13"/>
  <c r="E6602" i="13"/>
  <c r="O6602" i="13" s="1"/>
  <c r="C6602" i="13"/>
  <c r="T6601" i="13"/>
  <c r="S6601" i="13"/>
  <c r="E6601" i="13"/>
  <c r="O6601" i="13" s="1"/>
  <c r="T6600" i="13"/>
  <c r="S6600" i="13"/>
  <c r="O6600" i="13"/>
  <c r="E6600" i="13"/>
  <c r="C6600" i="13" s="1"/>
  <c r="T6599" i="13"/>
  <c r="S6599" i="13"/>
  <c r="E6599" i="13"/>
  <c r="O6599" i="13" s="1"/>
  <c r="C6599" i="13"/>
  <c r="T6598" i="13"/>
  <c r="S6598" i="13"/>
  <c r="E6598" i="13"/>
  <c r="C6598" i="13" s="1"/>
  <c r="T6597" i="13"/>
  <c r="S6597" i="13"/>
  <c r="E6597" i="13"/>
  <c r="T6596" i="13"/>
  <c r="S6596" i="13"/>
  <c r="E6596" i="13"/>
  <c r="O6596" i="13" s="1"/>
  <c r="T6595" i="13"/>
  <c r="S6595" i="13"/>
  <c r="E6595" i="13"/>
  <c r="O6595" i="13" s="1"/>
  <c r="T6594" i="13"/>
  <c r="S6594" i="13"/>
  <c r="E6594" i="13"/>
  <c r="O6594" i="13" s="1"/>
  <c r="T6593" i="13"/>
  <c r="S6593" i="13"/>
  <c r="E6593" i="13"/>
  <c r="O6593" i="13" s="1"/>
  <c r="T6592" i="13"/>
  <c r="S6592" i="13"/>
  <c r="O6592" i="13"/>
  <c r="E6592" i="13"/>
  <c r="C6592" i="13" s="1"/>
  <c r="T6591" i="13"/>
  <c r="S6591" i="13"/>
  <c r="E6591" i="13"/>
  <c r="O6591" i="13" s="1"/>
  <c r="C6591" i="13"/>
  <c r="T6590" i="13"/>
  <c r="S6590" i="13"/>
  <c r="O6590" i="13"/>
  <c r="E6590" i="13"/>
  <c r="C6590" i="13" s="1"/>
  <c r="T6589" i="13"/>
  <c r="S6589" i="13"/>
  <c r="E6589" i="13"/>
  <c r="T6588" i="13"/>
  <c r="S6588" i="13"/>
  <c r="E6588" i="13"/>
  <c r="O6588" i="13" s="1"/>
  <c r="T6587" i="13"/>
  <c r="S6587" i="13"/>
  <c r="E6587" i="13"/>
  <c r="O6587" i="13" s="1"/>
  <c r="T6586" i="13"/>
  <c r="S6586" i="13"/>
  <c r="E6586" i="13"/>
  <c r="O6586" i="13" s="1"/>
  <c r="T6585" i="13"/>
  <c r="S6585" i="13"/>
  <c r="E6585" i="13"/>
  <c r="O6585" i="13" s="1"/>
  <c r="T6584" i="13"/>
  <c r="S6584" i="13"/>
  <c r="E6584" i="13"/>
  <c r="O6584" i="13" s="1"/>
  <c r="C6584" i="13"/>
  <c r="T6583" i="13"/>
  <c r="S6583" i="13"/>
  <c r="E6583" i="13"/>
  <c r="T6582" i="13"/>
  <c r="S6582" i="13"/>
  <c r="E6582" i="13"/>
  <c r="C6582" i="13" s="1"/>
  <c r="T6581" i="13"/>
  <c r="S6581" i="13"/>
  <c r="E6581" i="13"/>
  <c r="T6580" i="13"/>
  <c r="S6580" i="13"/>
  <c r="E6580" i="13"/>
  <c r="O6580" i="13" s="1"/>
  <c r="T6579" i="13"/>
  <c r="S6579" i="13"/>
  <c r="E6579" i="13"/>
  <c r="O6579" i="13" s="1"/>
  <c r="T6578" i="13"/>
  <c r="S6578" i="13"/>
  <c r="E6578" i="13"/>
  <c r="O6578" i="13" s="1"/>
  <c r="T6577" i="13"/>
  <c r="S6577" i="13"/>
  <c r="E6577" i="13"/>
  <c r="O6577" i="13" s="1"/>
  <c r="T6576" i="13"/>
  <c r="S6576" i="13"/>
  <c r="O6576" i="13"/>
  <c r="E6576" i="13"/>
  <c r="C6576" i="13"/>
  <c r="T6575" i="13"/>
  <c r="S6575" i="13"/>
  <c r="E6575" i="13"/>
  <c r="O6575" i="13" s="1"/>
  <c r="C6575" i="13"/>
  <c r="T6574" i="13"/>
  <c r="S6574" i="13"/>
  <c r="E6574" i="13"/>
  <c r="C6574" i="13" s="1"/>
  <c r="T6573" i="13"/>
  <c r="S6573" i="13"/>
  <c r="E6573" i="13"/>
  <c r="T6572" i="13"/>
  <c r="S6572" i="13"/>
  <c r="E6572" i="13"/>
  <c r="O6572" i="13" s="1"/>
  <c r="T6571" i="13"/>
  <c r="S6571" i="13"/>
  <c r="E6571" i="13"/>
  <c r="O6571" i="13" s="1"/>
  <c r="C6571" i="13"/>
  <c r="T6570" i="13"/>
  <c r="S6570" i="13"/>
  <c r="E6570" i="13"/>
  <c r="T6569" i="13"/>
  <c r="S6569" i="13"/>
  <c r="E6569" i="13"/>
  <c r="O6569" i="13" s="1"/>
  <c r="T6568" i="13"/>
  <c r="S6568" i="13"/>
  <c r="E6568" i="13"/>
  <c r="O6568" i="13" s="1"/>
  <c r="C6568" i="13"/>
  <c r="T6567" i="13"/>
  <c r="S6567" i="13"/>
  <c r="E6567" i="13"/>
  <c r="O6567" i="13" s="1"/>
  <c r="T6566" i="13"/>
  <c r="S6566" i="13"/>
  <c r="E6566" i="13"/>
  <c r="C6566" i="13" s="1"/>
  <c r="T6565" i="13"/>
  <c r="S6565" i="13"/>
  <c r="E6565" i="13"/>
  <c r="T6564" i="13"/>
  <c r="S6564" i="13"/>
  <c r="E6564" i="13"/>
  <c r="O6564" i="13" s="1"/>
  <c r="T6563" i="13"/>
  <c r="S6563" i="13"/>
  <c r="E6563" i="13"/>
  <c r="O6563" i="13" s="1"/>
  <c r="T6562" i="13"/>
  <c r="S6562" i="13"/>
  <c r="E6562" i="13"/>
  <c r="T6561" i="13"/>
  <c r="S6561" i="13"/>
  <c r="E6561" i="13"/>
  <c r="O6561" i="13" s="1"/>
  <c r="T6560" i="13"/>
  <c r="S6560" i="13"/>
  <c r="O6560" i="13"/>
  <c r="E6560" i="13"/>
  <c r="C6560" i="13"/>
  <c r="T6559" i="13"/>
  <c r="S6559" i="13"/>
  <c r="E6559" i="13"/>
  <c r="O6559" i="13" s="1"/>
  <c r="C6559" i="13"/>
  <c r="T6558" i="13"/>
  <c r="S6558" i="13"/>
  <c r="E6558" i="13"/>
  <c r="T6557" i="13"/>
  <c r="S6557" i="13"/>
  <c r="E6557" i="13"/>
  <c r="C6557" i="13" s="1"/>
  <c r="T6556" i="13"/>
  <c r="S6556" i="13"/>
  <c r="E6556" i="13"/>
  <c r="O6556" i="13" s="1"/>
  <c r="T6555" i="13"/>
  <c r="S6555" i="13"/>
  <c r="E6555" i="13"/>
  <c r="O6555" i="13" s="1"/>
  <c r="T6554" i="13"/>
  <c r="S6554" i="13"/>
  <c r="E6554" i="13"/>
  <c r="O6554" i="13" s="1"/>
  <c r="C6554" i="13"/>
  <c r="T6553" i="13"/>
  <c r="S6553" i="13"/>
  <c r="E6553" i="13"/>
  <c r="O6553" i="13" s="1"/>
  <c r="T6552" i="13"/>
  <c r="S6552" i="13"/>
  <c r="E6552" i="13"/>
  <c r="T6551" i="13"/>
  <c r="S6551" i="13"/>
  <c r="E6551" i="13"/>
  <c r="O6551" i="13" s="1"/>
  <c r="C6551" i="13"/>
  <c r="T6550" i="13"/>
  <c r="S6550" i="13"/>
  <c r="E6550" i="13"/>
  <c r="C6550" i="13" s="1"/>
  <c r="T6549" i="13"/>
  <c r="S6549" i="13"/>
  <c r="E6549" i="13"/>
  <c r="T6548" i="13"/>
  <c r="S6548" i="13"/>
  <c r="E6548" i="13"/>
  <c r="O6548" i="13" s="1"/>
  <c r="T6547" i="13"/>
  <c r="S6547" i="13"/>
  <c r="E6547" i="13"/>
  <c r="T6546" i="13"/>
  <c r="S6546" i="13"/>
  <c r="E6546" i="13"/>
  <c r="O6546" i="13" s="1"/>
  <c r="T6545" i="13"/>
  <c r="S6545" i="13"/>
  <c r="E6545" i="13"/>
  <c r="O6545" i="13" s="1"/>
  <c r="T6544" i="13"/>
  <c r="S6544" i="13"/>
  <c r="O6544" i="13"/>
  <c r="E6544" i="13"/>
  <c r="C6544" i="13" s="1"/>
  <c r="T6543" i="13"/>
  <c r="S6543" i="13"/>
  <c r="E6543" i="13"/>
  <c r="O6543" i="13" s="1"/>
  <c r="C6543" i="13"/>
  <c r="T6542" i="13"/>
  <c r="S6542" i="13"/>
  <c r="E6542" i="13"/>
  <c r="C6542" i="13" s="1"/>
  <c r="T6541" i="13"/>
  <c r="S6541" i="13"/>
  <c r="E6541" i="13"/>
  <c r="C6541" i="13" s="1"/>
  <c r="T6540" i="13"/>
  <c r="S6540" i="13"/>
  <c r="E6540" i="13"/>
  <c r="O6540" i="13" s="1"/>
  <c r="T6539" i="13"/>
  <c r="S6539" i="13"/>
  <c r="E6539" i="13"/>
  <c r="O6539" i="13" s="1"/>
  <c r="C6539" i="13"/>
  <c r="T6538" i="13"/>
  <c r="S6538" i="13"/>
  <c r="E6538" i="13"/>
  <c r="O6538" i="13" s="1"/>
  <c r="T6537" i="13"/>
  <c r="S6537" i="13"/>
  <c r="E6537" i="13"/>
  <c r="O6537" i="13" s="1"/>
  <c r="T6536" i="13"/>
  <c r="S6536" i="13"/>
  <c r="E6536" i="13"/>
  <c r="O6536" i="13" s="1"/>
  <c r="T6535" i="13"/>
  <c r="S6535" i="13"/>
  <c r="E6535" i="13"/>
  <c r="O6535" i="13" s="1"/>
  <c r="T6534" i="13"/>
  <c r="S6534" i="13"/>
  <c r="O6534" i="13"/>
  <c r="E6534" i="13"/>
  <c r="C6534" i="13" s="1"/>
  <c r="T6533" i="13"/>
  <c r="S6533" i="13"/>
  <c r="E6533" i="13"/>
  <c r="C6533" i="13" s="1"/>
  <c r="T6532" i="13"/>
  <c r="S6532" i="13"/>
  <c r="E6532" i="13"/>
  <c r="O6532" i="13" s="1"/>
  <c r="T6531" i="13"/>
  <c r="S6531" i="13"/>
  <c r="E6531" i="13"/>
  <c r="O6531" i="13" s="1"/>
  <c r="C6531" i="13"/>
  <c r="T6530" i="13"/>
  <c r="S6530" i="13"/>
  <c r="E6530" i="13"/>
  <c r="O6530" i="13" s="1"/>
  <c r="C6530" i="13"/>
  <c r="T6529" i="13"/>
  <c r="S6529" i="13"/>
  <c r="E6529" i="13"/>
  <c r="O6529" i="13" s="1"/>
  <c r="T6528" i="13"/>
  <c r="S6528" i="13"/>
  <c r="E6528" i="13"/>
  <c r="O6528" i="13" s="1"/>
  <c r="T6527" i="13"/>
  <c r="S6527" i="13"/>
  <c r="E6527" i="13"/>
  <c r="T6526" i="13"/>
  <c r="S6526" i="13"/>
  <c r="E6526" i="13"/>
  <c r="C6526" i="13" s="1"/>
  <c r="T6525" i="13"/>
  <c r="S6525" i="13"/>
  <c r="E6525" i="13"/>
  <c r="C6525" i="13" s="1"/>
  <c r="T6524" i="13"/>
  <c r="S6524" i="13"/>
  <c r="E6524" i="13"/>
  <c r="O6524" i="13" s="1"/>
  <c r="T6523" i="13"/>
  <c r="S6523" i="13"/>
  <c r="E6523" i="13"/>
  <c r="O6523" i="13" s="1"/>
  <c r="T6522" i="13"/>
  <c r="S6522" i="13"/>
  <c r="E6522" i="13"/>
  <c r="O6522" i="13" s="1"/>
  <c r="T6521" i="13"/>
  <c r="S6521" i="13"/>
  <c r="E6521" i="13"/>
  <c r="T6520" i="13"/>
  <c r="S6520" i="13"/>
  <c r="O6520" i="13"/>
  <c r="E6520" i="13"/>
  <c r="C6520" i="13" s="1"/>
  <c r="T6519" i="13"/>
  <c r="S6519" i="13"/>
  <c r="E6519" i="13"/>
  <c r="O6519" i="13" s="1"/>
  <c r="C6519" i="13"/>
  <c r="T6518" i="13"/>
  <c r="S6518" i="13"/>
  <c r="E6518" i="13"/>
  <c r="C6518" i="13" s="1"/>
  <c r="T6517" i="13"/>
  <c r="S6517" i="13"/>
  <c r="E6517" i="13"/>
  <c r="T6516" i="13"/>
  <c r="S6516" i="13"/>
  <c r="E6516" i="13"/>
  <c r="T6515" i="13"/>
  <c r="S6515" i="13"/>
  <c r="E6515" i="13"/>
  <c r="O6515" i="13" s="1"/>
  <c r="T6514" i="13"/>
  <c r="S6514" i="13"/>
  <c r="E6514" i="13"/>
  <c r="O6514" i="13" s="1"/>
  <c r="T6513" i="13"/>
  <c r="S6513" i="13"/>
  <c r="E6513" i="13"/>
  <c r="T6512" i="13"/>
  <c r="S6512" i="13"/>
  <c r="E6512" i="13"/>
  <c r="O6512" i="13" s="1"/>
  <c r="C6512" i="13"/>
  <c r="T6511" i="13"/>
  <c r="S6511" i="13"/>
  <c r="E6511" i="13"/>
  <c r="O6511" i="13" s="1"/>
  <c r="C6511" i="13"/>
  <c r="T6510" i="13"/>
  <c r="S6510" i="13"/>
  <c r="E6510" i="13"/>
  <c r="C6510" i="13" s="1"/>
  <c r="T6509" i="13"/>
  <c r="S6509" i="13"/>
  <c r="E6509" i="13"/>
  <c r="C6509" i="13" s="1"/>
  <c r="T6508" i="13"/>
  <c r="S6508" i="13"/>
  <c r="E6508" i="13"/>
  <c r="T6507" i="13"/>
  <c r="S6507" i="13"/>
  <c r="E6507" i="13"/>
  <c r="O6507" i="13" s="1"/>
  <c r="T6506" i="13"/>
  <c r="S6506" i="13"/>
  <c r="E6506" i="13"/>
  <c r="O6506" i="13" s="1"/>
  <c r="T6505" i="13"/>
  <c r="S6505" i="13"/>
  <c r="E6505" i="13"/>
  <c r="T6504" i="13"/>
  <c r="S6504" i="13"/>
  <c r="O6504" i="13"/>
  <c r="E6504" i="13"/>
  <c r="C6504" i="13"/>
  <c r="T6503" i="13"/>
  <c r="S6503" i="13"/>
  <c r="E6503" i="13"/>
  <c r="O6503" i="13" s="1"/>
  <c r="T6502" i="13"/>
  <c r="S6502" i="13"/>
  <c r="O6502" i="13"/>
  <c r="E6502" i="13"/>
  <c r="C6502" i="13" s="1"/>
  <c r="T6501" i="13"/>
  <c r="S6501" i="13"/>
  <c r="E6501" i="13"/>
  <c r="T6500" i="13"/>
  <c r="S6500" i="13"/>
  <c r="E6500" i="13"/>
  <c r="O6500" i="13" s="1"/>
  <c r="C6500" i="13"/>
  <c r="T6499" i="13"/>
  <c r="S6499" i="13"/>
  <c r="E6499" i="13"/>
  <c r="O6499" i="13" s="1"/>
  <c r="T6498" i="13"/>
  <c r="S6498" i="13"/>
  <c r="E6498" i="13"/>
  <c r="O6498" i="13" s="1"/>
  <c r="T6497" i="13"/>
  <c r="S6497" i="13"/>
  <c r="E6497" i="13"/>
  <c r="T6496" i="13"/>
  <c r="S6496" i="13"/>
  <c r="E6496" i="13"/>
  <c r="C6496" i="13" s="1"/>
  <c r="T6495" i="13"/>
  <c r="S6495" i="13"/>
  <c r="E6495" i="13"/>
  <c r="O6495" i="13" s="1"/>
  <c r="C6495" i="13"/>
  <c r="T6494" i="13"/>
  <c r="S6494" i="13"/>
  <c r="E6494" i="13"/>
  <c r="C6494" i="13" s="1"/>
  <c r="T6493" i="13"/>
  <c r="S6493" i="13"/>
  <c r="E6493" i="13"/>
  <c r="C6493" i="13" s="1"/>
  <c r="T6492" i="13"/>
  <c r="S6492" i="13"/>
  <c r="E6492" i="13"/>
  <c r="O6492" i="13" s="1"/>
  <c r="T6491" i="13"/>
  <c r="S6491" i="13"/>
  <c r="E6491" i="13"/>
  <c r="O6491" i="13" s="1"/>
  <c r="T6490" i="13"/>
  <c r="S6490" i="13"/>
  <c r="E6490" i="13"/>
  <c r="O6490" i="13" s="1"/>
  <c r="T6489" i="13"/>
  <c r="S6489" i="13"/>
  <c r="E6489" i="13"/>
  <c r="O6489" i="13" s="1"/>
  <c r="T6488" i="13"/>
  <c r="S6488" i="13"/>
  <c r="E6488" i="13"/>
  <c r="T6487" i="13"/>
  <c r="S6487" i="13"/>
  <c r="E6487" i="13"/>
  <c r="T6486" i="13"/>
  <c r="S6486" i="13"/>
  <c r="E6486" i="13"/>
  <c r="C6486" i="13" s="1"/>
  <c r="T6485" i="13"/>
  <c r="S6485" i="13"/>
  <c r="E6485" i="13"/>
  <c r="C6485" i="13" s="1"/>
  <c r="T6484" i="13"/>
  <c r="S6484" i="13"/>
  <c r="E6484" i="13"/>
  <c r="O6484" i="13" s="1"/>
  <c r="T6483" i="13"/>
  <c r="S6483" i="13"/>
  <c r="E6483" i="13"/>
  <c r="T6482" i="13"/>
  <c r="S6482" i="13"/>
  <c r="E6482" i="13"/>
  <c r="O6482" i="13" s="1"/>
  <c r="C6482" i="13"/>
  <c r="T6481" i="13"/>
  <c r="S6481" i="13"/>
  <c r="E6481" i="13"/>
  <c r="O6481" i="13" s="1"/>
  <c r="C6481" i="13"/>
  <c r="T6480" i="13"/>
  <c r="S6480" i="13"/>
  <c r="E6480" i="13"/>
  <c r="O6480" i="13" s="1"/>
  <c r="T6479" i="13"/>
  <c r="S6479" i="13"/>
  <c r="E6479" i="13"/>
  <c r="T6478" i="13"/>
  <c r="S6478" i="13"/>
  <c r="E6478" i="13"/>
  <c r="C6478" i="13" s="1"/>
  <c r="T6477" i="13"/>
  <c r="S6477" i="13"/>
  <c r="O6477" i="13"/>
  <c r="E6477" i="13"/>
  <c r="C6477" i="13" s="1"/>
  <c r="T6476" i="13"/>
  <c r="S6476" i="13"/>
  <c r="E6476" i="13"/>
  <c r="O6476" i="13" s="1"/>
  <c r="T6475" i="13"/>
  <c r="S6475" i="13"/>
  <c r="E6475" i="13"/>
  <c r="O6475" i="13" s="1"/>
  <c r="T6474" i="13"/>
  <c r="S6474" i="13"/>
  <c r="E6474" i="13"/>
  <c r="O6474" i="13" s="1"/>
  <c r="C6474" i="13"/>
  <c r="T6473" i="13"/>
  <c r="S6473" i="13"/>
  <c r="E6473" i="13"/>
  <c r="O6473" i="13" s="1"/>
  <c r="T6472" i="13"/>
  <c r="S6472" i="13"/>
  <c r="E6472" i="13"/>
  <c r="T6471" i="13"/>
  <c r="S6471" i="13"/>
  <c r="E6471" i="13"/>
  <c r="O6471" i="13" s="1"/>
  <c r="T6470" i="13"/>
  <c r="S6470" i="13"/>
  <c r="E6470" i="13"/>
  <c r="O6470" i="13" s="1"/>
  <c r="T6469" i="13"/>
  <c r="S6469" i="13"/>
  <c r="E6469" i="13"/>
  <c r="O6469" i="13" s="1"/>
  <c r="C6469" i="13"/>
  <c r="T6468" i="13"/>
  <c r="S6468" i="13"/>
  <c r="E6468" i="13"/>
  <c r="O6468" i="13" s="1"/>
  <c r="C6468" i="13"/>
  <c r="T6467" i="13"/>
  <c r="S6467" i="13"/>
  <c r="O6467" i="13"/>
  <c r="E6467" i="13"/>
  <c r="C6467" i="13" s="1"/>
  <c r="T6466" i="13"/>
  <c r="S6466" i="13"/>
  <c r="E6466" i="13"/>
  <c r="C6466" i="13" s="1"/>
  <c r="T6465" i="13"/>
  <c r="S6465" i="13"/>
  <c r="E6465" i="13"/>
  <c r="O6465" i="13" s="1"/>
  <c r="T6464" i="13"/>
  <c r="S6464" i="13"/>
  <c r="E6464" i="13"/>
  <c r="O6464" i="13" s="1"/>
  <c r="C6464" i="13"/>
  <c r="T6463" i="13"/>
  <c r="S6463" i="13"/>
  <c r="E6463" i="13"/>
  <c r="O6463" i="13" s="1"/>
  <c r="T6462" i="13"/>
  <c r="S6462" i="13"/>
  <c r="E6462" i="13"/>
  <c r="O6462" i="13" s="1"/>
  <c r="T6461" i="13"/>
  <c r="S6461" i="13"/>
  <c r="E6461" i="13"/>
  <c r="O6461" i="13" s="1"/>
  <c r="T6460" i="13"/>
  <c r="S6460" i="13"/>
  <c r="E6460" i="13"/>
  <c r="O6460" i="13" s="1"/>
  <c r="C6460" i="13"/>
  <c r="T6459" i="13"/>
  <c r="S6459" i="13"/>
  <c r="E6459" i="13"/>
  <c r="C6459" i="13" s="1"/>
  <c r="T6458" i="13"/>
  <c r="S6458" i="13"/>
  <c r="E6458" i="13"/>
  <c r="C6458" i="13" s="1"/>
  <c r="T6457" i="13"/>
  <c r="S6457" i="13"/>
  <c r="E6457" i="13"/>
  <c r="O6457" i="13" s="1"/>
  <c r="T6456" i="13"/>
  <c r="S6456" i="13"/>
  <c r="E6456" i="13"/>
  <c r="T6455" i="13"/>
  <c r="S6455" i="13"/>
  <c r="E6455" i="13"/>
  <c r="O6455" i="13" s="1"/>
  <c r="T6454" i="13"/>
  <c r="S6454" i="13"/>
  <c r="E6454" i="13"/>
  <c r="O6454" i="13" s="1"/>
  <c r="T6453" i="13"/>
  <c r="S6453" i="13"/>
  <c r="E6453" i="13"/>
  <c r="O6453" i="13" s="1"/>
  <c r="C6453" i="13"/>
  <c r="T6452" i="13"/>
  <c r="S6452" i="13"/>
  <c r="E6452" i="13"/>
  <c r="T6451" i="13"/>
  <c r="S6451" i="13"/>
  <c r="E6451" i="13"/>
  <c r="O6451" i="13" s="1"/>
  <c r="C6451" i="13"/>
  <c r="T6450" i="13"/>
  <c r="S6450" i="13"/>
  <c r="E6450" i="13"/>
  <c r="C6450" i="13" s="1"/>
  <c r="T6449" i="13"/>
  <c r="S6449" i="13"/>
  <c r="E6449" i="13"/>
  <c r="O6449" i="13" s="1"/>
  <c r="T6448" i="13"/>
  <c r="S6448" i="13"/>
  <c r="E6448" i="13"/>
  <c r="O6448" i="13" s="1"/>
  <c r="T6447" i="13"/>
  <c r="S6447" i="13"/>
  <c r="E6447" i="13"/>
  <c r="T6446" i="13"/>
  <c r="S6446" i="13"/>
  <c r="E6446" i="13"/>
  <c r="O6446" i="13" s="1"/>
  <c r="T6445" i="13"/>
  <c r="S6445" i="13"/>
  <c r="E6445" i="13"/>
  <c r="O6445" i="13" s="1"/>
  <c r="T6444" i="13"/>
  <c r="S6444" i="13"/>
  <c r="E6444" i="13"/>
  <c r="O6444" i="13" s="1"/>
  <c r="C6444" i="13"/>
  <c r="T6443" i="13"/>
  <c r="S6443" i="13"/>
  <c r="E6443" i="13"/>
  <c r="T6442" i="13"/>
  <c r="S6442" i="13"/>
  <c r="E6442" i="13"/>
  <c r="T6441" i="13"/>
  <c r="S6441" i="13"/>
  <c r="E6441" i="13"/>
  <c r="O6441" i="13" s="1"/>
  <c r="T6440" i="13"/>
  <c r="S6440" i="13"/>
  <c r="E6440" i="13"/>
  <c r="O6440" i="13" s="1"/>
  <c r="T6439" i="13"/>
  <c r="S6439" i="13"/>
  <c r="E6439" i="13"/>
  <c r="O6439" i="13" s="1"/>
  <c r="C6439" i="13"/>
  <c r="T6438" i="13"/>
  <c r="S6438" i="13"/>
  <c r="E6438" i="13"/>
  <c r="O6438" i="13" s="1"/>
  <c r="T6437" i="13"/>
  <c r="S6437" i="13"/>
  <c r="O6437" i="13"/>
  <c r="E6437" i="13"/>
  <c r="C6437" i="13"/>
  <c r="T6436" i="13"/>
  <c r="S6436" i="13"/>
  <c r="E6436" i="13"/>
  <c r="T6435" i="13"/>
  <c r="S6435" i="13"/>
  <c r="E6435" i="13"/>
  <c r="O6435" i="13" s="1"/>
  <c r="T6434" i="13"/>
  <c r="S6434" i="13"/>
  <c r="E6434" i="13"/>
  <c r="T6433" i="13"/>
  <c r="S6433" i="13"/>
  <c r="E6433" i="13"/>
  <c r="O6433" i="13" s="1"/>
  <c r="T6432" i="13"/>
  <c r="S6432" i="13"/>
  <c r="E6432" i="13"/>
  <c r="O6432" i="13" s="1"/>
  <c r="C6432" i="13"/>
  <c r="T6431" i="13"/>
  <c r="S6431" i="13"/>
  <c r="E6431" i="13"/>
  <c r="O6431" i="13" s="1"/>
  <c r="C6431" i="13"/>
  <c r="T6430" i="13"/>
  <c r="S6430" i="13"/>
  <c r="E6430" i="13"/>
  <c r="O6430" i="13" s="1"/>
  <c r="T6429" i="13"/>
  <c r="S6429" i="13"/>
  <c r="E6429" i="13"/>
  <c r="T6428" i="13"/>
  <c r="S6428" i="13"/>
  <c r="E6428" i="13"/>
  <c r="O6428" i="13" s="1"/>
  <c r="C6428" i="13"/>
  <c r="T6427" i="13"/>
  <c r="S6427" i="13"/>
  <c r="E6427" i="13"/>
  <c r="O6427" i="13" s="1"/>
  <c r="T6426" i="13"/>
  <c r="S6426" i="13"/>
  <c r="E6426" i="13"/>
  <c r="T6425" i="13"/>
  <c r="S6425" i="13"/>
  <c r="E6425" i="13"/>
  <c r="O6425" i="13" s="1"/>
  <c r="T6424" i="13"/>
  <c r="S6424" i="13"/>
  <c r="E6424" i="13"/>
  <c r="T6423" i="13"/>
  <c r="S6423" i="13"/>
  <c r="E6423" i="13"/>
  <c r="O6423" i="13" s="1"/>
  <c r="T6422" i="13"/>
  <c r="S6422" i="13"/>
  <c r="E6422" i="13"/>
  <c r="O6422" i="13" s="1"/>
  <c r="T6421" i="13"/>
  <c r="S6421" i="13"/>
  <c r="E6421" i="13"/>
  <c r="O6421" i="13" s="1"/>
  <c r="C6421" i="13"/>
  <c r="T6420" i="13"/>
  <c r="S6420" i="13"/>
  <c r="E6420" i="13"/>
  <c r="O6420" i="13" s="1"/>
  <c r="C6420" i="13"/>
  <c r="T6419" i="13"/>
  <c r="S6419" i="13"/>
  <c r="E6419" i="13"/>
  <c r="O6419" i="13" s="1"/>
  <c r="T6418" i="13"/>
  <c r="S6418" i="13"/>
  <c r="E6418" i="13"/>
  <c r="T6417" i="13"/>
  <c r="S6417" i="13"/>
  <c r="E6417" i="13"/>
  <c r="O6417" i="13" s="1"/>
  <c r="T6416" i="13"/>
  <c r="S6416" i="13"/>
  <c r="E6416" i="13"/>
  <c r="T6415" i="13"/>
  <c r="S6415" i="13"/>
  <c r="E6415" i="13"/>
  <c r="O6415" i="13" s="1"/>
  <c r="T6414" i="13"/>
  <c r="S6414" i="13"/>
  <c r="E6414" i="13"/>
  <c r="O6414" i="13" s="1"/>
  <c r="T6413" i="13"/>
  <c r="S6413" i="13"/>
  <c r="E6413" i="13"/>
  <c r="O6413" i="13" s="1"/>
  <c r="C6413" i="13"/>
  <c r="T6412" i="13"/>
  <c r="S6412" i="13"/>
  <c r="E6412" i="13"/>
  <c r="O6412" i="13" s="1"/>
  <c r="C6412" i="13"/>
  <c r="T6411" i="13"/>
  <c r="S6411" i="13"/>
  <c r="O6411" i="13"/>
  <c r="E6411" i="13"/>
  <c r="C6411" i="13" s="1"/>
  <c r="T6410" i="13"/>
  <c r="S6410" i="13"/>
  <c r="E6410" i="13"/>
  <c r="T6409" i="13"/>
  <c r="S6409" i="13"/>
  <c r="E6409" i="13"/>
  <c r="O6409" i="13" s="1"/>
  <c r="T6408" i="13"/>
  <c r="S6408" i="13"/>
  <c r="E6408" i="13"/>
  <c r="O6408" i="13" s="1"/>
  <c r="C6408" i="13"/>
  <c r="T6407" i="13"/>
  <c r="S6407" i="13"/>
  <c r="E6407" i="13"/>
  <c r="O6407" i="13" s="1"/>
  <c r="T6406" i="13"/>
  <c r="S6406" i="13"/>
  <c r="E6406" i="13"/>
  <c r="O6406" i="13" s="1"/>
  <c r="T6405" i="13"/>
  <c r="S6405" i="13"/>
  <c r="O6405" i="13"/>
  <c r="E6405" i="13"/>
  <c r="C6405" i="13"/>
  <c r="T6404" i="13"/>
  <c r="S6404" i="13"/>
  <c r="E6404" i="13"/>
  <c r="O6404" i="13" s="1"/>
  <c r="C6404" i="13"/>
  <c r="T6403" i="13"/>
  <c r="S6403" i="13"/>
  <c r="E6403" i="13"/>
  <c r="C6403" i="13" s="1"/>
  <c r="T6402" i="13"/>
  <c r="S6402" i="13"/>
  <c r="E6402" i="13"/>
  <c r="T6401" i="13"/>
  <c r="S6401" i="13"/>
  <c r="E6401" i="13"/>
  <c r="O6401" i="13" s="1"/>
  <c r="T6400" i="13"/>
  <c r="S6400" i="13"/>
  <c r="E6400" i="13"/>
  <c r="O6400" i="13" s="1"/>
  <c r="C6400" i="13"/>
  <c r="T6399" i="13"/>
  <c r="S6399" i="13"/>
  <c r="E6399" i="13"/>
  <c r="O6399" i="13" s="1"/>
  <c r="T6398" i="13"/>
  <c r="S6398" i="13"/>
  <c r="E6398" i="13"/>
  <c r="O6398" i="13" s="1"/>
  <c r="T6397" i="13"/>
  <c r="S6397" i="13"/>
  <c r="O6397" i="13"/>
  <c r="E6397" i="13"/>
  <c r="C6397" i="13"/>
  <c r="T6396" i="13"/>
  <c r="S6396" i="13"/>
  <c r="E6396" i="13"/>
  <c r="O6396" i="13" s="1"/>
  <c r="C6396" i="13"/>
  <c r="T6395" i="13"/>
  <c r="S6395" i="13"/>
  <c r="E6395" i="13"/>
  <c r="O6395" i="13" s="1"/>
  <c r="C6395" i="13"/>
  <c r="T6394" i="13"/>
  <c r="S6394" i="13"/>
  <c r="E6394" i="13"/>
  <c r="T6393" i="13"/>
  <c r="S6393" i="13"/>
  <c r="E6393" i="13"/>
  <c r="O6393" i="13" s="1"/>
  <c r="T6392" i="13"/>
  <c r="S6392" i="13"/>
  <c r="E6392" i="13"/>
  <c r="O6392" i="13" s="1"/>
  <c r="T6391" i="13"/>
  <c r="S6391" i="13"/>
  <c r="E6391" i="13"/>
  <c r="O6391" i="13" s="1"/>
  <c r="T6390" i="13"/>
  <c r="S6390" i="13"/>
  <c r="E6390" i="13"/>
  <c r="O6390" i="13" s="1"/>
  <c r="T6389" i="13"/>
  <c r="S6389" i="13"/>
  <c r="E6389" i="13"/>
  <c r="O6389" i="13" s="1"/>
  <c r="T6388" i="13"/>
  <c r="S6388" i="13"/>
  <c r="E6388" i="13"/>
  <c r="O6388" i="13" s="1"/>
  <c r="C6388" i="13"/>
  <c r="T6387" i="13"/>
  <c r="S6387" i="13"/>
  <c r="E6387" i="13"/>
  <c r="O6387" i="13" s="1"/>
  <c r="C6387" i="13"/>
  <c r="T6386" i="13"/>
  <c r="S6386" i="13"/>
  <c r="E6386" i="13"/>
  <c r="T6385" i="13"/>
  <c r="S6385" i="13"/>
  <c r="E6385" i="13"/>
  <c r="O6385" i="13" s="1"/>
  <c r="T6384" i="13"/>
  <c r="S6384" i="13"/>
  <c r="E6384" i="13"/>
  <c r="O6384" i="13" s="1"/>
  <c r="C6384" i="13"/>
  <c r="T6383" i="13"/>
  <c r="S6383" i="13"/>
  <c r="E6383" i="13"/>
  <c r="T6382" i="13"/>
  <c r="S6382" i="13"/>
  <c r="E6382" i="13"/>
  <c r="O6382" i="13" s="1"/>
  <c r="T6381" i="13"/>
  <c r="S6381" i="13"/>
  <c r="E6381" i="13"/>
  <c r="T6380" i="13"/>
  <c r="S6380" i="13"/>
  <c r="E6380" i="13"/>
  <c r="O6380" i="13" s="1"/>
  <c r="C6380" i="13"/>
  <c r="T6379" i="13"/>
  <c r="S6379" i="13"/>
  <c r="O6379" i="13"/>
  <c r="E6379" i="13"/>
  <c r="C6379" i="13"/>
  <c r="T6378" i="13"/>
  <c r="S6378" i="13"/>
  <c r="E6378" i="13"/>
  <c r="T6377" i="13"/>
  <c r="S6377" i="13"/>
  <c r="E6377" i="13"/>
  <c r="O6377" i="13" s="1"/>
  <c r="T6376" i="13"/>
  <c r="S6376" i="13"/>
  <c r="E6376" i="13"/>
  <c r="T6375" i="13"/>
  <c r="S6375" i="13"/>
  <c r="E6375" i="13"/>
  <c r="O6375" i="13" s="1"/>
  <c r="C6375" i="13"/>
  <c r="T6374" i="13"/>
  <c r="S6374" i="13"/>
  <c r="E6374" i="13"/>
  <c r="O6374" i="13" s="1"/>
  <c r="T6373" i="13"/>
  <c r="S6373" i="13"/>
  <c r="E6373" i="13"/>
  <c r="O6373" i="13" s="1"/>
  <c r="C6373" i="13"/>
  <c r="T6372" i="13"/>
  <c r="S6372" i="13"/>
  <c r="E6372" i="13"/>
  <c r="O6372" i="13" s="1"/>
  <c r="T6371" i="13"/>
  <c r="S6371" i="13"/>
  <c r="O6371" i="13"/>
  <c r="E6371" i="13"/>
  <c r="C6371" i="13"/>
  <c r="T6370" i="13"/>
  <c r="S6370" i="13"/>
  <c r="E6370" i="13"/>
  <c r="T6369" i="13"/>
  <c r="S6369" i="13"/>
  <c r="E6369" i="13"/>
  <c r="O6369" i="13" s="1"/>
  <c r="T6368" i="13"/>
  <c r="S6368" i="13"/>
  <c r="E6368" i="13"/>
  <c r="O6368" i="13" s="1"/>
  <c r="C6368" i="13"/>
  <c r="T6367" i="13"/>
  <c r="S6367" i="13"/>
  <c r="E6367" i="13"/>
  <c r="T6366" i="13"/>
  <c r="S6366" i="13"/>
  <c r="E6366" i="13"/>
  <c r="O6366" i="13" s="1"/>
  <c r="T6365" i="13"/>
  <c r="S6365" i="13"/>
  <c r="O6365" i="13"/>
  <c r="E6365" i="13"/>
  <c r="C6365" i="13" s="1"/>
  <c r="T6364" i="13"/>
  <c r="S6364" i="13"/>
  <c r="E6364" i="13"/>
  <c r="O6364" i="13" s="1"/>
  <c r="C6364" i="13"/>
  <c r="T6363" i="13"/>
  <c r="S6363" i="13"/>
  <c r="O6363" i="13"/>
  <c r="E6363" i="13"/>
  <c r="C6363" i="13" s="1"/>
  <c r="T6362" i="13"/>
  <c r="S6362" i="13"/>
  <c r="E6362" i="13"/>
  <c r="T6361" i="13"/>
  <c r="S6361" i="13"/>
  <c r="E6361" i="13"/>
  <c r="O6361" i="13" s="1"/>
  <c r="T6360" i="13"/>
  <c r="S6360" i="13"/>
  <c r="E6360" i="13"/>
  <c r="O6360" i="13" s="1"/>
  <c r="C6360" i="13"/>
  <c r="T6359" i="13"/>
  <c r="S6359" i="13"/>
  <c r="E6359" i="13"/>
  <c r="O6359" i="13" s="1"/>
  <c r="T6358" i="13"/>
  <c r="S6358" i="13"/>
  <c r="E6358" i="13"/>
  <c r="O6358" i="13" s="1"/>
  <c r="T6357" i="13"/>
  <c r="S6357" i="13"/>
  <c r="E6357" i="13"/>
  <c r="O6357" i="13" s="1"/>
  <c r="T6356" i="13"/>
  <c r="S6356" i="13"/>
  <c r="E6356" i="13"/>
  <c r="T6355" i="13"/>
  <c r="S6355" i="13"/>
  <c r="E6355" i="13"/>
  <c r="O6355" i="13" s="1"/>
  <c r="C6355" i="13"/>
  <c r="T6354" i="13"/>
  <c r="S6354" i="13"/>
  <c r="E6354" i="13"/>
  <c r="T6353" i="13"/>
  <c r="S6353" i="13"/>
  <c r="E6353" i="13"/>
  <c r="O6353" i="13" s="1"/>
  <c r="T6352" i="13"/>
  <c r="S6352" i="13"/>
  <c r="E6352" i="13"/>
  <c r="O6352" i="13" s="1"/>
  <c r="T6351" i="13"/>
  <c r="S6351" i="13"/>
  <c r="E6351" i="13"/>
  <c r="O6351" i="13" s="1"/>
  <c r="T6350" i="13"/>
  <c r="S6350" i="13"/>
  <c r="E6350" i="13"/>
  <c r="O6350" i="13" s="1"/>
  <c r="T6349" i="13"/>
  <c r="S6349" i="13"/>
  <c r="O6349" i="13"/>
  <c r="E6349" i="13"/>
  <c r="C6349" i="13"/>
  <c r="T6348" i="13"/>
  <c r="S6348" i="13"/>
  <c r="E6348" i="13"/>
  <c r="T6347" i="13"/>
  <c r="S6347" i="13"/>
  <c r="E6347" i="13"/>
  <c r="O6347" i="13" s="1"/>
  <c r="C6347" i="13"/>
  <c r="T6346" i="13"/>
  <c r="S6346" i="13"/>
  <c r="E6346" i="13"/>
  <c r="T6345" i="13"/>
  <c r="S6345" i="13"/>
  <c r="E6345" i="13"/>
  <c r="O6345" i="13" s="1"/>
  <c r="T6344" i="13"/>
  <c r="S6344" i="13"/>
  <c r="O6344" i="13"/>
  <c r="E6344" i="13"/>
  <c r="C6344" i="13"/>
  <c r="T6343" i="13"/>
  <c r="S6343" i="13"/>
  <c r="E6343" i="13"/>
  <c r="O6343" i="13" s="1"/>
  <c r="T6342" i="13"/>
  <c r="S6342" i="13"/>
  <c r="E6342" i="13"/>
  <c r="O6342" i="13" s="1"/>
  <c r="T6341" i="13"/>
  <c r="S6341" i="13"/>
  <c r="O6341" i="13"/>
  <c r="E6341" i="13"/>
  <c r="C6341" i="13"/>
  <c r="T6340" i="13"/>
  <c r="S6340" i="13"/>
  <c r="E6340" i="13"/>
  <c r="T6339" i="13"/>
  <c r="S6339" i="13"/>
  <c r="E6339" i="13"/>
  <c r="O6339" i="13" s="1"/>
  <c r="T6338" i="13"/>
  <c r="S6338" i="13"/>
  <c r="E6338" i="13"/>
  <c r="T6337" i="13"/>
  <c r="S6337" i="13"/>
  <c r="E6337" i="13"/>
  <c r="O6337" i="13" s="1"/>
  <c r="T6336" i="13"/>
  <c r="S6336" i="13"/>
  <c r="O6336" i="13"/>
  <c r="E6336" i="13"/>
  <c r="C6336" i="13" s="1"/>
  <c r="T6335" i="13"/>
  <c r="S6335" i="13"/>
  <c r="E6335" i="13"/>
  <c r="T6334" i="13"/>
  <c r="S6334" i="13"/>
  <c r="E6334" i="13"/>
  <c r="O6334" i="13" s="1"/>
  <c r="T6333" i="13"/>
  <c r="S6333" i="13"/>
  <c r="E6333" i="13"/>
  <c r="O6333" i="13" s="1"/>
  <c r="T6332" i="13"/>
  <c r="S6332" i="13"/>
  <c r="E6332" i="13"/>
  <c r="O6332" i="13" s="1"/>
  <c r="C6332" i="13"/>
  <c r="T6331" i="13"/>
  <c r="S6331" i="13"/>
  <c r="E6331" i="13"/>
  <c r="O6331" i="13" s="1"/>
  <c r="C6331" i="13"/>
  <c r="T6330" i="13"/>
  <c r="S6330" i="13"/>
  <c r="E6330" i="13"/>
  <c r="T6329" i="13"/>
  <c r="S6329" i="13"/>
  <c r="E6329" i="13"/>
  <c r="O6329" i="13" s="1"/>
  <c r="T6328" i="13"/>
  <c r="S6328" i="13"/>
  <c r="E6328" i="13"/>
  <c r="C6328" i="13" s="1"/>
  <c r="T6327" i="13"/>
  <c r="S6327" i="13"/>
  <c r="E6327" i="13"/>
  <c r="O6327" i="13" s="1"/>
  <c r="T6326" i="13"/>
  <c r="S6326" i="13"/>
  <c r="E6326" i="13"/>
  <c r="O6326" i="13" s="1"/>
  <c r="T6325" i="13"/>
  <c r="S6325" i="13"/>
  <c r="E6325" i="13"/>
  <c r="T6324" i="13"/>
  <c r="S6324" i="13"/>
  <c r="E6324" i="13"/>
  <c r="O6324" i="13" s="1"/>
  <c r="T6323" i="13"/>
  <c r="S6323" i="13"/>
  <c r="E6323" i="13"/>
  <c r="O6323" i="13" s="1"/>
  <c r="T6322" i="13"/>
  <c r="S6322" i="13"/>
  <c r="E6322" i="13"/>
  <c r="T6321" i="13"/>
  <c r="S6321" i="13"/>
  <c r="E6321" i="13"/>
  <c r="O6321" i="13" s="1"/>
  <c r="T6320" i="13"/>
  <c r="S6320" i="13"/>
  <c r="O6320" i="13"/>
  <c r="E6320" i="13"/>
  <c r="C6320" i="13" s="1"/>
  <c r="T6319" i="13"/>
  <c r="S6319" i="13"/>
  <c r="E6319" i="13"/>
  <c r="O6319" i="13" s="1"/>
  <c r="T6318" i="13"/>
  <c r="S6318" i="13"/>
  <c r="E6318" i="13"/>
  <c r="O6318" i="13" s="1"/>
  <c r="T6317" i="13"/>
  <c r="S6317" i="13"/>
  <c r="O6317" i="13"/>
  <c r="E6317" i="13"/>
  <c r="C6317" i="13" s="1"/>
  <c r="T6316" i="13"/>
  <c r="S6316" i="13"/>
  <c r="E6316" i="13"/>
  <c r="O6316" i="13" s="1"/>
  <c r="C6316" i="13"/>
  <c r="T6315" i="13"/>
  <c r="S6315" i="13"/>
  <c r="E6315" i="13"/>
  <c r="O6315" i="13" s="1"/>
  <c r="C6315" i="13"/>
  <c r="T6314" i="13"/>
  <c r="S6314" i="13"/>
  <c r="E6314" i="13"/>
  <c r="T6313" i="13"/>
  <c r="S6313" i="13"/>
  <c r="E6313" i="13"/>
  <c r="T6312" i="13"/>
  <c r="S6312" i="13"/>
  <c r="E6312" i="13"/>
  <c r="T6311" i="13"/>
  <c r="S6311" i="13"/>
  <c r="E6311" i="13"/>
  <c r="T6310" i="13"/>
  <c r="S6310" i="13"/>
  <c r="E6310" i="13"/>
  <c r="O6310" i="13" s="1"/>
  <c r="T6309" i="13"/>
  <c r="S6309" i="13"/>
  <c r="E6309" i="13"/>
  <c r="O6309" i="13" s="1"/>
  <c r="T6308" i="13"/>
  <c r="S6308" i="13"/>
  <c r="E6308" i="13"/>
  <c r="O6308" i="13" s="1"/>
  <c r="C6308" i="13"/>
  <c r="T6307" i="13"/>
  <c r="S6307" i="13"/>
  <c r="O6307" i="13"/>
  <c r="E6307" i="13"/>
  <c r="C6307" i="13" s="1"/>
  <c r="T6306" i="13"/>
  <c r="S6306" i="13"/>
  <c r="E6306" i="13"/>
  <c r="T6305" i="13"/>
  <c r="S6305" i="13"/>
  <c r="E6305" i="13"/>
  <c r="T6304" i="13"/>
  <c r="S6304" i="13"/>
  <c r="E6304" i="13"/>
  <c r="C6304" i="13" s="1"/>
  <c r="T6303" i="13"/>
  <c r="S6303" i="13"/>
  <c r="E6303" i="13"/>
  <c r="O6303" i="13" s="1"/>
  <c r="T6302" i="13"/>
  <c r="S6302" i="13"/>
  <c r="E6302" i="13"/>
  <c r="O6302" i="13" s="1"/>
  <c r="T6301" i="13"/>
  <c r="S6301" i="13"/>
  <c r="O6301" i="13"/>
  <c r="E6301" i="13"/>
  <c r="C6301" i="13"/>
  <c r="T6300" i="13"/>
  <c r="S6300" i="13"/>
  <c r="E6300" i="13"/>
  <c r="O6300" i="13" s="1"/>
  <c r="T6299" i="13"/>
  <c r="S6299" i="13"/>
  <c r="E6299" i="13"/>
  <c r="O6299" i="13" s="1"/>
  <c r="C6299" i="13"/>
  <c r="T6298" i="13"/>
  <c r="S6298" i="13"/>
  <c r="O6298" i="13"/>
  <c r="E6298" i="13"/>
  <c r="C6298" i="13" s="1"/>
  <c r="T6297" i="13"/>
  <c r="S6297" i="13"/>
  <c r="E6297" i="13"/>
  <c r="T6296" i="13"/>
  <c r="S6296" i="13"/>
  <c r="E6296" i="13"/>
  <c r="C6296" i="13" s="1"/>
  <c r="T6295" i="13"/>
  <c r="S6295" i="13"/>
  <c r="E6295" i="13"/>
  <c r="O6295" i="13" s="1"/>
  <c r="C6295" i="13"/>
  <c r="T6294" i="13"/>
  <c r="S6294" i="13"/>
  <c r="E6294" i="13"/>
  <c r="T6293" i="13"/>
  <c r="S6293" i="13"/>
  <c r="O6293" i="13"/>
  <c r="E6293" i="13"/>
  <c r="C6293" i="13" s="1"/>
  <c r="T6292" i="13"/>
  <c r="S6292" i="13"/>
  <c r="E6292" i="13"/>
  <c r="O6292" i="13" s="1"/>
  <c r="T6291" i="13"/>
  <c r="S6291" i="13"/>
  <c r="E6291" i="13"/>
  <c r="O6291" i="13" s="1"/>
  <c r="C6291" i="13"/>
  <c r="T6290" i="13"/>
  <c r="S6290" i="13"/>
  <c r="O6290" i="13"/>
  <c r="E6290" i="13"/>
  <c r="C6290" i="13" s="1"/>
  <c r="T6289" i="13"/>
  <c r="S6289" i="13"/>
  <c r="E6289" i="13"/>
  <c r="T6288" i="13"/>
  <c r="S6288" i="13"/>
  <c r="E6288" i="13"/>
  <c r="O6288" i="13" s="1"/>
  <c r="T6287" i="13"/>
  <c r="S6287" i="13"/>
  <c r="E6287" i="13"/>
  <c r="O6287" i="13" s="1"/>
  <c r="T6286" i="13"/>
  <c r="S6286" i="13"/>
  <c r="E6286" i="13"/>
  <c r="T6285" i="13"/>
  <c r="S6285" i="13"/>
  <c r="O6285" i="13"/>
  <c r="E6285" i="13"/>
  <c r="C6285" i="13" s="1"/>
  <c r="T6284" i="13"/>
  <c r="S6284" i="13"/>
  <c r="E6284" i="13"/>
  <c r="O6284" i="13" s="1"/>
  <c r="C6284" i="13"/>
  <c r="T6283" i="13"/>
  <c r="S6283" i="13"/>
  <c r="E6283" i="13"/>
  <c r="O6283" i="13" s="1"/>
  <c r="T6282" i="13"/>
  <c r="S6282" i="13"/>
  <c r="E6282" i="13"/>
  <c r="C6282" i="13" s="1"/>
  <c r="T6281" i="13"/>
  <c r="S6281" i="13"/>
  <c r="E6281" i="13"/>
  <c r="T6280" i="13"/>
  <c r="S6280" i="13"/>
  <c r="E6280" i="13"/>
  <c r="O6280" i="13" s="1"/>
  <c r="T6279" i="13"/>
  <c r="S6279" i="13"/>
  <c r="E6279" i="13"/>
  <c r="O6279" i="13" s="1"/>
  <c r="C6279" i="13"/>
  <c r="T6278" i="13"/>
  <c r="S6278" i="13"/>
  <c r="E6278" i="13"/>
  <c r="T6277" i="13"/>
  <c r="S6277" i="13"/>
  <c r="E6277" i="13"/>
  <c r="O6277" i="13" s="1"/>
  <c r="C6277" i="13"/>
  <c r="T6276" i="13"/>
  <c r="S6276" i="13"/>
  <c r="E6276" i="13"/>
  <c r="O6276" i="13" s="1"/>
  <c r="T6275" i="13"/>
  <c r="S6275" i="13"/>
  <c r="O6275" i="13"/>
  <c r="E6275" i="13"/>
  <c r="C6275" i="13" s="1"/>
  <c r="T6274" i="13"/>
  <c r="S6274" i="13"/>
  <c r="E6274" i="13"/>
  <c r="C6274" i="13" s="1"/>
  <c r="T6273" i="13"/>
  <c r="S6273" i="13"/>
  <c r="E6273" i="13"/>
  <c r="O6273" i="13" s="1"/>
  <c r="T6272" i="13"/>
  <c r="S6272" i="13"/>
  <c r="E6272" i="13"/>
  <c r="O6272" i="13" s="1"/>
  <c r="T6271" i="13"/>
  <c r="S6271" i="13"/>
  <c r="E6271" i="13"/>
  <c r="O6271" i="13" s="1"/>
  <c r="T6270" i="13"/>
  <c r="S6270" i="13"/>
  <c r="E6270" i="13"/>
  <c r="T6269" i="13"/>
  <c r="S6269" i="13"/>
  <c r="E6269" i="13"/>
  <c r="O6269" i="13" s="1"/>
  <c r="T6268" i="13"/>
  <c r="S6268" i="13"/>
  <c r="E6268" i="13"/>
  <c r="O6268" i="13" s="1"/>
  <c r="C6268" i="13"/>
  <c r="T6267" i="13"/>
  <c r="S6267" i="13"/>
  <c r="E6267" i="13"/>
  <c r="C6267" i="13" s="1"/>
  <c r="T6266" i="13"/>
  <c r="S6266" i="13"/>
  <c r="E6266" i="13"/>
  <c r="C6266" i="13" s="1"/>
  <c r="T6265" i="13"/>
  <c r="S6265" i="13"/>
  <c r="E6265" i="13"/>
  <c r="O6265" i="13" s="1"/>
  <c r="C6265" i="13"/>
  <c r="T6264" i="13"/>
  <c r="S6264" i="13"/>
  <c r="E6264" i="13"/>
  <c r="T6263" i="13"/>
  <c r="S6263" i="13"/>
  <c r="E6263" i="13"/>
  <c r="C6263" i="13" s="1"/>
  <c r="T6262" i="13"/>
  <c r="S6262" i="13"/>
  <c r="O6262" i="13"/>
  <c r="E6262" i="13"/>
  <c r="C6262" i="13" s="1"/>
  <c r="T6261" i="13"/>
  <c r="S6261" i="13"/>
  <c r="E6261" i="13"/>
  <c r="O6261" i="13" s="1"/>
  <c r="C6261" i="13"/>
  <c r="T6260" i="13"/>
  <c r="S6260" i="13"/>
  <c r="E6260" i="13"/>
  <c r="O6260" i="13" s="1"/>
  <c r="C6260" i="13"/>
  <c r="T6259" i="13"/>
  <c r="S6259" i="13"/>
  <c r="E6259" i="13"/>
  <c r="T6258" i="13"/>
  <c r="S6258" i="13"/>
  <c r="E6258" i="13"/>
  <c r="C6258" i="13" s="1"/>
  <c r="T6257" i="13"/>
  <c r="S6257" i="13"/>
  <c r="E6257" i="13"/>
  <c r="O6257" i="13" s="1"/>
  <c r="T6256" i="13"/>
  <c r="S6256" i="13"/>
  <c r="E6256" i="13"/>
  <c r="O6256" i="13" s="1"/>
  <c r="T6255" i="13"/>
  <c r="S6255" i="13"/>
  <c r="E6255" i="13"/>
  <c r="T6254" i="13"/>
  <c r="S6254" i="13"/>
  <c r="E6254" i="13"/>
  <c r="O6254" i="13" s="1"/>
  <c r="C6254" i="13"/>
  <c r="T6253" i="13"/>
  <c r="S6253" i="13"/>
  <c r="E6253" i="13"/>
  <c r="O6253" i="13" s="1"/>
  <c r="C6253" i="13"/>
  <c r="T6252" i="13"/>
  <c r="S6252" i="13"/>
  <c r="E6252" i="13"/>
  <c r="O6252" i="13" s="1"/>
  <c r="C6252" i="13"/>
  <c r="T6251" i="13"/>
  <c r="S6251" i="13"/>
  <c r="E6251" i="13"/>
  <c r="O6251" i="13" s="1"/>
  <c r="C6251" i="13"/>
  <c r="T6250" i="13"/>
  <c r="S6250" i="13"/>
  <c r="E6250" i="13"/>
  <c r="C6250" i="13" s="1"/>
  <c r="T6249" i="13"/>
  <c r="S6249" i="13"/>
  <c r="O6249" i="13"/>
  <c r="E6249" i="13"/>
  <c r="C6249" i="13"/>
  <c r="T6248" i="13"/>
  <c r="S6248" i="13"/>
  <c r="E6248" i="13"/>
  <c r="O6248" i="13" s="1"/>
  <c r="T6247" i="13"/>
  <c r="S6247" i="13"/>
  <c r="E6247" i="13"/>
  <c r="O6247" i="13" s="1"/>
  <c r="C6247" i="13"/>
  <c r="T6246" i="13"/>
  <c r="S6246" i="13"/>
  <c r="E6246" i="13"/>
  <c r="O6246" i="13" s="1"/>
  <c r="T6245" i="13"/>
  <c r="S6245" i="13"/>
  <c r="E6245" i="13"/>
  <c r="T6244" i="13"/>
  <c r="S6244" i="13"/>
  <c r="E6244" i="13"/>
  <c r="O6244" i="13" s="1"/>
  <c r="T6243" i="13"/>
  <c r="S6243" i="13"/>
  <c r="E6243" i="13"/>
  <c r="O6243" i="13" s="1"/>
  <c r="C6243" i="13"/>
  <c r="T6242" i="13"/>
  <c r="S6242" i="13"/>
  <c r="E6242" i="13"/>
  <c r="C6242" i="13" s="1"/>
  <c r="T6241" i="13"/>
  <c r="S6241" i="13"/>
  <c r="E6241" i="13"/>
  <c r="O6241" i="13" s="1"/>
  <c r="T6240" i="13"/>
  <c r="S6240" i="13"/>
  <c r="E6240" i="13"/>
  <c r="O6240" i="13" s="1"/>
  <c r="T6239" i="13"/>
  <c r="S6239" i="13"/>
  <c r="O6239" i="13"/>
  <c r="E6239" i="13"/>
  <c r="C6239" i="13" s="1"/>
  <c r="T6238" i="13"/>
  <c r="S6238" i="13"/>
  <c r="E6238" i="13"/>
  <c r="O6238" i="13" s="1"/>
  <c r="C6238" i="13"/>
  <c r="T6237" i="13"/>
  <c r="S6237" i="13"/>
  <c r="E6237" i="13"/>
  <c r="O6237" i="13" s="1"/>
  <c r="C6237" i="13"/>
  <c r="T6236" i="13"/>
  <c r="S6236" i="13"/>
  <c r="E6236" i="13"/>
  <c r="O6236" i="13" s="1"/>
  <c r="T6235" i="13"/>
  <c r="S6235" i="13"/>
  <c r="E6235" i="13"/>
  <c r="O6235" i="13" s="1"/>
  <c r="C6235" i="13"/>
  <c r="T6234" i="13"/>
  <c r="S6234" i="13"/>
  <c r="O6234" i="13"/>
  <c r="E6234" i="13"/>
  <c r="C6234" i="13" s="1"/>
  <c r="T6233" i="13"/>
  <c r="S6233" i="13"/>
  <c r="E6233" i="13"/>
  <c r="O6233" i="13" s="1"/>
  <c r="T6232" i="13"/>
  <c r="S6232" i="13"/>
  <c r="E6232" i="13"/>
  <c r="O6232" i="13" s="1"/>
  <c r="T6231" i="13"/>
  <c r="S6231" i="13"/>
  <c r="E6231" i="13"/>
  <c r="T6230" i="13"/>
  <c r="S6230" i="13"/>
  <c r="E6230" i="13"/>
  <c r="O6230" i="13" s="1"/>
  <c r="T6229" i="13"/>
  <c r="S6229" i="13"/>
  <c r="E6229" i="13"/>
  <c r="O6229" i="13" s="1"/>
  <c r="C6229" i="13"/>
  <c r="T6228" i="13"/>
  <c r="S6228" i="13"/>
  <c r="E6228" i="13"/>
  <c r="O6228" i="13" s="1"/>
  <c r="C6228" i="13"/>
  <c r="T6227" i="13"/>
  <c r="S6227" i="13"/>
  <c r="E6227" i="13"/>
  <c r="O6227" i="13" s="1"/>
  <c r="C6227" i="13"/>
  <c r="T6226" i="13"/>
  <c r="S6226" i="13"/>
  <c r="E6226" i="13"/>
  <c r="C6226" i="13" s="1"/>
  <c r="T6225" i="13"/>
  <c r="S6225" i="13"/>
  <c r="E6225" i="13"/>
  <c r="O6225" i="13" s="1"/>
  <c r="C6225" i="13"/>
  <c r="T6224" i="13"/>
  <c r="S6224" i="13"/>
  <c r="E6224" i="13"/>
  <c r="O6224" i="13" s="1"/>
  <c r="T6223" i="13"/>
  <c r="S6223" i="13"/>
  <c r="O6223" i="13"/>
  <c r="E6223" i="13"/>
  <c r="C6223" i="13" s="1"/>
  <c r="T6222" i="13"/>
  <c r="S6222" i="13"/>
  <c r="E6222" i="13"/>
  <c r="O6222" i="13" s="1"/>
  <c r="T6221" i="13"/>
  <c r="S6221" i="13"/>
  <c r="E6221" i="13"/>
  <c r="O6221" i="13" s="1"/>
  <c r="C6221" i="13"/>
  <c r="T6220" i="13"/>
  <c r="S6220" i="13"/>
  <c r="E6220" i="13"/>
  <c r="O6220" i="13" s="1"/>
  <c r="C6220" i="13"/>
  <c r="T6219" i="13"/>
  <c r="S6219" i="13"/>
  <c r="E6219" i="13"/>
  <c r="O6219" i="13" s="1"/>
  <c r="C6219" i="13"/>
  <c r="T6218" i="13"/>
  <c r="S6218" i="13"/>
  <c r="E6218" i="13"/>
  <c r="C6218" i="13" s="1"/>
  <c r="T6217" i="13"/>
  <c r="S6217" i="13"/>
  <c r="E6217" i="13"/>
  <c r="O6217" i="13" s="1"/>
  <c r="C6217" i="13"/>
  <c r="T6216" i="13"/>
  <c r="S6216" i="13"/>
  <c r="E6216" i="13"/>
  <c r="O6216" i="13" s="1"/>
  <c r="T6215" i="13"/>
  <c r="S6215" i="13"/>
  <c r="O6215" i="13"/>
  <c r="E6215" i="13"/>
  <c r="C6215" i="13" s="1"/>
  <c r="T6214" i="13"/>
  <c r="S6214" i="13"/>
  <c r="E6214" i="13"/>
  <c r="O6214" i="13" s="1"/>
  <c r="C6214" i="13"/>
  <c r="T6213" i="13"/>
  <c r="S6213" i="13"/>
  <c r="E6213" i="13"/>
  <c r="O6213" i="13" s="1"/>
  <c r="T6212" i="13"/>
  <c r="S6212" i="13"/>
  <c r="E6212" i="13"/>
  <c r="O6212" i="13" s="1"/>
  <c r="C6212" i="13"/>
  <c r="T6211" i="13"/>
  <c r="S6211" i="13"/>
  <c r="E6211" i="13"/>
  <c r="O6211" i="13" s="1"/>
  <c r="C6211" i="13"/>
  <c r="T6210" i="13"/>
  <c r="S6210" i="13"/>
  <c r="E6210" i="13"/>
  <c r="C6210" i="13" s="1"/>
  <c r="T6209" i="13"/>
  <c r="S6209" i="13"/>
  <c r="E6209" i="13"/>
  <c r="O6209" i="13" s="1"/>
  <c r="C6209" i="13"/>
  <c r="T6208" i="13"/>
  <c r="S6208" i="13"/>
  <c r="E6208" i="13"/>
  <c r="O6208" i="13" s="1"/>
  <c r="T6207" i="13"/>
  <c r="S6207" i="13"/>
  <c r="O6207" i="13"/>
  <c r="E6207" i="13"/>
  <c r="C6207" i="13" s="1"/>
  <c r="T6206" i="13"/>
  <c r="S6206" i="13"/>
  <c r="E6206" i="13"/>
  <c r="O6206" i="13" s="1"/>
  <c r="C6206" i="13"/>
  <c r="T6205" i="13"/>
  <c r="S6205" i="13"/>
  <c r="E6205" i="13"/>
  <c r="O6205" i="13" s="1"/>
  <c r="T6204" i="13"/>
  <c r="S6204" i="13"/>
  <c r="E6204" i="13"/>
  <c r="O6204" i="13" s="1"/>
  <c r="T6203" i="13"/>
  <c r="S6203" i="13"/>
  <c r="E6203" i="13"/>
  <c r="O6203" i="13" s="1"/>
  <c r="T6202" i="13"/>
  <c r="S6202" i="13"/>
  <c r="E6202" i="13"/>
  <c r="C6202" i="13" s="1"/>
  <c r="T6201" i="13"/>
  <c r="S6201" i="13"/>
  <c r="E6201" i="13"/>
  <c r="O6201" i="13" s="1"/>
  <c r="C6201" i="13"/>
  <c r="T6200" i="13"/>
  <c r="S6200" i="13"/>
  <c r="E6200" i="13"/>
  <c r="O6200" i="13" s="1"/>
  <c r="T6199" i="13"/>
  <c r="S6199" i="13"/>
  <c r="O6199" i="13"/>
  <c r="E6199" i="13"/>
  <c r="C6199" i="13" s="1"/>
  <c r="T6198" i="13"/>
  <c r="S6198" i="13"/>
  <c r="E6198" i="13"/>
  <c r="O6198" i="13" s="1"/>
  <c r="C6198" i="13"/>
  <c r="T6197" i="13"/>
  <c r="S6197" i="13"/>
  <c r="E6197" i="13"/>
  <c r="O6197" i="13" s="1"/>
  <c r="T6196" i="13"/>
  <c r="S6196" i="13"/>
  <c r="E6196" i="13"/>
  <c r="O6196" i="13" s="1"/>
  <c r="C6196" i="13"/>
  <c r="T6195" i="13"/>
  <c r="S6195" i="13"/>
  <c r="E6195" i="13"/>
  <c r="O6195" i="13" s="1"/>
  <c r="C6195" i="13"/>
  <c r="T6194" i="13"/>
  <c r="S6194" i="13"/>
  <c r="E6194" i="13"/>
  <c r="C6194" i="13" s="1"/>
  <c r="T6193" i="13"/>
  <c r="S6193" i="13"/>
  <c r="E6193" i="13"/>
  <c r="O6193" i="13" s="1"/>
  <c r="C6193" i="13"/>
  <c r="T6192" i="13"/>
  <c r="S6192" i="13"/>
  <c r="E6192" i="13"/>
  <c r="O6192" i="13" s="1"/>
  <c r="T6191" i="13"/>
  <c r="S6191" i="13"/>
  <c r="O6191" i="13"/>
  <c r="E6191" i="13"/>
  <c r="C6191" i="13" s="1"/>
  <c r="T6190" i="13"/>
  <c r="S6190" i="13"/>
  <c r="E6190" i="13"/>
  <c r="O6190" i="13" s="1"/>
  <c r="T6189" i="13"/>
  <c r="S6189" i="13"/>
  <c r="E6189" i="13"/>
  <c r="O6189" i="13" s="1"/>
  <c r="T6188" i="13"/>
  <c r="S6188" i="13"/>
  <c r="E6188" i="13"/>
  <c r="O6188" i="13" s="1"/>
  <c r="T6187" i="13"/>
  <c r="S6187" i="13"/>
  <c r="E6187" i="13"/>
  <c r="O6187" i="13" s="1"/>
  <c r="C6187" i="13"/>
  <c r="T6186" i="13"/>
  <c r="S6186" i="13"/>
  <c r="O6186" i="13"/>
  <c r="E6186" i="13"/>
  <c r="C6186" i="13" s="1"/>
  <c r="T6185" i="13"/>
  <c r="S6185" i="13"/>
  <c r="E6185" i="13"/>
  <c r="O6185" i="13" s="1"/>
  <c r="T6184" i="13"/>
  <c r="S6184" i="13"/>
  <c r="E6184" i="13"/>
  <c r="O6184" i="13" s="1"/>
  <c r="T6183" i="13"/>
  <c r="S6183" i="13"/>
  <c r="E6183" i="13"/>
  <c r="T6182" i="13"/>
  <c r="S6182" i="13"/>
  <c r="E6182" i="13"/>
  <c r="O6182" i="13" s="1"/>
  <c r="T6181" i="13"/>
  <c r="S6181" i="13"/>
  <c r="E6181" i="13"/>
  <c r="O6181" i="13" s="1"/>
  <c r="T6180" i="13"/>
  <c r="S6180" i="13"/>
  <c r="E6180" i="13"/>
  <c r="O6180" i="13" s="1"/>
  <c r="T6179" i="13"/>
  <c r="S6179" i="13"/>
  <c r="E6179" i="13"/>
  <c r="O6179" i="13" s="1"/>
  <c r="T6178" i="13"/>
  <c r="S6178" i="13"/>
  <c r="E6178" i="13"/>
  <c r="C6178" i="13" s="1"/>
  <c r="T6177" i="13"/>
  <c r="S6177" i="13"/>
  <c r="E6177" i="13"/>
  <c r="O6177" i="13" s="1"/>
  <c r="T6176" i="13"/>
  <c r="S6176" i="13"/>
  <c r="E6176" i="13"/>
  <c r="O6176" i="13" s="1"/>
  <c r="T6175" i="13"/>
  <c r="S6175" i="13"/>
  <c r="E6175" i="13"/>
  <c r="C6175" i="13" s="1"/>
  <c r="T6174" i="13"/>
  <c r="S6174" i="13"/>
  <c r="E6174" i="13"/>
  <c r="O6174" i="13" s="1"/>
  <c r="T6173" i="13"/>
  <c r="S6173" i="13"/>
  <c r="E6173" i="13"/>
  <c r="O6173" i="13" s="1"/>
  <c r="T6172" i="13"/>
  <c r="S6172" i="13"/>
  <c r="E6172" i="13"/>
  <c r="O6172" i="13" s="1"/>
  <c r="C6172" i="13"/>
  <c r="T6171" i="13"/>
  <c r="S6171" i="13"/>
  <c r="E6171" i="13"/>
  <c r="T6170" i="13"/>
  <c r="S6170" i="13"/>
  <c r="E6170" i="13"/>
  <c r="C6170" i="13" s="1"/>
  <c r="T6169" i="13"/>
  <c r="S6169" i="13"/>
  <c r="O6169" i="13"/>
  <c r="E6169" i="13"/>
  <c r="C6169" i="13" s="1"/>
  <c r="T6168" i="13"/>
  <c r="S6168" i="13"/>
  <c r="E6168" i="13"/>
  <c r="O6168" i="13" s="1"/>
  <c r="T6167" i="13"/>
  <c r="S6167" i="13"/>
  <c r="E6167" i="13"/>
  <c r="C6167" i="13" s="1"/>
  <c r="T6166" i="13"/>
  <c r="S6166" i="13"/>
  <c r="E6166" i="13"/>
  <c r="O6166" i="13" s="1"/>
  <c r="T6165" i="13"/>
  <c r="S6165" i="13"/>
  <c r="E6165" i="13"/>
  <c r="O6165" i="13" s="1"/>
  <c r="C6165" i="13"/>
  <c r="T6164" i="13"/>
  <c r="S6164" i="13"/>
  <c r="E6164" i="13"/>
  <c r="O6164" i="13" s="1"/>
  <c r="T6163" i="13"/>
  <c r="S6163" i="13"/>
  <c r="E6163" i="13"/>
  <c r="O6163" i="13" s="1"/>
  <c r="C6163" i="13"/>
  <c r="T6162" i="13"/>
  <c r="S6162" i="13"/>
  <c r="E6162" i="13"/>
  <c r="T6161" i="13"/>
  <c r="S6161" i="13"/>
  <c r="E6161" i="13"/>
  <c r="O6161" i="13" s="1"/>
  <c r="T6160" i="13"/>
  <c r="S6160" i="13"/>
  <c r="E6160" i="13"/>
  <c r="O6160" i="13" s="1"/>
  <c r="T6159" i="13"/>
  <c r="S6159" i="13"/>
  <c r="E6159" i="13"/>
  <c r="C6159" i="13" s="1"/>
  <c r="T6158" i="13"/>
  <c r="S6158" i="13"/>
  <c r="E6158" i="13"/>
  <c r="O6158" i="13" s="1"/>
  <c r="T6157" i="13"/>
  <c r="S6157" i="13"/>
  <c r="E6157" i="13"/>
  <c r="O6157" i="13" s="1"/>
  <c r="T6156" i="13"/>
  <c r="S6156" i="13"/>
  <c r="E6156" i="13"/>
  <c r="O6156" i="13" s="1"/>
  <c r="C6156" i="13"/>
  <c r="T6155" i="13"/>
  <c r="S6155" i="13"/>
  <c r="E6155" i="13"/>
  <c r="O6155" i="13" s="1"/>
  <c r="T6154" i="13"/>
  <c r="S6154" i="13"/>
  <c r="O6154" i="13"/>
  <c r="E6154" i="13"/>
  <c r="C6154" i="13" s="1"/>
  <c r="T6153" i="13"/>
  <c r="S6153" i="13"/>
  <c r="O6153" i="13"/>
  <c r="E6153" i="13"/>
  <c r="C6153" i="13"/>
  <c r="T6152" i="13"/>
  <c r="S6152" i="13"/>
  <c r="E6152" i="13"/>
  <c r="O6152" i="13" s="1"/>
  <c r="T6151" i="13"/>
  <c r="S6151" i="13"/>
  <c r="E6151" i="13"/>
  <c r="C6151" i="13" s="1"/>
  <c r="T6150" i="13"/>
  <c r="S6150" i="13"/>
  <c r="E6150" i="13"/>
  <c r="O6150" i="13" s="1"/>
  <c r="T6149" i="13"/>
  <c r="S6149" i="13"/>
  <c r="E6149" i="13"/>
  <c r="T6148" i="13"/>
  <c r="S6148" i="13"/>
  <c r="E6148" i="13"/>
  <c r="O6148" i="13" s="1"/>
  <c r="T6147" i="13"/>
  <c r="S6147" i="13"/>
  <c r="E6147" i="13"/>
  <c r="O6147" i="13" s="1"/>
  <c r="T6146" i="13"/>
  <c r="S6146" i="13"/>
  <c r="E6146" i="13"/>
  <c r="T6145" i="13"/>
  <c r="S6145" i="13"/>
  <c r="E6145" i="13"/>
  <c r="O6145" i="13" s="1"/>
  <c r="C6145" i="13"/>
  <c r="T6144" i="13"/>
  <c r="S6144" i="13"/>
  <c r="E6144" i="13"/>
  <c r="T6143" i="13"/>
  <c r="S6143" i="13"/>
  <c r="O6143" i="13"/>
  <c r="E6143" i="13"/>
  <c r="C6143" i="13" s="1"/>
  <c r="T6142" i="13"/>
  <c r="S6142" i="13"/>
  <c r="E6142" i="13"/>
  <c r="O6142" i="13" s="1"/>
  <c r="T6141" i="13"/>
  <c r="S6141" i="13"/>
  <c r="E6141" i="13"/>
  <c r="O6141" i="13" s="1"/>
  <c r="C6141" i="13"/>
  <c r="T6140" i="13"/>
  <c r="S6140" i="13"/>
  <c r="E6140" i="13"/>
  <c r="O6140" i="13" s="1"/>
  <c r="T6139" i="13"/>
  <c r="S6139" i="13"/>
  <c r="O6139" i="13"/>
  <c r="E6139" i="13"/>
  <c r="C6139" i="13"/>
  <c r="T6138" i="13"/>
  <c r="S6138" i="13"/>
  <c r="E6138" i="13"/>
  <c r="C6138" i="13" s="1"/>
  <c r="T6137" i="13"/>
  <c r="S6137" i="13"/>
  <c r="E6137" i="13"/>
  <c r="O6137" i="13" s="1"/>
  <c r="C6137" i="13"/>
  <c r="T6136" i="13"/>
  <c r="S6136" i="13"/>
  <c r="E6136" i="13"/>
  <c r="T6135" i="13"/>
  <c r="S6135" i="13"/>
  <c r="O6135" i="13"/>
  <c r="E6135" i="13"/>
  <c r="C6135" i="13" s="1"/>
  <c r="T6134" i="13"/>
  <c r="S6134" i="13"/>
  <c r="E6134" i="13"/>
  <c r="T6133" i="13"/>
  <c r="S6133" i="13"/>
  <c r="E6133" i="13"/>
  <c r="O6133" i="13" s="1"/>
  <c r="T6132" i="13"/>
  <c r="S6132" i="13"/>
  <c r="E6132" i="13"/>
  <c r="O6132" i="13" s="1"/>
  <c r="C6132" i="13"/>
  <c r="T6131" i="13"/>
  <c r="S6131" i="13"/>
  <c r="E6131" i="13"/>
  <c r="O6131" i="13" s="1"/>
  <c r="T6130" i="13"/>
  <c r="S6130" i="13"/>
  <c r="E6130" i="13"/>
  <c r="C6130" i="13" s="1"/>
  <c r="T6129" i="13"/>
  <c r="S6129" i="13"/>
  <c r="E6129" i="13"/>
  <c r="O6129" i="13" s="1"/>
  <c r="T6128" i="13"/>
  <c r="S6128" i="13"/>
  <c r="E6128" i="13"/>
  <c r="T6127" i="13"/>
  <c r="S6127" i="13"/>
  <c r="O6127" i="13"/>
  <c r="E6127" i="13"/>
  <c r="C6127" i="13" s="1"/>
  <c r="T6126" i="13"/>
  <c r="S6126" i="13"/>
  <c r="E6126" i="13"/>
  <c r="T6125" i="13"/>
  <c r="S6125" i="13"/>
  <c r="E6125" i="13"/>
  <c r="T6124" i="13"/>
  <c r="S6124" i="13"/>
  <c r="E6124" i="13"/>
  <c r="O6124" i="13" s="1"/>
  <c r="C6124" i="13"/>
  <c r="T6123" i="13"/>
  <c r="S6123" i="13"/>
  <c r="E6123" i="13"/>
  <c r="O6123" i="13" s="1"/>
  <c r="T6122" i="13"/>
  <c r="S6122" i="13"/>
  <c r="E6122" i="13"/>
  <c r="T6121" i="13"/>
  <c r="S6121" i="13"/>
  <c r="E6121" i="13"/>
  <c r="O6121" i="13" s="1"/>
  <c r="T6120" i="13"/>
  <c r="S6120" i="13"/>
  <c r="E6120" i="13"/>
  <c r="T6119" i="13"/>
  <c r="S6119" i="13"/>
  <c r="E6119" i="13"/>
  <c r="O6119" i="13" s="1"/>
  <c r="T6118" i="13"/>
  <c r="S6118" i="13"/>
  <c r="E6118" i="13"/>
  <c r="T6117" i="13"/>
  <c r="S6117" i="13"/>
  <c r="E6117" i="13"/>
  <c r="O6117" i="13" s="1"/>
  <c r="C6117" i="13"/>
  <c r="T6116" i="13"/>
  <c r="S6116" i="13"/>
  <c r="E6116" i="13"/>
  <c r="O6116" i="13" s="1"/>
  <c r="T6115" i="13"/>
  <c r="S6115" i="13"/>
  <c r="E6115" i="13"/>
  <c r="T6114" i="13"/>
  <c r="S6114" i="13"/>
  <c r="E6114" i="13"/>
  <c r="T6113" i="13"/>
  <c r="S6113" i="13"/>
  <c r="E6113" i="13"/>
  <c r="O6113" i="13" s="1"/>
  <c r="T6112" i="13"/>
  <c r="S6112" i="13"/>
  <c r="E6112" i="13"/>
  <c r="T6111" i="13"/>
  <c r="S6111" i="13"/>
  <c r="E6111" i="13"/>
  <c r="O6111" i="13" s="1"/>
  <c r="T6110" i="13"/>
  <c r="S6110" i="13"/>
  <c r="E6110" i="13"/>
  <c r="T6109" i="13"/>
  <c r="S6109" i="13"/>
  <c r="E6109" i="13"/>
  <c r="T6108" i="13"/>
  <c r="S6108" i="13"/>
  <c r="E6108" i="13"/>
  <c r="T6107" i="13"/>
  <c r="S6107" i="13"/>
  <c r="E6107" i="13"/>
  <c r="C6107" i="13" s="1"/>
  <c r="T6106" i="13"/>
  <c r="S6106" i="13"/>
  <c r="O6106" i="13"/>
  <c r="E6106" i="13"/>
  <c r="C6106" i="13" s="1"/>
  <c r="T6105" i="13"/>
  <c r="S6105" i="13"/>
  <c r="E6105" i="13"/>
  <c r="T6104" i="13"/>
  <c r="S6104" i="13"/>
  <c r="O6104" i="13"/>
  <c r="E6104" i="13"/>
  <c r="C6104" i="13" s="1"/>
  <c r="T6103" i="13"/>
  <c r="S6103" i="13"/>
  <c r="E6103" i="13"/>
  <c r="O6103" i="13" s="1"/>
  <c r="T6102" i="13"/>
  <c r="S6102" i="13"/>
  <c r="E6102" i="13"/>
  <c r="O6102" i="13" s="1"/>
  <c r="C6102" i="13"/>
  <c r="T6101" i="13"/>
  <c r="S6101" i="13"/>
  <c r="E6101" i="13"/>
  <c r="T6100" i="13"/>
  <c r="S6100" i="13"/>
  <c r="O6100" i="13"/>
  <c r="E6100" i="13"/>
  <c r="C6100" i="13"/>
  <c r="T6099" i="13"/>
  <c r="S6099" i="13"/>
  <c r="E6099" i="13"/>
  <c r="C6099" i="13" s="1"/>
  <c r="T6098" i="13"/>
  <c r="S6098" i="13"/>
  <c r="E6098" i="13"/>
  <c r="O6098" i="13" s="1"/>
  <c r="C6098" i="13"/>
  <c r="T6097" i="13"/>
  <c r="S6097" i="13"/>
  <c r="E6097" i="13"/>
  <c r="O6097" i="13" s="1"/>
  <c r="C6097" i="13"/>
  <c r="T6096" i="13"/>
  <c r="S6096" i="13"/>
  <c r="E6096" i="13"/>
  <c r="C6096" i="13" s="1"/>
  <c r="T6095" i="13"/>
  <c r="S6095" i="13"/>
  <c r="E6095" i="13"/>
  <c r="O6095" i="13" s="1"/>
  <c r="T6094" i="13"/>
  <c r="S6094" i="13"/>
  <c r="E6094" i="13"/>
  <c r="T6093" i="13"/>
  <c r="S6093" i="13"/>
  <c r="E6093" i="13"/>
  <c r="T6092" i="13"/>
  <c r="S6092" i="13"/>
  <c r="E6092" i="13"/>
  <c r="O6092" i="13" s="1"/>
  <c r="T6091" i="13"/>
  <c r="S6091" i="13"/>
  <c r="E6091" i="13"/>
  <c r="C6091" i="13" s="1"/>
  <c r="T6090" i="13"/>
  <c r="S6090" i="13"/>
  <c r="E6090" i="13"/>
  <c r="O6090" i="13" s="1"/>
  <c r="C6090" i="13"/>
  <c r="T6089" i="13"/>
  <c r="S6089" i="13"/>
  <c r="E6089" i="13"/>
  <c r="O6089" i="13" s="1"/>
  <c r="T6088" i="13"/>
  <c r="S6088" i="13"/>
  <c r="E6088" i="13"/>
  <c r="C6088" i="13" s="1"/>
  <c r="T6087" i="13"/>
  <c r="S6087" i="13"/>
  <c r="E6087" i="13"/>
  <c r="O6087" i="13" s="1"/>
  <c r="T6086" i="13"/>
  <c r="S6086" i="13"/>
  <c r="E6086" i="13"/>
  <c r="O6086" i="13" s="1"/>
  <c r="C6086" i="13"/>
  <c r="T6085" i="13"/>
  <c r="S6085" i="13"/>
  <c r="E6085" i="13"/>
  <c r="T6084" i="13"/>
  <c r="S6084" i="13"/>
  <c r="E6084" i="13"/>
  <c r="O6084" i="13" s="1"/>
  <c r="T6083" i="13"/>
  <c r="S6083" i="13"/>
  <c r="O6083" i="13"/>
  <c r="E6083" i="13"/>
  <c r="C6083" i="13" s="1"/>
  <c r="T6082" i="13"/>
  <c r="S6082" i="13"/>
  <c r="E6082" i="13"/>
  <c r="O6082" i="13" s="1"/>
  <c r="C6082" i="13"/>
  <c r="T6081" i="13"/>
  <c r="S6081" i="13"/>
  <c r="E6081" i="13"/>
  <c r="O6081" i="13" s="1"/>
  <c r="T6080" i="13"/>
  <c r="S6080" i="13"/>
  <c r="O6080" i="13"/>
  <c r="E6080" i="13"/>
  <c r="C6080" i="13" s="1"/>
  <c r="T6079" i="13"/>
  <c r="S6079" i="13"/>
  <c r="E6079" i="13"/>
  <c r="O6079" i="13" s="1"/>
  <c r="C6079" i="13"/>
  <c r="T6078" i="13"/>
  <c r="S6078" i="13"/>
  <c r="E6078" i="13"/>
  <c r="O6078" i="13" s="1"/>
  <c r="C6078" i="13"/>
  <c r="T6077" i="13"/>
  <c r="S6077" i="13"/>
  <c r="E6077" i="13"/>
  <c r="T6076" i="13"/>
  <c r="S6076" i="13"/>
  <c r="O6076" i="13"/>
  <c r="E6076" i="13"/>
  <c r="C6076" i="13"/>
  <c r="T6075" i="13"/>
  <c r="S6075" i="13"/>
  <c r="E6075" i="13"/>
  <c r="C6075" i="13" s="1"/>
  <c r="T6074" i="13"/>
  <c r="S6074" i="13"/>
  <c r="E6074" i="13"/>
  <c r="O6074" i="13" s="1"/>
  <c r="C6074" i="13"/>
  <c r="T6073" i="13"/>
  <c r="S6073" i="13"/>
  <c r="E6073" i="13"/>
  <c r="O6073" i="13" s="1"/>
  <c r="C6073" i="13"/>
  <c r="T6072" i="13"/>
  <c r="S6072" i="13"/>
  <c r="E6072" i="13"/>
  <c r="C6072" i="13" s="1"/>
  <c r="T6071" i="13"/>
  <c r="S6071" i="13"/>
  <c r="E6071" i="13"/>
  <c r="O6071" i="13" s="1"/>
  <c r="T6070" i="13"/>
  <c r="S6070" i="13"/>
  <c r="E6070" i="13"/>
  <c r="O6070" i="13" s="1"/>
  <c r="T6069" i="13"/>
  <c r="S6069" i="13"/>
  <c r="E6069" i="13"/>
  <c r="T6068" i="13"/>
  <c r="S6068" i="13"/>
  <c r="O6068" i="13"/>
  <c r="E6068" i="13"/>
  <c r="C6068" i="13"/>
  <c r="T6067" i="13"/>
  <c r="S6067" i="13"/>
  <c r="E6067" i="13"/>
  <c r="C6067" i="13" s="1"/>
  <c r="T6066" i="13"/>
  <c r="S6066" i="13"/>
  <c r="E6066" i="13"/>
  <c r="C6066" i="13" s="1"/>
  <c r="T6065" i="13"/>
  <c r="S6065" i="13"/>
  <c r="E6065" i="13"/>
  <c r="O6065" i="13" s="1"/>
  <c r="C6065" i="13"/>
  <c r="T6064" i="13"/>
  <c r="S6064" i="13"/>
  <c r="E6064" i="13"/>
  <c r="C6064" i="13" s="1"/>
  <c r="T6063" i="13"/>
  <c r="S6063" i="13"/>
  <c r="E6063" i="13"/>
  <c r="O6063" i="13" s="1"/>
  <c r="C6063" i="13"/>
  <c r="T6062" i="13"/>
  <c r="S6062" i="13"/>
  <c r="E6062" i="13"/>
  <c r="O6062" i="13" s="1"/>
  <c r="T6061" i="13"/>
  <c r="S6061" i="13"/>
  <c r="E6061" i="13"/>
  <c r="T6060" i="13"/>
  <c r="S6060" i="13"/>
  <c r="E6060" i="13"/>
  <c r="O6060" i="13" s="1"/>
  <c r="C6060" i="13"/>
  <c r="T6059" i="13"/>
  <c r="S6059" i="13"/>
  <c r="E6059" i="13"/>
  <c r="C6059" i="13" s="1"/>
  <c r="T6058" i="13"/>
  <c r="S6058" i="13"/>
  <c r="O6058" i="13"/>
  <c r="E6058" i="13"/>
  <c r="C6058" i="13" s="1"/>
  <c r="T6057" i="13"/>
  <c r="S6057" i="13"/>
  <c r="E6057" i="13"/>
  <c r="O6057" i="13" s="1"/>
  <c r="C6057" i="13"/>
  <c r="T6056" i="13"/>
  <c r="S6056" i="13"/>
  <c r="E6056" i="13"/>
  <c r="C6056" i="13" s="1"/>
  <c r="T6055" i="13"/>
  <c r="S6055" i="13"/>
  <c r="E6055" i="13"/>
  <c r="T6054" i="13"/>
  <c r="S6054" i="13"/>
  <c r="E6054" i="13"/>
  <c r="T6053" i="13"/>
  <c r="S6053" i="13"/>
  <c r="E6053" i="13"/>
  <c r="T6052" i="13"/>
  <c r="S6052" i="13"/>
  <c r="E6052" i="13"/>
  <c r="O6052" i="13" s="1"/>
  <c r="C6052" i="13"/>
  <c r="T6051" i="13"/>
  <c r="S6051" i="13"/>
  <c r="E6051" i="13"/>
  <c r="O6051" i="13" s="1"/>
  <c r="T6050" i="13"/>
  <c r="S6050" i="13"/>
  <c r="O6050" i="13"/>
  <c r="E6050" i="13"/>
  <c r="C6050" i="13"/>
  <c r="T6049" i="13"/>
  <c r="S6049" i="13"/>
  <c r="E6049" i="13"/>
  <c r="O6049" i="13" s="1"/>
  <c r="C6049" i="13"/>
  <c r="T6048" i="13"/>
  <c r="S6048" i="13"/>
  <c r="O6048" i="13"/>
  <c r="E6048" i="13"/>
  <c r="C6048" i="13" s="1"/>
  <c r="T6047" i="13"/>
  <c r="S6047" i="13"/>
  <c r="E6047" i="13"/>
  <c r="T6046" i="13"/>
  <c r="S6046" i="13"/>
  <c r="E6046" i="13"/>
  <c r="O6046" i="13" s="1"/>
  <c r="C6046" i="13"/>
  <c r="T6045" i="13"/>
  <c r="S6045" i="13"/>
  <c r="E6045" i="13"/>
  <c r="T6044" i="13"/>
  <c r="S6044" i="13"/>
  <c r="E6044" i="13"/>
  <c r="T6043" i="13"/>
  <c r="S6043" i="13"/>
  <c r="E6043" i="13"/>
  <c r="O6043" i="13" s="1"/>
  <c r="T6042" i="13"/>
  <c r="S6042" i="13"/>
  <c r="O6042" i="13"/>
  <c r="E6042" i="13"/>
  <c r="C6042" i="13" s="1"/>
  <c r="T6041" i="13"/>
  <c r="S6041" i="13"/>
  <c r="E6041" i="13"/>
  <c r="O6041" i="13" s="1"/>
  <c r="C6041" i="13"/>
  <c r="T6040" i="13"/>
  <c r="S6040" i="13"/>
  <c r="E6040" i="13"/>
  <c r="C6040" i="13" s="1"/>
  <c r="T6039" i="13"/>
  <c r="S6039" i="13"/>
  <c r="E6039" i="13"/>
  <c r="T6038" i="13"/>
  <c r="S6038" i="13"/>
  <c r="E6038" i="13"/>
  <c r="O6038" i="13" s="1"/>
  <c r="T6037" i="13"/>
  <c r="S6037" i="13"/>
  <c r="E6037" i="13"/>
  <c r="T6036" i="13"/>
  <c r="S6036" i="13"/>
  <c r="E6036" i="13"/>
  <c r="O6036" i="13" s="1"/>
  <c r="C6036" i="13"/>
  <c r="T6035" i="13"/>
  <c r="S6035" i="13"/>
  <c r="E6035" i="13"/>
  <c r="O6035" i="13" s="1"/>
  <c r="T6034" i="13"/>
  <c r="S6034" i="13"/>
  <c r="O6034" i="13"/>
  <c r="E6034" i="13"/>
  <c r="C6034" i="13" s="1"/>
  <c r="T6033" i="13"/>
  <c r="S6033" i="13"/>
  <c r="E6033" i="13"/>
  <c r="O6033" i="13" s="1"/>
  <c r="T6032" i="13"/>
  <c r="S6032" i="13"/>
  <c r="E6032" i="13"/>
  <c r="C6032" i="13" s="1"/>
  <c r="T6031" i="13"/>
  <c r="S6031" i="13"/>
  <c r="E6031" i="13"/>
  <c r="T6030" i="13"/>
  <c r="S6030" i="13"/>
  <c r="E6030" i="13"/>
  <c r="O6030" i="13" s="1"/>
  <c r="C6030" i="13"/>
  <c r="T6029" i="13"/>
  <c r="S6029" i="13"/>
  <c r="E6029" i="13"/>
  <c r="T6028" i="13"/>
  <c r="S6028" i="13"/>
  <c r="E6028" i="13"/>
  <c r="C6028" i="13" s="1"/>
  <c r="T6027" i="13"/>
  <c r="S6027" i="13"/>
  <c r="E6027" i="13"/>
  <c r="O6027" i="13" s="1"/>
  <c r="T6026" i="13"/>
  <c r="S6026" i="13"/>
  <c r="O6026" i="13"/>
  <c r="E6026" i="13"/>
  <c r="C6026" i="13" s="1"/>
  <c r="T6025" i="13"/>
  <c r="S6025" i="13"/>
  <c r="E6025" i="13"/>
  <c r="O6025" i="13" s="1"/>
  <c r="C6025" i="13"/>
  <c r="T6024" i="13"/>
  <c r="S6024" i="13"/>
  <c r="E6024" i="13"/>
  <c r="C6024" i="13" s="1"/>
  <c r="T6023" i="13"/>
  <c r="S6023" i="13"/>
  <c r="E6023" i="13"/>
  <c r="T6022" i="13"/>
  <c r="S6022" i="13"/>
  <c r="E6022" i="13"/>
  <c r="O6022" i="13" s="1"/>
  <c r="C6022" i="13"/>
  <c r="T6021" i="13"/>
  <c r="S6021" i="13"/>
  <c r="E6021" i="13"/>
  <c r="T6020" i="13"/>
  <c r="S6020" i="13"/>
  <c r="E6020" i="13"/>
  <c r="O6020" i="13" s="1"/>
  <c r="C6020" i="13"/>
  <c r="T6019" i="13"/>
  <c r="S6019" i="13"/>
  <c r="E6019" i="13"/>
  <c r="O6019" i="13" s="1"/>
  <c r="T6018" i="13"/>
  <c r="S6018" i="13"/>
  <c r="O6018" i="13"/>
  <c r="E6018" i="13"/>
  <c r="C6018" i="13" s="1"/>
  <c r="T6017" i="13"/>
  <c r="S6017" i="13"/>
  <c r="E6017" i="13"/>
  <c r="O6017" i="13" s="1"/>
  <c r="T6016" i="13"/>
  <c r="S6016" i="13"/>
  <c r="E6016" i="13"/>
  <c r="C6016" i="13" s="1"/>
  <c r="T6015" i="13"/>
  <c r="S6015" i="13"/>
  <c r="E6015" i="13"/>
  <c r="O6015" i="13" s="1"/>
  <c r="T6014" i="13"/>
  <c r="S6014" i="13"/>
  <c r="E6014" i="13"/>
  <c r="O6014" i="13" s="1"/>
  <c r="T6013" i="13"/>
  <c r="S6013" i="13"/>
  <c r="E6013" i="13"/>
  <c r="T6012" i="13"/>
  <c r="S6012" i="13"/>
  <c r="E6012" i="13"/>
  <c r="O6012" i="13" s="1"/>
  <c r="C6012" i="13"/>
  <c r="T6011" i="13"/>
  <c r="S6011" i="13"/>
  <c r="E6011" i="13"/>
  <c r="O6011" i="13" s="1"/>
  <c r="T6010" i="13"/>
  <c r="S6010" i="13"/>
  <c r="E6010" i="13"/>
  <c r="T6009" i="13"/>
  <c r="S6009" i="13"/>
  <c r="E6009" i="13"/>
  <c r="O6009" i="13" s="1"/>
  <c r="C6009" i="13"/>
  <c r="T6008" i="13"/>
  <c r="S6008" i="13"/>
  <c r="E6008" i="13"/>
  <c r="C6008" i="13" s="1"/>
  <c r="T6007" i="13"/>
  <c r="S6007" i="13"/>
  <c r="E6007" i="13"/>
  <c r="O6007" i="13" s="1"/>
  <c r="T6006" i="13"/>
  <c r="S6006" i="13"/>
  <c r="E6006" i="13"/>
  <c r="O6006" i="13" s="1"/>
  <c r="T6005" i="13"/>
  <c r="S6005" i="13"/>
  <c r="E6005" i="13"/>
  <c r="T6004" i="13"/>
  <c r="S6004" i="13"/>
  <c r="E6004" i="13"/>
  <c r="O6004" i="13" s="1"/>
  <c r="C6004" i="13"/>
  <c r="T6003" i="13"/>
  <c r="S6003" i="13"/>
  <c r="E6003" i="13"/>
  <c r="O6003" i="13" s="1"/>
  <c r="T6002" i="13"/>
  <c r="S6002" i="13"/>
  <c r="O6002" i="13"/>
  <c r="E6002" i="13"/>
  <c r="C6002" i="13" s="1"/>
  <c r="T6001" i="13"/>
  <c r="S6001" i="13"/>
  <c r="E6001" i="13"/>
  <c r="O6001" i="13" s="1"/>
  <c r="T6000" i="13"/>
  <c r="S6000" i="13"/>
  <c r="E6000" i="13"/>
  <c r="C6000" i="13" s="1"/>
  <c r="T5999" i="13"/>
  <c r="S5999" i="13"/>
  <c r="E5999" i="13"/>
  <c r="O5999" i="13" s="1"/>
  <c r="T5998" i="13"/>
  <c r="S5998" i="13"/>
  <c r="E5998" i="13"/>
  <c r="O5998" i="13" s="1"/>
  <c r="C5998" i="13"/>
  <c r="T5997" i="13"/>
  <c r="S5997" i="13"/>
  <c r="E5997" i="13"/>
  <c r="T5996" i="13"/>
  <c r="S5996" i="13"/>
  <c r="O5996" i="13"/>
  <c r="E5996" i="13"/>
  <c r="C5996" i="13"/>
  <c r="T5995" i="13"/>
  <c r="S5995" i="13"/>
  <c r="E5995" i="13"/>
  <c r="O5995" i="13" s="1"/>
  <c r="T5994" i="13"/>
  <c r="S5994" i="13"/>
  <c r="E5994" i="13"/>
  <c r="O5994" i="13" s="1"/>
  <c r="C5994" i="13"/>
  <c r="T5993" i="13"/>
  <c r="S5993" i="13"/>
  <c r="E5993" i="13"/>
  <c r="O5993" i="13" s="1"/>
  <c r="T5992" i="13"/>
  <c r="S5992" i="13"/>
  <c r="O5992" i="13"/>
  <c r="E5992" i="13"/>
  <c r="C5992" i="13" s="1"/>
  <c r="T5991" i="13"/>
  <c r="S5991" i="13"/>
  <c r="E5991" i="13"/>
  <c r="O5991" i="13" s="1"/>
  <c r="T5990" i="13"/>
  <c r="S5990" i="13"/>
  <c r="E5990" i="13"/>
  <c r="O5990" i="13" s="1"/>
  <c r="C5990" i="13"/>
  <c r="T5989" i="13"/>
  <c r="S5989" i="13"/>
  <c r="E5989" i="13"/>
  <c r="T5988" i="13"/>
  <c r="S5988" i="13"/>
  <c r="O5988" i="13"/>
  <c r="E5988" i="13"/>
  <c r="C5988" i="13" s="1"/>
  <c r="T5987" i="13"/>
  <c r="S5987" i="13"/>
  <c r="E5987" i="13"/>
  <c r="O5987" i="13" s="1"/>
  <c r="T5986" i="13"/>
  <c r="S5986" i="13"/>
  <c r="E5986" i="13"/>
  <c r="O5986" i="13" s="1"/>
  <c r="C5986" i="13"/>
  <c r="T5985" i="13"/>
  <c r="S5985" i="13"/>
  <c r="E5985" i="13"/>
  <c r="O5985" i="13" s="1"/>
  <c r="T5984" i="13"/>
  <c r="S5984" i="13"/>
  <c r="E5984" i="13"/>
  <c r="T5983" i="13"/>
  <c r="S5983" i="13"/>
  <c r="E5983" i="13"/>
  <c r="O5983" i="13" s="1"/>
  <c r="T5982" i="13"/>
  <c r="S5982" i="13"/>
  <c r="E5982" i="13"/>
  <c r="T5981" i="13"/>
  <c r="S5981" i="13"/>
  <c r="E5981" i="13"/>
  <c r="T5980" i="13"/>
  <c r="S5980" i="13"/>
  <c r="O5980" i="13"/>
  <c r="E5980" i="13"/>
  <c r="C5980" i="13"/>
  <c r="T5979" i="13"/>
  <c r="S5979" i="13"/>
  <c r="E5979" i="13"/>
  <c r="O5979" i="13" s="1"/>
  <c r="T5978" i="13"/>
  <c r="S5978" i="13"/>
  <c r="E5978" i="13"/>
  <c r="O5978" i="13" s="1"/>
  <c r="T5977" i="13"/>
  <c r="S5977" i="13"/>
  <c r="E5977" i="13"/>
  <c r="O5977" i="13" s="1"/>
  <c r="T5976" i="13"/>
  <c r="S5976" i="13"/>
  <c r="E5976" i="13"/>
  <c r="C5976" i="13" s="1"/>
  <c r="T5975" i="13"/>
  <c r="S5975" i="13"/>
  <c r="E5975" i="13"/>
  <c r="O5975" i="13" s="1"/>
  <c r="T5974" i="13"/>
  <c r="S5974" i="13"/>
  <c r="E5974" i="13"/>
  <c r="O5974" i="13" s="1"/>
  <c r="C5974" i="13"/>
  <c r="T5973" i="13"/>
  <c r="S5973" i="13"/>
  <c r="E5973" i="13"/>
  <c r="T5972" i="13"/>
  <c r="S5972" i="13"/>
  <c r="O5972" i="13"/>
  <c r="E5972" i="13"/>
  <c r="C5972" i="13"/>
  <c r="T5971" i="13"/>
  <c r="S5971" i="13"/>
  <c r="E5971" i="13"/>
  <c r="O5971" i="13" s="1"/>
  <c r="T5970" i="13"/>
  <c r="S5970" i="13"/>
  <c r="E5970" i="13"/>
  <c r="O5970" i="13" s="1"/>
  <c r="T5969" i="13"/>
  <c r="S5969" i="13"/>
  <c r="E5969" i="13"/>
  <c r="T5968" i="13"/>
  <c r="S5968" i="13"/>
  <c r="E5968" i="13"/>
  <c r="C5968" i="13" s="1"/>
  <c r="T5967" i="13"/>
  <c r="S5967" i="13"/>
  <c r="E5967" i="13"/>
  <c r="O5967" i="13" s="1"/>
  <c r="T5966" i="13"/>
  <c r="S5966" i="13"/>
  <c r="E5966" i="13"/>
  <c r="O5966" i="13" s="1"/>
  <c r="T5965" i="13"/>
  <c r="S5965" i="13"/>
  <c r="E5965" i="13"/>
  <c r="T5964" i="13"/>
  <c r="S5964" i="13"/>
  <c r="E5964" i="13"/>
  <c r="T5963" i="13"/>
  <c r="S5963" i="13"/>
  <c r="E5963" i="13"/>
  <c r="O5963" i="13" s="1"/>
  <c r="T5962" i="13"/>
  <c r="S5962" i="13"/>
  <c r="E5962" i="13"/>
  <c r="O5962" i="13" s="1"/>
  <c r="T5961" i="13"/>
  <c r="S5961" i="13"/>
  <c r="E5961" i="13"/>
  <c r="O5961" i="13" s="1"/>
  <c r="C5961" i="13"/>
  <c r="T5960" i="13"/>
  <c r="S5960" i="13"/>
  <c r="E5960" i="13"/>
  <c r="T5959" i="13"/>
  <c r="S5959" i="13"/>
  <c r="E5959" i="13"/>
  <c r="O5959" i="13" s="1"/>
  <c r="T5958" i="13"/>
  <c r="S5958" i="13"/>
  <c r="E5958" i="13"/>
  <c r="O5958" i="13" s="1"/>
  <c r="C5958" i="13"/>
  <c r="T5957" i="13"/>
  <c r="S5957" i="13"/>
  <c r="E5957" i="13"/>
  <c r="T5956" i="13"/>
  <c r="S5956" i="13"/>
  <c r="E5956" i="13"/>
  <c r="O5956" i="13" s="1"/>
  <c r="C5956" i="13"/>
  <c r="T5955" i="13"/>
  <c r="S5955" i="13"/>
  <c r="E5955" i="13"/>
  <c r="O5955" i="13" s="1"/>
  <c r="T5954" i="13"/>
  <c r="S5954" i="13"/>
  <c r="O5954" i="13"/>
  <c r="E5954" i="13"/>
  <c r="C5954" i="13" s="1"/>
  <c r="T5953" i="13"/>
  <c r="S5953" i="13"/>
  <c r="E5953" i="13"/>
  <c r="O5953" i="13" s="1"/>
  <c r="C5953" i="13"/>
  <c r="T5952" i="13"/>
  <c r="S5952" i="13"/>
  <c r="E5952" i="13"/>
  <c r="C5952" i="13" s="1"/>
  <c r="T5951" i="13"/>
  <c r="S5951" i="13"/>
  <c r="E5951" i="13"/>
  <c r="O5951" i="13" s="1"/>
  <c r="T5950" i="13"/>
  <c r="S5950" i="13"/>
  <c r="E5950" i="13"/>
  <c r="O5950" i="13" s="1"/>
  <c r="C5950" i="13"/>
  <c r="T5949" i="13"/>
  <c r="S5949" i="13"/>
  <c r="E5949" i="13"/>
  <c r="T5948" i="13"/>
  <c r="S5948" i="13"/>
  <c r="E5948" i="13"/>
  <c r="O5948" i="13" s="1"/>
  <c r="C5948" i="13"/>
  <c r="T5947" i="13"/>
  <c r="S5947" i="13"/>
  <c r="E5947" i="13"/>
  <c r="O5947" i="13" s="1"/>
  <c r="T5946" i="13"/>
  <c r="S5946" i="13"/>
  <c r="E5946" i="13"/>
  <c r="C5946" i="13" s="1"/>
  <c r="T5945" i="13"/>
  <c r="S5945" i="13"/>
  <c r="E5945" i="13"/>
  <c r="O5945" i="13" s="1"/>
  <c r="T5944" i="13"/>
  <c r="S5944" i="13"/>
  <c r="E5944" i="13"/>
  <c r="C5944" i="13" s="1"/>
  <c r="T5943" i="13"/>
  <c r="S5943" i="13"/>
  <c r="E5943" i="13"/>
  <c r="O5943" i="13" s="1"/>
  <c r="T5942" i="13"/>
  <c r="S5942" i="13"/>
  <c r="E5942" i="13"/>
  <c r="O5942" i="13" s="1"/>
  <c r="C5942" i="13"/>
  <c r="T5941" i="13"/>
  <c r="S5941" i="13"/>
  <c r="E5941" i="13"/>
  <c r="C5941" i="13" s="1"/>
  <c r="T5940" i="13"/>
  <c r="S5940" i="13"/>
  <c r="E5940" i="13"/>
  <c r="O5940" i="13" s="1"/>
  <c r="T5939" i="13"/>
  <c r="S5939" i="13"/>
  <c r="E5939" i="13"/>
  <c r="O5939" i="13" s="1"/>
  <c r="T5938" i="13"/>
  <c r="S5938" i="13"/>
  <c r="E5938" i="13"/>
  <c r="O5938" i="13" s="1"/>
  <c r="C5938" i="13"/>
  <c r="T5937" i="13"/>
  <c r="S5937" i="13"/>
  <c r="E5937" i="13"/>
  <c r="O5937" i="13" s="1"/>
  <c r="C5937" i="13"/>
  <c r="T5936" i="13"/>
  <c r="S5936" i="13"/>
  <c r="E5936" i="13"/>
  <c r="C5936" i="13" s="1"/>
  <c r="T5935" i="13"/>
  <c r="S5935" i="13"/>
  <c r="E5935" i="13"/>
  <c r="O5935" i="13" s="1"/>
  <c r="T5934" i="13"/>
  <c r="S5934" i="13"/>
  <c r="E5934" i="13"/>
  <c r="O5934" i="13" s="1"/>
  <c r="C5934" i="13"/>
  <c r="T5933" i="13"/>
  <c r="S5933" i="13"/>
  <c r="E5933" i="13"/>
  <c r="C5933" i="13" s="1"/>
  <c r="T5932" i="13"/>
  <c r="S5932" i="13"/>
  <c r="E5932" i="13"/>
  <c r="O5932" i="13" s="1"/>
  <c r="T5931" i="13"/>
  <c r="S5931" i="13"/>
  <c r="E5931" i="13"/>
  <c r="O5931" i="13" s="1"/>
  <c r="T5930" i="13"/>
  <c r="S5930" i="13"/>
  <c r="E5930" i="13"/>
  <c r="O5930" i="13" s="1"/>
  <c r="T5929" i="13"/>
  <c r="S5929" i="13"/>
  <c r="E5929" i="13"/>
  <c r="O5929" i="13" s="1"/>
  <c r="T5928" i="13"/>
  <c r="S5928" i="13"/>
  <c r="O5928" i="13"/>
  <c r="E5928" i="13"/>
  <c r="C5928" i="13" s="1"/>
  <c r="T5927" i="13"/>
  <c r="S5927" i="13"/>
  <c r="E5927" i="13"/>
  <c r="T5926" i="13"/>
  <c r="S5926" i="13"/>
  <c r="E5926" i="13"/>
  <c r="O5926" i="13" s="1"/>
  <c r="C5926" i="13"/>
  <c r="T5925" i="13"/>
  <c r="S5925" i="13"/>
  <c r="E5925" i="13"/>
  <c r="C5925" i="13" s="1"/>
  <c r="T5924" i="13"/>
  <c r="S5924" i="13"/>
  <c r="E5924" i="13"/>
  <c r="O5924" i="13" s="1"/>
  <c r="T5923" i="13"/>
  <c r="S5923" i="13"/>
  <c r="E5923" i="13"/>
  <c r="O5923" i="13" s="1"/>
  <c r="T5922" i="13"/>
  <c r="S5922" i="13"/>
  <c r="E5922" i="13"/>
  <c r="O5922" i="13" s="1"/>
  <c r="C5922" i="13"/>
  <c r="T5921" i="13"/>
  <c r="S5921" i="13"/>
  <c r="E5921" i="13"/>
  <c r="O5921" i="13" s="1"/>
  <c r="T5920" i="13"/>
  <c r="S5920" i="13"/>
  <c r="E5920" i="13"/>
  <c r="T5919" i="13"/>
  <c r="S5919" i="13"/>
  <c r="E5919" i="13"/>
  <c r="O5919" i="13" s="1"/>
  <c r="T5918" i="13"/>
  <c r="S5918" i="13"/>
  <c r="E5918" i="13"/>
  <c r="O5918" i="13" s="1"/>
  <c r="T5917" i="13"/>
  <c r="S5917" i="13"/>
  <c r="E5917" i="13"/>
  <c r="C5917" i="13" s="1"/>
  <c r="T5916" i="13"/>
  <c r="S5916" i="13"/>
  <c r="E5916" i="13"/>
  <c r="O5916" i="13" s="1"/>
  <c r="T5915" i="13"/>
  <c r="S5915" i="13"/>
  <c r="E5915" i="13"/>
  <c r="O5915" i="13" s="1"/>
  <c r="T5914" i="13"/>
  <c r="S5914" i="13"/>
  <c r="E5914" i="13"/>
  <c r="O5914" i="13" s="1"/>
  <c r="C5914" i="13"/>
  <c r="T5913" i="13"/>
  <c r="S5913" i="13"/>
  <c r="E5913" i="13"/>
  <c r="O5913" i="13" s="1"/>
  <c r="T5912" i="13"/>
  <c r="S5912" i="13"/>
  <c r="E5912" i="13"/>
  <c r="C5912" i="13" s="1"/>
  <c r="T5911" i="13"/>
  <c r="S5911" i="13"/>
  <c r="E5911" i="13"/>
  <c r="O5911" i="13" s="1"/>
  <c r="C5911" i="13"/>
  <c r="T5910" i="13"/>
  <c r="S5910" i="13"/>
  <c r="E5910" i="13"/>
  <c r="T5909" i="13"/>
  <c r="S5909" i="13"/>
  <c r="E5909" i="13"/>
  <c r="C5909" i="13" s="1"/>
  <c r="T5908" i="13"/>
  <c r="S5908" i="13"/>
  <c r="O5908" i="13"/>
  <c r="E5908" i="13"/>
  <c r="C5908" i="13" s="1"/>
  <c r="T5907" i="13"/>
  <c r="S5907" i="13"/>
  <c r="E5907" i="13"/>
  <c r="O5907" i="13" s="1"/>
  <c r="T5906" i="13"/>
  <c r="S5906" i="13"/>
  <c r="E5906" i="13"/>
  <c r="O5906" i="13" s="1"/>
  <c r="T5905" i="13"/>
  <c r="S5905" i="13"/>
  <c r="E5905" i="13"/>
  <c r="T5904" i="13"/>
  <c r="S5904" i="13"/>
  <c r="O5904" i="13"/>
  <c r="E5904" i="13"/>
  <c r="C5904" i="13" s="1"/>
  <c r="T5903" i="13"/>
  <c r="S5903" i="13"/>
  <c r="E5903" i="13"/>
  <c r="O5903" i="13" s="1"/>
  <c r="C5903" i="13"/>
  <c r="T5902" i="13"/>
  <c r="S5902" i="13"/>
  <c r="E5902" i="13"/>
  <c r="O5902" i="13" s="1"/>
  <c r="C5902" i="13"/>
  <c r="T5901" i="13"/>
  <c r="S5901" i="13"/>
  <c r="E5901" i="13"/>
  <c r="T5900" i="13"/>
  <c r="S5900" i="13"/>
  <c r="E5900" i="13"/>
  <c r="O5900" i="13" s="1"/>
  <c r="T5899" i="13"/>
  <c r="S5899" i="13"/>
  <c r="E5899" i="13"/>
  <c r="O5899" i="13" s="1"/>
  <c r="T5898" i="13"/>
  <c r="S5898" i="13"/>
  <c r="E5898" i="13"/>
  <c r="O5898" i="13" s="1"/>
  <c r="T5897" i="13"/>
  <c r="S5897" i="13"/>
  <c r="E5897" i="13"/>
  <c r="T5896" i="13"/>
  <c r="S5896" i="13"/>
  <c r="E5896" i="13"/>
  <c r="C5896" i="13" s="1"/>
  <c r="T5895" i="13"/>
  <c r="S5895" i="13"/>
  <c r="E5895" i="13"/>
  <c r="O5895" i="13" s="1"/>
  <c r="T5894" i="13"/>
  <c r="S5894" i="13"/>
  <c r="E5894" i="13"/>
  <c r="O5894" i="13" s="1"/>
  <c r="C5894" i="13"/>
  <c r="T5893" i="13"/>
  <c r="S5893" i="13"/>
  <c r="E5893" i="13"/>
  <c r="C5893" i="13" s="1"/>
  <c r="T5892" i="13"/>
  <c r="S5892" i="13"/>
  <c r="E5892" i="13"/>
  <c r="T5891" i="13"/>
  <c r="S5891" i="13"/>
  <c r="E5891" i="13"/>
  <c r="O5891" i="13" s="1"/>
  <c r="T5890" i="13"/>
  <c r="S5890" i="13"/>
  <c r="E5890" i="13"/>
  <c r="T5889" i="13"/>
  <c r="S5889" i="13"/>
  <c r="E5889" i="13"/>
  <c r="O5889" i="13" s="1"/>
  <c r="T5888" i="13"/>
  <c r="S5888" i="13"/>
  <c r="E5888" i="13"/>
  <c r="C5888" i="13" s="1"/>
  <c r="T5887" i="13"/>
  <c r="S5887" i="13"/>
  <c r="E5887" i="13"/>
  <c r="O5887" i="13" s="1"/>
  <c r="T5886" i="13"/>
  <c r="S5886" i="13"/>
  <c r="E5886" i="13"/>
  <c r="O5886" i="13" s="1"/>
  <c r="T5885" i="13"/>
  <c r="S5885" i="13"/>
  <c r="O5885" i="13"/>
  <c r="E5885" i="13"/>
  <c r="C5885" i="13" s="1"/>
  <c r="T5884" i="13"/>
  <c r="S5884" i="13"/>
  <c r="E5884" i="13"/>
  <c r="O5884" i="13" s="1"/>
  <c r="C5884" i="13"/>
  <c r="T5883" i="13"/>
  <c r="S5883" i="13"/>
  <c r="E5883" i="13"/>
  <c r="O5883" i="13" s="1"/>
  <c r="T5882" i="13"/>
  <c r="S5882" i="13"/>
  <c r="E5882" i="13"/>
  <c r="O5882" i="13" s="1"/>
  <c r="T5881" i="13"/>
  <c r="S5881" i="13"/>
  <c r="E5881" i="13"/>
  <c r="O5881" i="13" s="1"/>
  <c r="T5880" i="13"/>
  <c r="S5880" i="13"/>
  <c r="O5880" i="13"/>
  <c r="E5880" i="13"/>
  <c r="C5880" i="13" s="1"/>
  <c r="T5879" i="13"/>
  <c r="S5879" i="13"/>
  <c r="E5879" i="13"/>
  <c r="O5879" i="13" s="1"/>
  <c r="C5879" i="13"/>
  <c r="T5878" i="13"/>
  <c r="S5878" i="13"/>
  <c r="E5878" i="13"/>
  <c r="O5878" i="13" s="1"/>
  <c r="C5878" i="13"/>
  <c r="T5877" i="13"/>
  <c r="S5877" i="13"/>
  <c r="E5877" i="13"/>
  <c r="T5876" i="13"/>
  <c r="S5876" i="13"/>
  <c r="O5876" i="13"/>
  <c r="E5876" i="13"/>
  <c r="C5876" i="13" s="1"/>
  <c r="T5875" i="13"/>
  <c r="S5875" i="13"/>
  <c r="E5875" i="13"/>
  <c r="O5875" i="13" s="1"/>
  <c r="T5874" i="13"/>
  <c r="S5874" i="13"/>
  <c r="E5874" i="13"/>
  <c r="T5873" i="13"/>
  <c r="S5873" i="13"/>
  <c r="E5873" i="13"/>
  <c r="O5873" i="13" s="1"/>
  <c r="C5873" i="13"/>
  <c r="T5872" i="13"/>
  <c r="S5872" i="13"/>
  <c r="E5872" i="13"/>
  <c r="C5872" i="13" s="1"/>
  <c r="T5871" i="13"/>
  <c r="S5871" i="13"/>
  <c r="E5871" i="13"/>
  <c r="O5871" i="13" s="1"/>
  <c r="T5870" i="13"/>
  <c r="S5870" i="13"/>
  <c r="E5870" i="13"/>
  <c r="T5869" i="13"/>
  <c r="S5869" i="13"/>
  <c r="E5869" i="13"/>
  <c r="C5869" i="13" s="1"/>
  <c r="T5868" i="13"/>
  <c r="S5868" i="13"/>
  <c r="E5868" i="13"/>
  <c r="O5868" i="13" s="1"/>
  <c r="C5868" i="13"/>
  <c r="T5867" i="13"/>
  <c r="S5867" i="13"/>
  <c r="E5867" i="13"/>
  <c r="O5867" i="13" s="1"/>
  <c r="T5866" i="13"/>
  <c r="S5866" i="13"/>
  <c r="E5866" i="13"/>
  <c r="O5866" i="13" s="1"/>
  <c r="T5865" i="13"/>
  <c r="S5865" i="13"/>
  <c r="E5865" i="13"/>
  <c r="O5865" i="13" s="1"/>
  <c r="C5865" i="13"/>
  <c r="T5864" i="13"/>
  <c r="S5864" i="13"/>
  <c r="E5864" i="13"/>
  <c r="T5863" i="13"/>
  <c r="S5863" i="13"/>
  <c r="E5863" i="13"/>
  <c r="O5863" i="13" s="1"/>
  <c r="T5862" i="13"/>
  <c r="S5862" i="13"/>
  <c r="E5862" i="13"/>
  <c r="O5862" i="13" s="1"/>
  <c r="T5861" i="13"/>
  <c r="S5861" i="13"/>
  <c r="E5861" i="13"/>
  <c r="T5860" i="13"/>
  <c r="S5860" i="13"/>
  <c r="O5860" i="13"/>
  <c r="E5860" i="13"/>
  <c r="C5860" i="13"/>
  <c r="T5859" i="13"/>
  <c r="S5859" i="13"/>
  <c r="E5859" i="13"/>
  <c r="O5859" i="13" s="1"/>
  <c r="T5858" i="13"/>
  <c r="S5858" i="13"/>
  <c r="E5858" i="13"/>
  <c r="T5857" i="13"/>
  <c r="S5857" i="13"/>
  <c r="E5857" i="13"/>
  <c r="O5857" i="13" s="1"/>
  <c r="C5857" i="13"/>
  <c r="T5856" i="13"/>
  <c r="S5856" i="13"/>
  <c r="E5856" i="13"/>
  <c r="C5856" i="13" s="1"/>
  <c r="T5855" i="13"/>
  <c r="S5855" i="13"/>
  <c r="E5855" i="13"/>
  <c r="O5855" i="13" s="1"/>
  <c r="T5854" i="13"/>
  <c r="S5854" i="13"/>
  <c r="E5854" i="13"/>
  <c r="O5854" i="13" s="1"/>
  <c r="T5853" i="13"/>
  <c r="S5853" i="13"/>
  <c r="O5853" i="13"/>
  <c r="E5853" i="13"/>
  <c r="C5853" i="13" s="1"/>
  <c r="T5852" i="13"/>
  <c r="S5852" i="13"/>
  <c r="O5852" i="13"/>
  <c r="E5852" i="13"/>
  <c r="C5852" i="13"/>
  <c r="T5851" i="13"/>
  <c r="S5851" i="13"/>
  <c r="E5851" i="13"/>
  <c r="O5851" i="13" s="1"/>
  <c r="T5850" i="13"/>
  <c r="S5850" i="13"/>
  <c r="E5850" i="13"/>
  <c r="T5849" i="13"/>
  <c r="S5849" i="13"/>
  <c r="E5849" i="13"/>
  <c r="O5849" i="13" s="1"/>
  <c r="T5848" i="13"/>
  <c r="S5848" i="13"/>
  <c r="E5848" i="13"/>
  <c r="C5848" i="13" s="1"/>
  <c r="T5847" i="13"/>
  <c r="S5847" i="13"/>
  <c r="E5847" i="13"/>
  <c r="C5847" i="13" s="1"/>
  <c r="T5846" i="13"/>
  <c r="S5846" i="13"/>
  <c r="E5846" i="13"/>
  <c r="O5846" i="13" s="1"/>
  <c r="T5845" i="13"/>
  <c r="S5845" i="13"/>
  <c r="E5845" i="13"/>
  <c r="C5845" i="13" s="1"/>
  <c r="T5844" i="13"/>
  <c r="S5844" i="13"/>
  <c r="O5844" i="13"/>
  <c r="E5844" i="13"/>
  <c r="C5844" i="13" s="1"/>
  <c r="T5843" i="13"/>
  <c r="S5843" i="13"/>
  <c r="E5843" i="13"/>
  <c r="O5843" i="13" s="1"/>
  <c r="T5842" i="13"/>
  <c r="S5842" i="13"/>
  <c r="E5842" i="13"/>
  <c r="T5841" i="13"/>
  <c r="S5841" i="13"/>
  <c r="E5841" i="13"/>
  <c r="O5841" i="13" s="1"/>
  <c r="T5840" i="13"/>
  <c r="S5840" i="13"/>
  <c r="E5840" i="13"/>
  <c r="C5840" i="13" s="1"/>
  <c r="T5839" i="13"/>
  <c r="S5839" i="13"/>
  <c r="E5839" i="13"/>
  <c r="T5838" i="13"/>
  <c r="S5838" i="13"/>
  <c r="E5838" i="13"/>
  <c r="O5838" i="13" s="1"/>
  <c r="T5837" i="13"/>
  <c r="S5837" i="13"/>
  <c r="E5837" i="13"/>
  <c r="C5837" i="13" s="1"/>
  <c r="T5836" i="13"/>
  <c r="S5836" i="13"/>
  <c r="E5836" i="13"/>
  <c r="C5836" i="13" s="1"/>
  <c r="T5835" i="13"/>
  <c r="S5835" i="13"/>
  <c r="E5835" i="13"/>
  <c r="O5835" i="13" s="1"/>
  <c r="T5834" i="13"/>
  <c r="S5834" i="13"/>
  <c r="O5834" i="13"/>
  <c r="E5834" i="13"/>
  <c r="C5834" i="13" s="1"/>
  <c r="T5833" i="13"/>
  <c r="S5833" i="13"/>
  <c r="E5833" i="13"/>
  <c r="O5833" i="13" s="1"/>
  <c r="T5832" i="13"/>
  <c r="S5832" i="13"/>
  <c r="E5832" i="13"/>
  <c r="C5832" i="13" s="1"/>
  <c r="T5831" i="13"/>
  <c r="S5831" i="13"/>
  <c r="O5831" i="13"/>
  <c r="E5831" i="13"/>
  <c r="C5831" i="13" s="1"/>
  <c r="T5830" i="13"/>
  <c r="S5830" i="13"/>
  <c r="E5830" i="13"/>
  <c r="O5830" i="13" s="1"/>
  <c r="T5829" i="13"/>
  <c r="S5829" i="13"/>
  <c r="E5829" i="13"/>
  <c r="C5829" i="13" s="1"/>
  <c r="T5828" i="13"/>
  <c r="S5828" i="13"/>
  <c r="E5828" i="13"/>
  <c r="C5828" i="13" s="1"/>
  <c r="T5827" i="13"/>
  <c r="S5827" i="13"/>
  <c r="E5827" i="13"/>
  <c r="T5826" i="13"/>
  <c r="S5826" i="13"/>
  <c r="E5826" i="13"/>
  <c r="T5825" i="13"/>
  <c r="S5825" i="13"/>
  <c r="E5825" i="13"/>
  <c r="O5825" i="13" s="1"/>
  <c r="T5824" i="13"/>
  <c r="S5824" i="13"/>
  <c r="E5824" i="13"/>
  <c r="C5824" i="13" s="1"/>
  <c r="T5823" i="13"/>
  <c r="S5823" i="13"/>
  <c r="E5823" i="13"/>
  <c r="O5823" i="13" s="1"/>
  <c r="T5822" i="13"/>
  <c r="S5822" i="13"/>
  <c r="E5822" i="13"/>
  <c r="O5822" i="13" s="1"/>
  <c r="T5821" i="13"/>
  <c r="S5821" i="13"/>
  <c r="E5821" i="13"/>
  <c r="C5821" i="13" s="1"/>
  <c r="T5820" i="13"/>
  <c r="S5820" i="13"/>
  <c r="E5820" i="13"/>
  <c r="O5820" i="13" s="1"/>
  <c r="C5820" i="13"/>
  <c r="T5819" i="13"/>
  <c r="S5819" i="13"/>
  <c r="E5819" i="13"/>
  <c r="T5818" i="13"/>
  <c r="S5818" i="13"/>
  <c r="E5818" i="13"/>
  <c r="T5817" i="13"/>
  <c r="S5817" i="13"/>
  <c r="E5817" i="13"/>
  <c r="O5817" i="13" s="1"/>
  <c r="C5817" i="13"/>
  <c r="T5816" i="13"/>
  <c r="S5816" i="13"/>
  <c r="E5816" i="13"/>
  <c r="O5816" i="13" s="1"/>
  <c r="T5815" i="13"/>
  <c r="S5815" i="13"/>
  <c r="E5815" i="13"/>
  <c r="C5815" i="13" s="1"/>
  <c r="T5814" i="13"/>
  <c r="S5814" i="13"/>
  <c r="E5814" i="13"/>
  <c r="O5814" i="13" s="1"/>
  <c r="T5813" i="13"/>
  <c r="S5813" i="13"/>
  <c r="E5813" i="13"/>
  <c r="C5813" i="13" s="1"/>
  <c r="T5812" i="13"/>
  <c r="S5812" i="13"/>
  <c r="E5812" i="13"/>
  <c r="O5812" i="13" s="1"/>
  <c r="T5811" i="13"/>
  <c r="S5811" i="13"/>
  <c r="E5811" i="13"/>
  <c r="O5811" i="13" s="1"/>
  <c r="C5811" i="13"/>
  <c r="T5810" i="13"/>
  <c r="S5810" i="13"/>
  <c r="E5810" i="13"/>
  <c r="C5810" i="13" s="1"/>
  <c r="T5809" i="13"/>
  <c r="S5809" i="13"/>
  <c r="E5809" i="13"/>
  <c r="O5809" i="13" s="1"/>
  <c r="T5808" i="13"/>
  <c r="S5808" i="13"/>
  <c r="E5808" i="13"/>
  <c r="O5808" i="13" s="1"/>
  <c r="T5807" i="13"/>
  <c r="S5807" i="13"/>
  <c r="E5807" i="13"/>
  <c r="O5807" i="13" s="1"/>
  <c r="T5806" i="13"/>
  <c r="S5806" i="13"/>
  <c r="E5806" i="13"/>
  <c r="T5805" i="13"/>
  <c r="S5805" i="13"/>
  <c r="E5805" i="13"/>
  <c r="C5805" i="13" s="1"/>
  <c r="T5804" i="13"/>
  <c r="S5804" i="13"/>
  <c r="O5804" i="13"/>
  <c r="E5804" i="13"/>
  <c r="C5804" i="13"/>
  <c r="T5803" i="13"/>
  <c r="S5803" i="13"/>
  <c r="E5803" i="13"/>
  <c r="O5803" i="13" s="1"/>
  <c r="T5802" i="13"/>
  <c r="S5802" i="13"/>
  <c r="E5802" i="13"/>
  <c r="C5802" i="13" s="1"/>
  <c r="T5801" i="13"/>
  <c r="S5801" i="13"/>
  <c r="O5801" i="13"/>
  <c r="E5801" i="13"/>
  <c r="C5801" i="13"/>
  <c r="T5800" i="13"/>
  <c r="S5800" i="13"/>
  <c r="E5800" i="13"/>
  <c r="O5800" i="13" s="1"/>
  <c r="T5799" i="13"/>
  <c r="S5799" i="13"/>
  <c r="E5799" i="13"/>
  <c r="O5799" i="13" s="1"/>
  <c r="C5799" i="13"/>
  <c r="T5798" i="13"/>
  <c r="S5798" i="13"/>
  <c r="E5798" i="13"/>
  <c r="O5798" i="13" s="1"/>
  <c r="C5798" i="13"/>
  <c r="T5797" i="13"/>
  <c r="S5797" i="13"/>
  <c r="E5797" i="13"/>
  <c r="T5796" i="13"/>
  <c r="S5796" i="13"/>
  <c r="E5796" i="13"/>
  <c r="O5796" i="13" s="1"/>
  <c r="C5796" i="13"/>
  <c r="T5795" i="13"/>
  <c r="S5795" i="13"/>
  <c r="E5795" i="13"/>
  <c r="O5795" i="13" s="1"/>
  <c r="T5794" i="13"/>
  <c r="S5794" i="13"/>
  <c r="O5794" i="13"/>
  <c r="E5794" i="13"/>
  <c r="C5794" i="13" s="1"/>
  <c r="T5793" i="13"/>
  <c r="S5793" i="13"/>
  <c r="E5793" i="13"/>
  <c r="O5793" i="13" s="1"/>
  <c r="C5793" i="13"/>
  <c r="T5792" i="13"/>
  <c r="S5792" i="13"/>
  <c r="E5792" i="13"/>
  <c r="O5792" i="13" s="1"/>
  <c r="T5791" i="13"/>
  <c r="S5791" i="13"/>
  <c r="E5791" i="13"/>
  <c r="O5791" i="13" s="1"/>
  <c r="C5791" i="13"/>
  <c r="T5790" i="13"/>
  <c r="S5790" i="13"/>
  <c r="E5790" i="13"/>
  <c r="O5790" i="13" s="1"/>
  <c r="C5790" i="13"/>
  <c r="T5789" i="13"/>
  <c r="S5789" i="13"/>
  <c r="E5789" i="13"/>
  <c r="O5789" i="13" s="1"/>
  <c r="C5789" i="13"/>
  <c r="T5788" i="13"/>
  <c r="S5788" i="13"/>
  <c r="E5788" i="13"/>
  <c r="T5787" i="13"/>
  <c r="S5787" i="13"/>
  <c r="E5787" i="13"/>
  <c r="T5786" i="13"/>
  <c r="S5786" i="13"/>
  <c r="E5786" i="13"/>
  <c r="C5786" i="13" s="1"/>
  <c r="T5785" i="13"/>
  <c r="S5785" i="13"/>
  <c r="E5785" i="13"/>
  <c r="T5784" i="13"/>
  <c r="S5784" i="13"/>
  <c r="E5784" i="13"/>
  <c r="O5784" i="13" s="1"/>
  <c r="T5783" i="13"/>
  <c r="S5783" i="13"/>
  <c r="E5783" i="13"/>
  <c r="O5783" i="13" s="1"/>
  <c r="T5782" i="13"/>
  <c r="S5782" i="13"/>
  <c r="E5782" i="13"/>
  <c r="O5782" i="13" s="1"/>
  <c r="T5781" i="13"/>
  <c r="S5781" i="13"/>
  <c r="E5781" i="13"/>
  <c r="O5781" i="13" s="1"/>
  <c r="C5781" i="13"/>
  <c r="T5780" i="13"/>
  <c r="S5780" i="13"/>
  <c r="O5780" i="13"/>
  <c r="E5780" i="13"/>
  <c r="C5780" i="13"/>
  <c r="T5779" i="13"/>
  <c r="S5779" i="13"/>
  <c r="E5779" i="13"/>
  <c r="O5779" i="13" s="1"/>
  <c r="C5779" i="13"/>
  <c r="T5778" i="13"/>
  <c r="S5778" i="13"/>
  <c r="E5778" i="13"/>
  <c r="T5777" i="13"/>
  <c r="S5777" i="13"/>
  <c r="O5777" i="13"/>
  <c r="E5777" i="13"/>
  <c r="C5777" i="13" s="1"/>
  <c r="T5776" i="13"/>
  <c r="S5776" i="13"/>
  <c r="E5776" i="13"/>
  <c r="O5776" i="13" s="1"/>
  <c r="T5775" i="13"/>
  <c r="S5775" i="13"/>
  <c r="E5775" i="13"/>
  <c r="O5775" i="13" s="1"/>
  <c r="T5774" i="13"/>
  <c r="S5774" i="13"/>
  <c r="E5774" i="13"/>
  <c r="T5773" i="13"/>
  <c r="S5773" i="13"/>
  <c r="O5773" i="13"/>
  <c r="E5773" i="13"/>
  <c r="C5773" i="13"/>
  <c r="T5772" i="13"/>
  <c r="S5772" i="13"/>
  <c r="O5772" i="13"/>
  <c r="E5772" i="13"/>
  <c r="C5772" i="13"/>
  <c r="T5771" i="13"/>
  <c r="S5771" i="13"/>
  <c r="E5771" i="13"/>
  <c r="O5771" i="13" s="1"/>
  <c r="T5770" i="13"/>
  <c r="S5770" i="13"/>
  <c r="E5770" i="13"/>
  <c r="C5770" i="13" s="1"/>
  <c r="T5769" i="13"/>
  <c r="S5769" i="13"/>
  <c r="O5769" i="13"/>
  <c r="E5769" i="13"/>
  <c r="C5769" i="13"/>
  <c r="T5768" i="13"/>
  <c r="S5768" i="13"/>
  <c r="E5768" i="13"/>
  <c r="O5768" i="13" s="1"/>
  <c r="T5767" i="13"/>
  <c r="S5767" i="13"/>
  <c r="E5767" i="13"/>
  <c r="O5767" i="13" s="1"/>
  <c r="T5766" i="13"/>
  <c r="S5766" i="13"/>
  <c r="E5766" i="13"/>
  <c r="O5766" i="13" s="1"/>
  <c r="C5766" i="13"/>
  <c r="T5765" i="13"/>
  <c r="S5765" i="13"/>
  <c r="E5765" i="13"/>
  <c r="C5765" i="13" s="1"/>
  <c r="T5764" i="13"/>
  <c r="S5764" i="13"/>
  <c r="O5764" i="13"/>
  <c r="E5764" i="13"/>
  <c r="C5764" i="13"/>
  <c r="T5763" i="13"/>
  <c r="S5763" i="13"/>
  <c r="E5763" i="13"/>
  <c r="O5763" i="13" s="1"/>
  <c r="T5762" i="13"/>
  <c r="S5762" i="13"/>
  <c r="O5762" i="13"/>
  <c r="E5762" i="13"/>
  <c r="C5762" i="13" s="1"/>
  <c r="T5761" i="13"/>
  <c r="S5761" i="13"/>
  <c r="O5761" i="13"/>
  <c r="E5761" i="13"/>
  <c r="C5761" i="13"/>
  <c r="T5760" i="13"/>
  <c r="S5760" i="13"/>
  <c r="E5760" i="13"/>
  <c r="O5760" i="13" s="1"/>
  <c r="T5759" i="13"/>
  <c r="S5759" i="13"/>
  <c r="E5759" i="13"/>
  <c r="O5759" i="13" s="1"/>
  <c r="C5759" i="13"/>
  <c r="T5758" i="13"/>
  <c r="S5758" i="13"/>
  <c r="E5758" i="13"/>
  <c r="O5758" i="13" s="1"/>
  <c r="C5758" i="13"/>
  <c r="T5757" i="13"/>
  <c r="S5757" i="13"/>
  <c r="O5757" i="13"/>
  <c r="E5757" i="13"/>
  <c r="C5757" i="13" s="1"/>
  <c r="T5756" i="13"/>
  <c r="S5756" i="13"/>
  <c r="E5756" i="13"/>
  <c r="O5756" i="13" s="1"/>
  <c r="C5756" i="13"/>
  <c r="T5755" i="13"/>
  <c r="S5755" i="13"/>
  <c r="E5755" i="13"/>
  <c r="O5755" i="13" s="1"/>
  <c r="C5755" i="13"/>
  <c r="T5754" i="13"/>
  <c r="S5754" i="13"/>
  <c r="O5754" i="13"/>
  <c r="E5754" i="13"/>
  <c r="C5754" i="13" s="1"/>
  <c r="T5753" i="13"/>
  <c r="S5753" i="13"/>
  <c r="E5753" i="13"/>
  <c r="O5753" i="13" s="1"/>
  <c r="C5753" i="13"/>
  <c r="T5752" i="13"/>
  <c r="S5752" i="13"/>
  <c r="E5752" i="13"/>
  <c r="O5752" i="13" s="1"/>
  <c r="T5751" i="13"/>
  <c r="S5751" i="13"/>
  <c r="E5751" i="13"/>
  <c r="T5750" i="13"/>
  <c r="S5750" i="13"/>
  <c r="E5750" i="13"/>
  <c r="T5749" i="13"/>
  <c r="S5749" i="13"/>
  <c r="E5749" i="13"/>
  <c r="C5749" i="13" s="1"/>
  <c r="T5748" i="13"/>
  <c r="S5748" i="13"/>
  <c r="E5748" i="13"/>
  <c r="T5747" i="13"/>
  <c r="S5747" i="13"/>
  <c r="E5747" i="13"/>
  <c r="O5747" i="13" s="1"/>
  <c r="T5746" i="13"/>
  <c r="S5746" i="13"/>
  <c r="E5746" i="13"/>
  <c r="C5746" i="13" s="1"/>
  <c r="T5745" i="13"/>
  <c r="S5745" i="13"/>
  <c r="E5745" i="13"/>
  <c r="T5744" i="13"/>
  <c r="S5744" i="13"/>
  <c r="E5744" i="13"/>
  <c r="O5744" i="13" s="1"/>
  <c r="T5743" i="13"/>
  <c r="S5743" i="13"/>
  <c r="E5743" i="13"/>
  <c r="O5743" i="13" s="1"/>
  <c r="T5742" i="13"/>
  <c r="S5742" i="13"/>
  <c r="E5742" i="13"/>
  <c r="O5742" i="13" s="1"/>
  <c r="T5741" i="13"/>
  <c r="S5741" i="13"/>
  <c r="O5741" i="13"/>
  <c r="E5741" i="13"/>
  <c r="C5741" i="13" s="1"/>
  <c r="T5740" i="13"/>
  <c r="S5740" i="13"/>
  <c r="O5740" i="13"/>
  <c r="E5740" i="13"/>
  <c r="C5740" i="13" s="1"/>
  <c r="T5739" i="13"/>
  <c r="S5739" i="13"/>
  <c r="E5739" i="13"/>
  <c r="O5739" i="13" s="1"/>
  <c r="T5738" i="13"/>
  <c r="S5738" i="13"/>
  <c r="O5738" i="13"/>
  <c r="E5738" i="13"/>
  <c r="C5738" i="13" s="1"/>
  <c r="T5737" i="13"/>
  <c r="S5737" i="13"/>
  <c r="O5737" i="13"/>
  <c r="E5737" i="13"/>
  <c r="C5737" i="13" s="1"/>
  <c r="T5736" i="13"/>
  <c r="S5736" i="13"/>
  <c r="E5736" i="13"/>
  <c r="O5736" i="13" s="1"/>
  <c r="T5735" i="13"/>
  <c r="S5735" i="13"/>
  <c r="E5735" i="13"/>
  <c r="O5735" i="13" s="1"/>
  <c r="C5735" i="13"/>
  <c r="T5734" i="13"/>
  <c r="S5734" i="13"/>
  <c r="E5734" i="13"/>
  <c r="O5734" i="13" s="1"/>
  <c r="C5734" i="13"/>
  <c r="T5733" i="13"/>
  <c r="S5733" i="13"/>
  <c r="E5733" i="13"/>
  <c r="C5733" i="13" s="1"/>
  <c r="T5732" i="13"/>
  <c r="S5732" i="13"/>
  <c r="O5732" i="13"/>
  <c r="E5732" i="13"/>
  <c r="C5732" i="13"/>
  <c r="T5731" i="13"/>
  <c r="S5731" i="13"/>
  <c r="E5731" i="13"/>
  <c r="O5731" i="13" s="1"/>
  <c r="C5731" i="13"/>
  <c r="T5730" i="13"/>
  <c r="S5730" i="13"/>
  <c r="E5730" i="13"/>
  <c r="C5730" i="13" s="1"/>
  <c r="T5729" i="13"/>
  <c r="S5729" i="13"/>
  <c r="O5729" i="13"/>
  <c r="E5729" i="13"/>
  <c r="C5729" i="13" s="1"/>
  <c r="T5728" i="13"/>
  <c r="S5728" i="13"/>
  <c r="E5728" i="13"/>
  <c r="O5728" i="13" s="1"/>
  <c r="T5727" i="13"/>
  <c r="S5727" i="13"/>
  <c r="E5727" i="13"/>
  <c r="O5727" i="13" s="1"/>
  <c r="T5726" i="13"/>
  <c r="S5726" i="13"/>
  <c r="E5726" i="13"/>
  <c r="T5725" i="13"/>
  <c r="S5725" i="13"/>
  <c r="O5725" i="13"/>
  <c r="E5725" i="13"/>
  <c r="C5725" i="13" s="1"/>
  <c r="T5724" i="13"/>
  <c r="S5724" i="13"/>
  <c r="E5724" i="13"/>
  <c r="O5724" i="13" s="1"/>
  <c r="T5723" i="13"/>
  <c r="S5723" i="13"/>
  <c r="E5723" i="13"/>
  <c r="T5722" i="13"/>
  <c r="S5722" i="13"/>
  <c r="O5722" i="13"/>
  <c r="E5722" i="13"/>
  <c r="C5722" i="13" s="1"/>
  <c r="T5721" i="13"/>
  <c r="S5721" i="13"/>
  <c r="E5721" i="13"/>
  <c r="O5721" i="13" s="1"/>
  <c r="T5720" i="13"/>
  <c r="S5720" i="13"/>
  <c r="E5720" i="13"/>
  <c r="O5720" i="13" s="1"/>
  <c r="T5719" i="13"/>
  <c r="S5719" i="13"/>
  <c r="E5719" i="13"/>
  <c r="O5719" i="13" s="1"/>
  <c r="C5719" i="13"/>
  <c r="T5718" i="13"/>
  <c r="S5718" i="13"/>
  <c r="E5718" i="13"/>
  <c r="O5718" i="13" s="1"/>
  <c r="T5717" i="13"/>
  <c r="S5717" i="13"/>
  <c r="E5717" i="13"/>
  <c r="C5717" i="13" s="1"/>
  <c r="T5716" i="13"/>
  <c r="S5716" i="13"/>
  <c r="E5716" i="13"/>
  <c r="O5716" i="13" s="1"/>
  <c r="C5716" i="13"/>
  <c r="T5715" i="13"/>
  <c r="S5715" i="13"/>
  <c r="E5715" i="13"/>
  <c r="O5715" i="13" s="1"/>
  <c r="T5714" i="13"/>
  <c r="S5714" i="13"/>
  <c r="E5714" i="13"/>
  <c r="C5714" i="13" s="1"/>
  <c r="T5713" i="13"/>
  <c r="S5713" i="13"/>
  <c r="E5713" i="13"/>
  <c r="O5713" i="13" s="1"/>
  <c r="C5713" i="13"/>
  <c r="T5712" i="13"/>
  <c r="S5712" i="13"/>
  <c r="E5712" i="13"/>
  <c r="O5712" i="13" s="1"/>
  <c r="T5711" i="13"/>
  <c r="S5711" i="13"/>
  <c r="E5711" i="13"/>
  <c r="O5711" i="13" s="1"/>
  <c r="T5710" i="13"/>
  <c r="S5710" i="13"/>
  <c r="E5710" i="13"/>
  <c r="O5710" i="13" s="1"/>
  <c r="T5709" i="13"/>
  <c r="S5709" i="13"/>
  <c r="E5709" i="13"/>
  <c r="C5709" i="13" s="1"/>
  <c r="T5708" i="13"/>
  <c r="S5708" i="13"/>
  <c r="E5708" i="13"/>
  <c r="O5708" i="13" s="1"/>
  <c r="T5707" i="13"/>
  <c r="S5707" i="13"/>
  <c r="E5707" i="13"/>
  <c r="O5707" i="13" s="1"/>
  <c r="T5706" i="13"/>
  <c r="S5706" i="13"/>
  <c r="E5706" i="13"/>
  <c r="C5706" i="13" s="1"/>
  <c r="T5705" i="13"/>
  <c r="S5705" i="13"/>
  <c r="E5705" i="13"/>
  <c r="O5705" i="13" s="1"/>
  <c r="T5704" i="13"/>
  <c r="S5704" i="13"/>
  <c r="E5704" i="13"/>
  <c r="O5704" i="13" s="1"/>
  <c r="T5703" i="13"/>
  <c r="S5703" i="13"/>
  <c r="E5703" i="13"/>
  <c r="O5703" i="13" s="1"/>
  <c r="C5703" i="13"/>
  <c r="T5702" i="13"/>
  <c r="S5702" i="13"/>
  <c r="E5702" i="13"/>
  <c r="O5702" i="13" s="1"/>
  <c r="T5701" i="13"/>
  <c r="S5701" i="13"/>
  <c r="O5701" i="13"/>
  <c r="E5701" i="13"/>
  <c r="C5701" i="13" s="1"/>
  <c r="T5700" i="13"/>
  <c r="S5700" i="13"/>
  <c r="E5700" i="13"/>
  <c r="O5700" i="13" s="1"/>
  <c r="T5699" i="13"/>
  <c r="S5699" i="13"/>
  <c r="E5699" i="13"/>
  <c r="O5699" i="13" s="1"/>
  <c r="C5699" i="13"/>
  <c r="T5698" i="13"/>
  <c r="S5698" i="13"/>
  <c r="E5698" i="13"/>
  <c r="T5697" i="13"/>
  <c r="S5697" i="13"/>
  <c r="E5697" i="13"/>
  <c r="O5697" i="13" s="1"/>
  <c r="C5697" i="13"/>
  <c r="T5696" i="13"/>
  <c r="S5696" i="13"/>
  <c r="E5696" i="13"/>
  <c r="O5696" i="13" s="1"/>
  <c r="T5695" i="13"/>
  <c r="S5695" i="13"/>
  <c r="E5695" i="13"/>
  <c r="O5695" i="13" s="1"/>
  <c r="C5695" i="13"/>
  <c r="T5694" i="13"/>
  <c r="S5694" i="13"/>
  <c r="E5694" i="13"/>
  <c r="O5694" i="13" s="1"/>
  <c r="T5693" i="13"/>
  <c r="S5693" i="13"/>
  <c r="O5693" i="13"/>
  <c r="E5693" i="13"/>
  <c r="C5693" i="13" s="1"/>
  <c r="T5692" i="13"/>
  <c r="S5692" i="13"/>
  <c r="E5692" i="13"/>
  <c r="O5692" i="13" s="1"/>
  <c r="C5692" i="13"/>
  <c r="T5691" i="13"/>
  <c r="S5691" i="13"/>
  <c r="E5691" i="13"/>
  <c r="O5691" i="13" s="1"/>
  <c r="T5690" i="13"/>
  <c r="S5690" i="13"/>
  <c r="O5690" i="13"/>
  <c r="E5690" i="13"/>
  <c r="C5690" i="13" s="1"/>
  <c r="T5689" i="13"/>
  <c r="S5689" i="13"/>
  <c r="E5689" i="13"/>
  <c r="O5689" i="13" s="1"/>
  <c r="T5688" i="13"/>
  <c r="S5688" i="13"/>
  <c r="E5688" i="13"/>
  <c r="O5688" i="13" s="1"/>
  <c r="T5687" i="13"/>
  <c r="S5687" i="13"/>
  <c r="E5687" i="13"/>
  <c r="T5686" i="13"/>
  <c r="S5686" i="13"/>
  <c r="E5686" i="13"/>
  <c r="O5686" i="13" s="1"/>
  <c r="T5685" i="13"/>
  <c r="S5685" i="13"/>
  <c r="O5685" i="13"/>
  <c r="E5685" i="13"/>
  <c r="C5685" i="13" s="1"/>
  <c r="T5684" i="13"/>
  <c r="S5684" i="13"/>
  <c r="E5684" i="13"/>
  <c r="O5684" i="13" s="1"/>
  <c r="C5684" i="13"/>
  <c r="T5683" i="13"/>
  <c r="S5683" i="13"/>
  <c r="E5683" i="13"/>
  <c r="O5683" i="13" s="1"/>
  <c r="C5683" i="13"/>
  <c r="T5682" i="13"/>
  <c r="S5682" i="13"/>
  <c r="E5682" i="13"/>
  <c r="T5681" i="13"/>
  <c r="S5681" i="13"/>
  <c r="E5681" i="13"/>
  <c r="O5681" i="13" s="1"/>
  <c r="C5681" i="13"/>
  <c r="T5680" i="13"/>
  <c r="S5680" i="13"/>
  <c r="E5680" i="13"/>
  <c r="O5680" i="13" s="1"/>
  <c r="T5679" i="13"/>
  <c r="S5679" i="13"/>
  <c r="E5679" i="13"/>
  <c r="O5679" i="13" s="1"/>
  <c r="T5678" i="13"/>
  <c r="S5678" i="13"/>
  <c r="E5678" i="13"/>
  <c r="O5678" i="13" s="1"/>
  <c r="C5678" i="13"/>
  <c r="T5677" i="13"/>
  <c r="S5677" i="13"/>
  <c r="O5677" i="13"/>
  <c r="E5677" i="13"/>
  <c r="C5677" i="13" s="1"/>
  <c r="T5676" i="13"/>
  <c r="S5676" i="13"/>
  <c r="E5676" i="13"/>
  <c r="O5676" i="13" s="1"/>
  <c r="C5676" i="13"/>
  <c r="T5675" i="13"/>
  <c r="S5675" i="13"/>
  <c r="E5675" i="13"/>
  <c r="O5675" i="13" s="1"/>
  <c r="T5674" i="13"/>
  <c r="S5674" i="13"/>
  <c r="E5674" i="13"/>
  <c r="C5674" i="13" s="1"/>
  <c r="T5673" i="13"/>
  <c r="S5673" i="13"/>
  <c r="E5673" i="13"/>
  <c r="O5673" i="13" s="1"/>
  <c r="T5672" i="13"/>
  <c r="S5672" i="13"/>
  <c r="E5672" i="13"/>
  <c r="O5672" i="13" s="1"/>
  <c r="T5671" i="13"/>
  <c r="S5671" i="13"/>
  <c r="E5671" i="13"/>
  <c r="O5671" i="13" s="1"/>
  <c r="T5670" i="13"/>
  <c r="S5670" i="13"/>
  <c r="E5670" i="13"/>
  <c r="O5670" i="13" s="1"/>
  <c r="T5669" i="13"/>
  <c r="S5669" i="13"/>
  <c r="O5669" i="13"/>
  <c r="E5669" i="13"/>
  <c r="C5669" i="13" s="1"/>
  <c r="T5668" i="13"/>
  <c r="S5668" i="13"/>
  <c r="E5668" i="13"/>
  <c r="O5668" i="13" s="1"/>
  <c r="C5668" i="13"/>
  <c r="T5667" i="13"/>
  <c r="S5667" i="13"/>
  <c r="E5667" i="13"/>
  <c r="O5667" i="13" s="1"/>
  <c r="C5667" i="13"/>
  <c r="T5666" i="13"/>
  <c r="S5666" i="13"/>
  <c r="E5666" i="13"/>
  <c r="T5665" i="13"/>
  <c r="S5665" i="13"/>
  <c r="E5665" i="13"/>
  <c r="O5665" i="13" s="1"/>
  <c r="T5664" i="13"/>
  <c r="S5664" i="13"/>
  <c r="E5664" i="13"/>
  <c r="O5664" i="13" s="1"/>
  <c r="T5663" i="13"/>
  <c r="S5663" i="13"/>
  <c r="E5663" i="13"/>
  <c r="O5663" i="13" s="1"/>
  <c r="T5662" i="13"/>
  <c r="S5662" i="13"/>
  <c r="E5662" i="13"/>
  <c r="O5662" i="13" s="1"/>
  <c r="C5662" i="13"/>
  <c r="T5661" i="13"/>
  <c r="S5661" i="13"/>
  <c r="O5661" i="13"/>
  <c r="E5661" i="13"/>
  <c r="C5661" i="13" s="1"/>
  <c r="T5660" i="13"/>
  <c r="S5660" i="13"/>
  <c r="E5660" i="13"/>
  <c r="O5660" i="13" s="1"/>
  <c r="C5660" i="13"/>
  <c r="T5659" i="13"/>
  <c r="S5659" i="13"/>
  <c r="E5659" i="13"/>
  <c r="O5659" i="13" s="1"/>
  <c r="C5659" i="13"/>
  <c r="T5658" i="13"/>
  <c r="S5658" i="13"/>
  <c r="E5658" i="13"/>
  <c r="C5658" i="13" s="1"/>
  <c r="T5657" i="13"/>
  <c r="S5657" i="13"/>
  <c r="E5657" i="13"/>
  <c r="O5657" i="13" s="1"/>
  <c r="T5656" i="13"/>
  <c r="S5656" i="13"/>
  <c r="E5656" i="13"/>
  <c r="O5656" i="13" s="1"/>
  <c r="T5655" i="13"/>
  <c r="S5655" i="13"/>
  <c r="E5655" i="13"/>
  <c r="O5655" i="13" s="1"/>
  <c r="C5655" i="13"/>
  <c r="T5654" i="13"/>
  <c r="S5654" i="13"/>
  <c r="E5654" i="13"/>
  <c r="O5654" i="13" s="1"/>
  <c r="T5653" i="13"/>
  <c r="S5653" i="13"/>
  <c r="O5653" i="13"/>
  <c r="E5653" i="13"/>
  <c r="C5653" i="13" s="1"/>
  <c r="T5652" i="13"/>
  <c r="S5652" i="13"/>
  <c r="E5652" i="13"/>
  <c r="O5652" i="13" s="1"/>
  <c r="C5652" i="13"/>
  <c r="T5651" i="13"/>
  <c r="S5651" i="13"/>
  <c r="E5651" i="13"/>
  <c r="O5651" i="13" s="1"/>
  <c r="T5650" i="13"/>
  <c r="S5650" i="13"/>
  <c r="E5650" i="13"/>
  <c r="T5649" i="13"/>
  <c r="S5649" i="13"/>
  <c r="E5649" i="13"/>
  <c r="O5649" i="13" s="1"/>
  <c r="C5649" i="13"/>
  <c r="T5648" i="13"/>
  <c r="S5648" i="13"/>
  <c r="E5648" i="13"/>
  <c r="O5648" i="13" s="1"/>
  <c r="T5647" i="13"/>
  <c r="S5647" i="13"/>
  <c r="E5647" i="13"/>
  <c r="O5647" i="13" s="1"/>
  <c r="T5646" i="13"/>
  <c r="S5646" i="13"/>
  <c r="E5646" i="13"/>
  <c r="O5646" i="13" s="1"/>
  <c r="C5646" i="13"/>
  <c r="T5645" i="13"/>
  <c r="S5645" i="13"/>
  <c r="O5645" i="13"/>
  <c r="E5645" i="13"/>
  <c r="C5645" i="13" s="1"/>
  <c r="T5644" i="13"/>
  <c r="S5644" i="13"/>
  <c r="E5644" i="13"/>
  <c r="O5644" i="13" s="1"/>
  <c r="C5644" i="13"/>
  <c r="T5643" i="13"/>
  <c r="S5643" i="13"/>
  <c r="E5643" i="13"/>
  <c r="O5643" i="13" s="1"/>
  <c r="C5643" i="13"/>
  <c r="T5642" i="13"/>
  <c r="S5642" i="13"/>
  <c r="E5642" i="13"/>
  <c r="C5642" i="13" s="1"/>
  <c r="T5641" i="13"/>
  <c r="S5641" i="13"/>
  <c r="E5641" i="13"/>
  <c r="O5641" i="13" s="1"/>
  <c r="T5640" i="13"/>
  <c r="S5640" i="13"/>
  <c r="E5640" i="13"/>
  <c r="O5640" i="13" s="1"/>
  <c r="T5639" i="13"/>
  <c r="S5639" i="13"/>
  <c r="E5639" i="13"/>
  <c r="O5639" i="13" s="1"/>
  <c r="C5639" i="13"/>
  <c r="T5638" i="13"/>
  <c r="S5638" i="13"/>
  <c r="E5638" i="13"/>
  <c r="O5638" i="13" s="1"/>
  <c r="T5637" i="13"/>
  <c r="S5637" i="13"/>
  <c r="O5637" i="13"/>
  <c r="E5637" i="13"/>
  <c r="C5637" i="13" s="1"/>
  <c r="T5636" i="13"/>
  <c r="S5636" i="13"/>
  <c r="E5636" i="13"/>
  <c r="O5636" i="13" s="1"/>
  <c r="C5636" i="13"/>
  <c r="T5635" i="13"/>
  <c r="S5635" i="13"/>
  <c r="E5635" i="13"/>
  <c r="O5635" i="13" s="1"/>
  <c r="T5634" i="13"/>
  <c r="S5634" i="13"/>
  <c r="E5634" i="13"/>
  <c r="T5633" i="13"/>
  <c r="S5633" i="13"/>
  <c r="E5633" i="13"/>
  <c r="O5633" i="13" s="1"/>
  <c r="C5633" i="13"/>
  <c r="T5632" i="13"/>
  <c r="S5632" i="13"/>
  <c r="E5632" i="13"/>
  <c r="O5632" i="13" s="1"/>
  <c r="T5631" i="13"/>
  <c r="S5631" i="13"/>
  <c r="E5631" i="13"/>
  <c r="O5631" i="13" s="1"/>
  <c r="T5630" i="13"/>
  <c r="S5630" i="13"/>
  <c r="E5630" i="13"/>
  <c r="O5630" i="13" s="1"/>
  <c r="T5629" i="13"/>
  <c r="S5629" i="13"/>
  <c r="O5629" i="13"/>
  <c r="E5629" i="13"/>
  <c r="C5629" i="13" s="1"/>
  <c r="T5628" i="13"/>
  <c r="S5628" i="13"/>
  <c r="E5628" i="13"/>
  <c r="O5628" i="13" s="1"/>
  <c r="C5628" i="13"/>
  <c r="T5627" i="13"/>
  <c r="S5627" i="13"/>
  <c r="E5627" i="13"/>
  <c r="O5627" i="13" s="1"/>
  <c r="C5627" i="13"/>
  <c r="T5626" i="13"/>
  <c r="S5626" i="13"/>
  <c r="E5626" i="13"/>
  <c r="T5625" i="13"/>
  <c r="S5625" i="13"/>
  <c r="E5625" i="13"/>
  <c r="O5625" i="13" s="1"/>
  <c r="T5624" i="13"/>
  <c r="S5624" i="13"/>
  <c r="E5624" i="13"/>
  <c r="O5624" i="13" s="1"/>
  <c r="T5623" i="13"/>
  <c r="S5623" i="13"/>
  <c r="E5623" i="13"/>
  <c r="O5623" i="13" s="1"/>
  <c r="C5623" i="13"/>
  <c r="T5622" i="13"/>
  <c r="S5622" i="13"/>
  <c r="E5622" i="13"/>
  <c r="O5622" i="13" s="1"/>
  <c r="T5621" i="13"/>
  <c r="S5621" i="13"/>
  <c r="O5621" i="13"/>
  <c r="E5621" i="13"/>
  <c r="C5621" i="13" s="1"/>
  <c r="T5620" i="13"/>
  <c r="S5620" i="13"/>
  <c r="E5620" i="13"/>
  <c r="O5620" i="13" s="1"/>
  <c r="T5619" i="13"/>
  <c r="S5619" i="13"/>
  <c r="E5619" i="13"/>
  <c r="O5619" i="13" s="1"/>
  <c r="C5619" i="13"/>
  <c r="T5618" i="13"/>
  <c r="S5618" i="13"/>
  <c r="E5618" i="13"/>
  <c r="T5617" i="13"/>
  <c r="S5617" i="13"/>
  <c r="E5617" i="13"/>
  <c r="T5616" i="13"/>
  <c r="S5616" i="13"/>
  <c r="E5616" i="13"/>
  <c r="O5616" i="13" s="1"/>
  <c r="T5615" i="13"/>
  <c r="S5615" i="13"/>
  <c r="E5615" i="13"/>
  <c r="O5615" i="13" s="1"/>
  <c r="T5614" i="13"/>
  <c r="S5614" i="13"/>
  <c r="E5614" i="13"/>
  <c r="O5614" i="13" s="1"/>
  <c r="T5613" i="13"/>
  <c r="S5613" i="13"/>
  <c r="O5613" i="13"/>
  <c r="E5613" i="13"/>
  <c r="C5613" i="13" s="1"/>
  <c r="T5612" i="13"/>
  <c r="S5612" i="13"/>
  <c r="E5612" i="13"/>
  <c r="O5612" i="13" s="1"/>
  <c r="C5612" i="13"/>
  <c r="T5611" i="13"/>
  <c r="S5611" i="13"/>
  <c r="E5611" i="13"/>
  <c r="O5611" i="13" s="1"/>
  <c r="C5611" i="13"/>
  <c r="T5610" i="13"/>
  <c r="S5610" i="13"/>
  <c r="O5610" i="13"/>
  <c r="E5610" i="13"/>
  <c r="C5610" i="13" s="1"/>
  <c r="T5609" i="13"/>
  <c r="S5609" i="13"/>
  <c r="E5609" i="13"/>
  <c r="O5609" i="13" s="1"/>
  <c r="T5608" i="13"/>
  <c r="S5608" i="13"/>
  <c r="E5608" i="13"/>
  <c r="O5608" i="13" s="1"/>
  <c r="T5607" i="13"/>
  <c r="S5607" i="13"/>
  <c r="E5607" i="13"/>
  <c r="O5607" i="13" s="1"/>
  <c r="C5607" i="13"/>
  <c r="T5606" i="13"/>
  <c r="S5606" i="13"/>
  <c r="E5606" i="13"/>
  <c r="O5606" i="13" s="1"/>
  <c r="T5605" i="13"/>
  <c r="S5605" i="13"/>
  <c r="O5605" i="13"/>
  <c r="E5605" i="13"/>
  <c r="C5605" i="13" s="1"/>
  <c r="T5604" i="13"/>
  <c r="S5604" i="13"/>
  <c r="E5604" i="13"/>
  <c r="O5604" i="13" s="1"/>
  <c r="C5604" i="13"/>
  <c r="T5603" i="13"/>
  <c r="S5603" i="13"/>
  <c r="E5603" i="13"/>
  <c r="O5603" i="13" s="1"/>
  <c r="T5602" i="13"/>
  <c r="S5602" i="13"/>
  <c r="E5602" i="13"/>
  <c r="T5601" i="13"/>
  <c r="S5601" i="13"/>
  <c r="E5601" i="13"/>
  <c r="T5600" i="13"/>
  <c r="S5600" i="13"/>
  <c r="E5600" i="13"/>
  <c r="O5600" i="13" s="1"/>
  <c r="T5599" i="13"/>
  <c r="S5599" i="13"/>
  <c r="E5599" i="13"/>
  <c r="O5599" i="13" s="1"/>
  <c r="T5598" i="13"/>
  <c r="S5598" i="13"/>
  <c r="E5598" i="13"/>
  <c r="O5598" i="13" s="1"/>
  <c r="T5597" i="13"/>
  <c r="S5597" i="13"/>
  <c r="O5597" i="13"/>
  <c r="E5597" i="13"/>
  <c r="C5597" i="13" s="1"/>
  <c r="T5596" i="13"/>
  <c r="S5596" i="13"/>
  <c r="E5596" i="13"/>
  <c r="O5596" i="13" s="1"/>
  <c r="C5596" i="13"/>
  <c r="T5595" i="13"/>
  <c r="S5595" i="13"/>
  <c r="E5595" i="13"/>
  <c r="O5595" i="13" s="1"/>
  <c r="C5595" i="13"/>
  <c r="T5594" i="13"/>
  <c r="S5594" i="13"/>
  <c r="O5594" i="13"/>
  <c r="E5594" i="13"/>
  <c r="C5594" i="13" s="1"/>
  <c r="T5593" i="13"/>
  <c r="S5593" i="13"/>
  <c r="E5593" i="13"/>
  <c r="O5593" i="13" s="1"/>
  <c r="T5592" i="13"/>
  <c r="S5592" i="13"/>
  <c r="E5592" i="13"/>
  <c r="O5592" i="13" s="1"/>
  <c r="T5591" i="13"/>
  <c r="S5591" i="13"/>
  <c r="E5591" i="13"/>
  <c r="O5591" i="13" s="1"/>
  <c r="T5590" i="13"/>
  <c r="S5590" i="13"/>
  <c r="E5590" i="13"/>
  <c r="O5590" i="13" s="1"/>
  <c r="T5589" i="13"/>
  <c r="S5589" i="13"/>
  <c r="O5589" i="13"/>
  <c r="E5589" i="13"/>
  <c r="C5589" i="13" s="1"/>
  <c r="T5588" i="13"/>
  <c r="S5588" i="13"/>
  <c r="E5588" i="13"/>
  <c r="O5588" i="13" s="1"/>
  <c r="C5588" i="13"/>
  <c r="T5587" i="13"/>
  <c r="S5587" i="13"/>
  <c r="E5587" i="13"/>
  <c r="O5587" i="13" s="1"/>
  <c r="T5586" i="13"/>
  <c r="S5586" i="13"/>
  <c r="E5586" i="13"/>
  <c r="T5585" i="13"/>
  <c r="S5585" i="13"/>
  <c r="E5585" i="13"/>
  <c r="T5584" i="13"/>
  <c r="S5584" i="13"/>
  <c r="E5584" i="13"/>
  <c r="O5584" i="13" s="1"/>
  <c r="T5583" i="13"/>
  <c r="S5583" i="13"/>
  <c r="E5583" i="13"/>
  <c r="O5583" i="13" s="1"/>
  <c r="T5582" i="13"/>
  <c r="S5582" i="13"/>
  <c r="E5582" i="13"/>
  <c r="O5582" i="13" s="1"/>
  <c r="T5581" i="13"/>
  <c r="S5581" i="13"/>
  <c r="O5581" i="13"/>
  <c r="E5581" i="13"/>
  <c r="C5581" i="13" s="1"/>
  <c r="T5580" i="13"/>
  <c r="S5580" i="13"/>
  <c r="E5580" i="13"/>
  <c r="O5580" i="13" s="1"/>
  <c r="T5579" i="13"/>
  <c r="S5579" i="13"/>
  <c r="E5579" i="13"/>
  <c r="O5579" i="13" s="1"/>
  <c r="C5579" i="13"/>
  <c r="T5578" i="13"/>
  <c r="S5578" i="13"/>
  <c r="E5578" i="13"/>
  <c r="C5578" i="13" s="1"/>
  <c r="T5577" i="13"/>
  <c r="S5577" i="13"/>
  <c r="O5577" i="13"/>
  <c r="E5577" i="13"/>
  <c r="C5577" i="13"/>
  <c r="T5576" i="13"/>
  <c r="S5576" i="13"/>
  <c r="E5576" i="13"/>
  <c r="O5576" i="13" s="1"/>
  <c r="T5575" i="13"/>
  <c r="S5575" i="13"/>
  <c r="E5575" i="13"/>
  <c r="O5575" i="13" s="1"/>
  <c r="T5574" i="13"/>
  <c r="S5574" i="13"/>
  <c r="E5574" i="13"/>
  <c r="O5574" i="13" s="1"/>
  <c r="C5574" i="13"/>
  <c r="T5573" i="13"/>
  <c r="S5573" i="13"/>
  <c r="O5573" i="13"/>
  <c r="E5573" i="13"/>
  <c r="C5573" i="13" s="1"/>
  <c r="T5572" i="13"/>
  <c r="S5572" i="13"/>
  <c r="E5572" i="13"/>
  <c r="O5572" i="13" s="1"/>
  <c r="T5571" i="13"/>
  <c r="S5571" i="13"/>
  <c r="E5571" i="13"/>
  <c r="T5570" i="13"/>
  <c r="S5570" i="13"/>
  <c r="E5570" i="13"/>
  <c r="C5570" i="13" s="1"/>
  <c r="T5569" i="13"/>
  <c r="S5569" i="13"/>
  <c r="E5569" i="13"/>
  <c r="O5569" i="13" s="1"/>
  <c r="T5568" i="13"/>
  <c r="S5568" i="13"/>
  <c r="E5568" i="13"/>
  <c r="O5568" i="13" s="1"/>
  <c r="T5567" i="13"/>
  <c r="S5567" i="13"/>
  <c r="E5567" i="13"/>
  <c r="O5567" i="13" s="1"/>
  <c r="C5567" i="13"/>
  <c r="T5566" i="13"/>
  <c r="S5566" i="13"/>
  <c r="E5566" i="13"/>
  <c r="O5566" i="13" s="1"/>
  <c r="T5565" i="13"/>
  <c r="S5565" i="13"/>
  <c r="O5565" i="13"/>
  <c r="E5565" i="13"/>
  <c r="C5565" i="13" s="1"/>
  <c r="T5564" i="13"/>
  <c r="S5564" i="13"/>
  <c r="O5564" i="13"/>
  <c r="E5564" i="13"/>
  <c r="C5564" i="13" s="1"/>
  <c r="T5563" i="13"/>
  <c r="S5563" i="13"/>
  <c r="E5563" i="13"/>
  <c r="T5562" i="13"/>
  <c r="S5562" i="13"/>
  <c r="E5562" i="13"/>
  <c r="T5561" i="13"/>
  <c r="S5561" i="13"/>
  <c r="E5561" i="13"/>
  <c r="O5561" i="13" s="1"/>
  <c r="T5560" i="13"/>
  <c r="S5560" i="13"/>
  <c r="E5560" i="13"/>
  <c r="O5560" i="13" s="1"/>
  <c r="T5559" i="13"/>
  <c r="S5559" i="13"/>
  <c r="E5559" i="13"/>
  <c r="T5558" i="13"/>
  <c r="S5558" i="13"/>
  <c r="E5558" i="13"/>
  <c r="T5557" i="13"/>
  <c r="S5557" i="13"/>
  <c r="E5557" i="13"/>
  <c r="C5557" i="13" s="1"/>
  <c r="T5556" i="13"/>
  <c r="S5556" i="13"/>
  <c r="E5556" i="13"/>
  <c r="C5556" i="13" s="1"/>
  <c r="T5555" i="13"/>
  <c r="S5555" i="13"/>
  <c r="E5555" i="13"/>
  <c r="O5555" i="13" s="1"/>
  <c r="C5555" i="13"/>
  <c r="T5554" i="13"/>
  <c r="S5554" i="13"/>
  <c r="E5554" i="13"/>
  <c r="C5554" i="13" s="1"/>
  <c r="T5553" i="13"/>
  <c r="S5553" i="13"/>
  <c r="O5553" i="13"/>
  <c r="E5553" i="13"/>
  <c r="C5553" i="13"/>
  <c r="T5552" i="13"/>
  <c r="S5552" i="13"/>
  <c r="E5552" i="13"/>
  <c r="O5552" i="13" s="1"/>
  <c r="T5551" i="13"/>
  <c r="S5551" i="13"/>
  <c r="O5551" i="13"/>
  <c r="E5551" i="13"/>
  <c r="C5551" i="13"/>
  <c r="T5550" i="13"/>
  <c r="S5550" i="13"/>
  <c r="E5550" i="13"/>
  <c r="O5550" i="13" s="1"/>
  <c r="T5549" i="13"/>
  <c r="S5549" i="13"/>
  <c r="E5549" i="13"/>
  <c r="C5549" i="13" s="1"/>
  <c r="T5548" i="13"/>
  <c r="S5548" i="13"/>
  <c r="E5548" i="13"/>
  <c r="T5547" i="13"/>
  <c r="S5547" i="13"/>
  <c r="E5547" i="13"/>
  <c r="O5547" i="13" s="1"/>
  <c r="C5547" i="13"/>
  <c r="T5546" i="13"/>
  <c r="S5546" i="13"/>
  <c r="E5546" i="13"/>
  <c r="C5546" i="13" s="1"/>
  <c r="T5545" i="13"/>
  <c r="S5545" i="13"/>
  <c r="E5545" i="13"/>
  <c r="O5545" i="13" s="1"/>
  <c r="T5544" i="13"/>
  <c r="S5544" i="13"/>
  <c r="E5544" i="13"/>
  <c r="O5544" i="13" s="1"/>
  <c r="T5543" i="13"/>
  <c r="S5543" i="13"/>
  <c r="E5543" i="13"/>
  <c r="O5543" i="13" s="1"/>
  <c r="T5542" i="13"/>
  <c r="S5542" i="13"/>
  <c r="E5542" i="13"/>
  <c r="O5542" i="13" s="1"/>
  <c r="C5542" i="13"/>
  <c r="T5541" i="13"/>
  <c r="S5541" i="13"/>
  <c r="E5541" i="13"/>
  <c r="C5541" i="13" s="1"/>
  <c r="T5540" i="13"/>
  <c r="S5540" i="13"/>
  <c r="E5540" i="13"/>
  <c r="C5540" i="13" s="1"/>
  <c r="T5539" i="13"/>
  <c r="S5539" i="13"/>
  <c r="E5539" i="13"/>
  <c r="O5539" i="13" s="1"/>
  <c r="C5539" i="13"/>
  <c r="T5538" i="13"/>
  <c r="S5538" i="13"/>
  <c r="E5538" i="13"/>
  <c r="C5538" i="13" s="1"/>
  <c r="T5537" i="13"/>
  <c r="S5537" i="13"/>
  <c r="E5537" i="13"/>
  <c r="C5537" i="13" s="1"/>
  <c r="T5536" i="13"/>
  <c r="S5536" i="13"/>
  <c r="E5536" i="13"/>
  <c r="T5535" i="13"/>
  <c r="S5535" i="13"/>
  <c r="E5535" i="13"/>
  <c r="O5535" i="13" s="1"/>
  <c r="C5535" i="13"/>
  <c r="T5534" i="13"/>
  <c r="S5534" i="13"/>
  <c r="E5534" i="13"/>
  <c r="O5534" i="13" s="1"/>
  <c r="T5533" i="13"/>
  <c r="S5533" i="13"/>
  <c r="E5533" i="13"/>
  <c r="O5533" i="13" s="1"/>
  <c r="T5532" i="13"/>
  <c r="S5532" i="13"/>
  <c r="E5532" i="13"/>
  <c r="O5532" i="13" s="1"/>
  <c r="T5531" i="13"/>
  <c r="S5531" i="13"/>
  <c r="O5531" i="13"/>
  <c r="E5531" i="13"/>
  <c r="C5531" i="13"/>
  <c r="T5530" i="13"/>
  <c r="S5530" i="13"/>
  <c r="E5530" i="13"/>
  <c r="O5530" i="13" s="1"/>
  <c r="T5529" i="13"/>
  <c r="S5529" i="13"/>
  <c r="E5529" i="13"/>
  <c r="O5529" i="13" s="1"/>
  <c r="T5528" i="13"/>
  <c r="S5528" i="13"/>
  <c r="E5528" i="13"/>
  <c r="C5528" i="13" s="1"/>
  <c r="T5527" i="13"/>
  <c r="S5527" i="13"/>
  <c r="E5527" i="13"/>
  <c r="O5527" i="13" s="1"/>
  <c r="T5526" i="13"/>
  <c r="S5526" i="13"/>
  <c r="E5526" i="13"/>
  <c r="O5526" i="13" s="1"/>
  <c r="T5525" i="13"/>
  <c r="S5525" i="13"/>
  <c r="E5525" i="13"/>
  <c r="O5525" i="13" s="1"/>
  <c r="C5525" i="13"/>
  <c r="T5524" i="13"/>
  <c r="S5524" i="13"/>
  <c r="E5524" i="13"/>
  <c r="O5524" i="13" s="1"/>
  <c r="C5524" i="13"/>
  <c r="T5523" i="13"/>
  <c r="S5523" i="13"/>
  <c r="O5523" i="13"/>
  <c r="E5523" i="13"/>
  <c r="C5523" i="13"/>
  <c r="T5522" i="13"/>
  <c r="S5522" i="13"/>
  <c r="E5522" i="13"/>
  <c r="O5522" i="13" s="1"/>
  <c r="T5521" i="13"/>
  <c r="S5521" i="13"/>
  <c r="E5521" i="13"/>
  <c r="O5521" i="13" s="1"/>
  <c r="T5520" i="13"/>
  <c r="S5520" i="13"/>
  <c r="E5520" i="13"/>
  <c r="C5520" i="13" s="1"/>
  <c r="T5519" i="13"/>
  <c r="S5519" i="13"/>
  <c r="E5519" i="13"/>
  <c r="O5519" i="13" s="1"/>
  <c r="T5518" i="13"/>
  <c r="S5518" i="13"/>
  <c r="E5518" i="13"/>
  <c r="O5518" i="13" s="1"/>
  <c r="T5517" i="13"/>
  <c r="S5517" i="13"/>
  <c r="E5517" i="13"/>
  <c r="O5517" i="13" s="1"/>
  <c r="C5517" i="13"/>
  <c r="T5516" i="13"/>
  <c r="S5516" i="13"/>
  <c r="E5516" i="13"/>
  <c r="O5516" i="13" s="1"/>
  <c r="C5516" i="13"/>
  <c r="T5515" i="13"/>
  <c r="S5515" i="13"/>
  <c r="E5515" i="13"/>
  <c r="T5514" i="13"/>
  <c r="S5514" i="13"/>
  <c r="E5514" i="13"/>
  <c r="O5514" i="13" s="1"/>
  <c r="T5513" i="13"/>
  <c r="S5513" i="13"/>
  <c r="E5513" i="13"/>
  <c r="O5513" i="13" s="1"/>
  <c r="T5512" i="13"/>
  <c r="S5512" i="13"/>
  <c r="E5512" i="13"/>
  <c r="C5512" i="13" s="1"/>
  <c r="T5511" i="13"/>
  <c r="S5511" i="13"/>
  <c r="E5511" i="13"/>
  <c r="O5511" i="13" s="1"/>
  <c r="T5510" i="13"/>
  <c r="S5510" i="13"/>
  <c r="E5510" i="13"/>
  <c r="O5510" i="13" s="1"/>
  <c r="T5509" i="13"/>
  <c r="S5509" i="13"/>
  <c r="E5509" i="13"/>
  <c r="T5508" i="13"/>
  <c r="S5508" i="13"/>
  <c r="E5508" i="13"/>
  <c r="O5508" i="13" s="1"/>
  <c r="C5508" i="13"/>
  <c r="T5507" i="13"/>
  <c r="S5507" i="13"/>
  <c r="O5507" i="13"/>
  <c r="E5507" i="13"/>
  <c r="C5507" i="13" s="1"/>
  <c r="T5506" i="13"/>
  <c r="S5506" i="13"/>
  <c r="E5506" i="13"/>
  <c r="O5506" i="13" s="1"/>
  <c r="T5505" i="13"/>
  <c r="S5505" i="13"/>
  <c r="E5505" i="13"/>
  <c r="O5505" i="13" s="1"/>
  <c r="T5504" i="13"/>
  <c r="S5504" i="13"/>
  <c r="O5504" i="13"/>
  <c r="E5504" i="13"/>
  <c r="C5504" i="13" s="1"/>
  <c r="T5503" i="13"/>
  <c r="S5503" i="13"/>
  <c r="E5503" i="13"/>
  <c r="O5503" i="13" s="1"/>
  <c r="C5503" i="13"/>
  <c r="T5502" i="13"/>
  <c r="S5502" i="13"/>
  <c r="E5502" i="13"/>
  <c r="O5502" i="13" s="1"/>
  <c r="T5501" i="13"/>
  <c r="S5501" i="13"/>
  <c r="E5501" i="13"/>
  <c r="O5501" i="13" s="1"/>
  <c r="C5501" i="13"/>
  <c r="T5500" i="13"/>
  <c r="S5500" i="13"/>
  <c r="E5500" i="13"/>
  <c r="O5500" i="13" s="1"/>
  <c r="T5499" i="13"/>
  <c r="S5499" i="13"/>
  <c r="O5499" i="13"/>
  <c r="E5499" i="13"/>
  <c r="C5499" i="13" s="1"/>
  <c r="T5498" i="13"/>
  <c r="S5498" i="13"/>
  <c r="E5498" i="13"/>
  <c r="O5498" i="13" s="1"/>
  <c r="T5497" i="13"/>
  <c r="S5497" i="13"/>
  <c r="E5497" i="13"/>
  <c r="O5497" i="13" s="1"/>
  <c r="T5496" i="13"/>
  <c r="S5496" i="13"/>
  <c r="E5496" i="13"/>
  <c r="C5496" i="13" s="1"/>
  <c r="T5495" i="13"/>
  <c r="S5495" i="13"/>
  <c r="E5495" i="13"/>
  <c r="O5495" i="13" s="1"/>
  <c r="C5495" i="13"/>
  <c r="T5494" i="13"/>
  <c r="S5494" i="13"/>
  <c r="E5494" i="13"/>
  <c r="O5494" i="13" s="1"/>
  <c r="T5493" i="13"/>
  <c r="S5493" i="13"/>
  <c r="E5493" i="13"/>
  <c r="O5493" i="13" s="1"/>
  <c r="T5492" i="13"/>
  <c r="S5492" i="13"/>
  <c r="E5492" i="13"/>
  <c r="T5491" i="13"/>
  <c r="S5491" i="13"/>
  <c r="E5491" i="13"/>
  <c r="O5491" i="13" s="1"/>
  <c r="T5490" i="13"/>
  <c r="S5490" i="13"/>
  <c r="E5490" i="13"/>
  <c r="O5490" i="13" s="1"/>
  <c r="T5489" i="13"/>
  <c r="S5489" i="13"/>
  <c r="E5489" i="13"/>
  <c r="O5489" i="13" s="1"/>
  <c r="T5488" i="13"/>
  <c r="S5488" i="13"/>
  <c r="E5488" i="13"/>
  <c r="C5488" i="13" s="1"/>
  <c r="T5487" i="13"/>
  <c r="S5487" i="13"/>
  <c r="E5487" i="13"/>
  <c r="O5487" i="13" s="1"/>
  <c r="C5487" i="13"/>
  <c r="T5486" i="13"/>
  <c r="S5486" i="13"/>
  <c r="E5486" i="13"/>
  <c r="O5486" i="13" s="1"/>
  <c r="T5485" i="13"/>
  <c r="S5485" i="13"/>
  <c r="E5485" i="13"/>
  <c r="T5484" i="13"/>
  <c r="S5484" i="13"/>
  <c r="E5484" i="13"/>
  <c r="T5483" i="13"/>
  <c r="S5483" i="13"/>
  <c r="E5483" i="13"/>
  <c r="O5483" i="13" s="1"/>
  <c r="T5482" i="13"/>
  <c r="S5482" i="13"/>
  <c r="E5482" i="13"/>
  <c r="O5482" i="13" s="1"/>
  <c r="T5481" i="13"/>
  <c r="S5481" i="13"/>
  <c r="E5481" i="13"/>
  <c r="O5481" i="13" s="1"/>
  <c r="T5480" i="13"/>
  <c r="S5480" i="13"/>
  <c r="E5480" i="13"/>
  <c r="C5480" i="13" s="1"/>
  <c r="T5479" i="13"/>
  <c r="S5479" i="13"/>
  <c r="E5479" i="13"/>
  <c r="O5479" i="13" s="1"/>
  <c r="T5478" i="13"/>
  <c r="S5478" i="13"/>
  <c r="E5478" i="13"/>
  <c r="O5478" i="13" s="1"/>
  <c r="T5477" i="13"/>
  <c r="S5477" i="13"/>
  <c r="E5477" i="13"/>
  <c r="O5477" i="13" s="1"/>
  <c r="C5477" i="13"/>
  <c r="T5476" i="13"/>
  <c r="S5476" i="13"/>
  <c r="E5476" i="13"/>
  <c r="O5476" i="13" s="1"/>
  <c r="T5475" i="13"/>
  <c r="S5475" i="13"/>
  <c r="E5475" i="13"/>
  <c r="O5475" i="13" s="1"/>
  <c r="C5475" i="13"/>
  <c r="T5474" i="13"/>
  <c r="S5474" i="13"/>
  <c r="E5474" i="13"/>
  <c r="O5474" i="13" s="1"/>
  <c r="T5473" i="13"/>
  <c r="S5473" i="13"/>
  <c r="E5473" i="13"/>
  <c r="O5473" i="13" s="1"/>
  <c r="T5472" i="13"/>
  <c r="S5472" i="13"/>
  <c r="E5472" i="13"/>
  <c r="C5472" i="13" s="1"/>
  <c r="T5471" i="13"/>
  <c r="S5471" i="13"/>
  <c r="E5471" i="13"/>
  <c r="T5470" i="13"/>
  <c r="S5470" i="13"/>
  <c r="E5470" i="13"/>
  <c r="O5470" i="13" s="1"/>
  <c r="T5469" i="13"/>
  <c r="S5469" i="13"/>
  <c r="E5469" i="13"/>
  <c r="O5469" i="13" s="1"/>
  <c r="C5469" i="13"/>
  <c r="T5468" i="13"/>
  <c r="S5468" i="13"/>
  <c r="E5468" i="13"/>
  <c r="O5468" i="13" s="1"/>
  <c r="T5467" i="13"/>
  <c r="S5467" i="13"/>
  <c r="E5467" i="13"/>
  <c r="O5467" i="13" s="1"/>
  <c r="C5467" i="13"/>
  <c r="T5466" i="13"/>
  <c r="S5466" i="13"/>
  <c r="E5466" i="13"/>
  <c r="O5466" i="13" s="1"/>
  <c r="T5465" i="13"/>
  <c r="S5465" i="13"/>
  <c r="E5465" i="13"/>
  <c r="O5465" i="13" s="1"/>
  <c r="T5464" i="13"/>
  <c r="S5464" i="13"/>
  <c r="E5464" i="13"/>
  <c r="C5464" i="13" s="1"/>
  <c r="T5463" i="13"/>
  <c r="S5463" i="13"/>
  <c r="E5463" i="13"/>
  <c r="O5463" i="13" s="1"/>
  <c r="C5463" i="13"/>
  <c r="T5462" i="13"/>
  <c r="S5462" i="13"/>
  <c r="E5462" i="13"/>
  <c r="O5462" i="13" s="1"/>
  <c r="T5461" i="13"/>
  <c r="S5461" i="13"/>
  <c r="E5461" i="13"/>
  <c r="O5461" i="13" s="1"/>
  <c r="T5460" i="13"/>
  <c r="S5460" i="13"/>
  <c r="E5460" i="13"/>
  <c r="O5460" i="13" s="1"/>
  <c r="T5459" i="13"/>
  <c r="S5459" i="13"/>
  <c r="E5459" i="13"/>
  <c r="O5459" i="13" s="1"/>
  <c r="C5459" i="13"/>
  <c r="T5458" i="13"/>
  <c r="S5458" i="13"/>
  <c r="E5458" i="13"/>
  <c r="O5458" i="13" s="1"/>
  <c r="T5457" i="13"/>
  <c r="S5457" i="13"/>
  <c r="E5457" i="13"/>
  <c r="O5457" i="13" s="1"/>
  <c r="T5456" i="13"/>
  <c r="S5456" i="13"/>
  <c r="E5456" i="13"/>
  <c r="C5456" i="13" s="1"/>
  <c r="T5455" i="13"/>
  <c r="S5455" i="13"/>
  <c r="E5455" i="13"/>
  <c r="T5454" i="13"/>
  <c r="S5454" i="13"/>
  <c r="E5454" i="13"/>
  <c r="O5454" i="13" s="1"/>
  <c r="T5453" i="13"/>
  <c r="S5453" i="13"/>
  <c r="E5453" i="13"/>
  <c r="O5453" i="13" s="1"/>
  <c r="T5452" i="13"/>
  <c r="S5452" i="13"/>
  <c r="E5452" i="13"/>
  <c r="O5452" i="13" s="1"/>
  <c r="T5451" i="13"/>
  <c r="S5451" i="13"/>
  <c r="E5451" i="13"/>
  <c r="O5451" i="13" s="1"/>
  <c r="C5451" i="13"/>
  <c r="T5450" i="13"/>
  <c r="S5450" i="13"/>
  <c r="E5450" i="13"/>
  <c r="O5450" i="13" s="1"/>
  <c r="T5449" i="13"/>
  <c r="S5449" i="13"/>
  <c r="E5449" i="13"/>
  <c r="O5449" i="13" s="1"/>
  <c r="T5448" i="13"/>
  <c r="S5448" i="13"/>
  <c r="E5448" i="13"/>
  <c r="C5448" i="13" s="1"/>
  <c r="T5447" i="13"/>
  <c r="S5447" i="13"/>
  <c r="E5447" i="13"/>
  <c r="O5447" i="13" s="1"/>
  <c r="C5447" i="13"/>
  <c r="T5446" i="13"/>
  <c r="S5446" i="13"/>
  <c r="E5446" i="13"/>
  <c r="O5446" i="13" s="1"/>
  <c r="T5445" i="13"/>
  <c r="S5445" i="13"/>
  <c r="E5445" i="13"/>
  <c r="O5445" i="13" s="1"/>
  <c r="C5445" i="13"/>
  <c r="T5444" i="13"/>
  <c r="S5444" i="13"/>
  <c r="E5444" i="13"/>
  <c r="O5444" i="13" s="1"/>
  <c r="T5443" i="13"/>
  <c r="S5443" i="13"/>
  <c r="E5443" i="13"/>
  <c r="O5443" i="13" s="1"/>
  <c r="C5443" i="13"/>
  <c r="T5442" i="13"/>
  <c r="S5442" i="13"/>
  <c r="E5442" i="13"/>
  <c r="O5442" i="13" s="1"/>
  <c r="T5441" i="13"/>
  <c r="S5441" i="13"/>
  <c r="E5441" i="13"/>
  <c r="O5441" i="13" s="1"/>
  <c r="T5440" i="13"/>
  <c r="S5440" i="13"/>
  <c r="E5440" i="13"/>
  <c r="C5440" i="13" s="1"/>
  <c r="T5439" i="13"/>
  <c r="S5439" i="13"/>
  <c r="E5439" i="13"/>
  <c r="T5438" i="13"/>
  <c r="S5438" i="13"/>
  <c r="E5438" i="13"/>
  <c r="O5438" i="13" s="1"/>
  <c r="T5437" i="13"/>
  <c r="S5437" i="13"/>
  <c r="E5437" i="13"/>
  <c r="O5437" i="13" s="1"/>
  <c r="T5436" i="13"/>
  <c r="S5436" i="13"/>
  <c r="E5436" i="13"/>
  <c r="O5436" i="13" s="1"/>
  <c r="T5435" i="13"/>
  <c r="S5435" i="13"/>
  <c r="E5435" i="13"/>
  <c r="O5435" i="13" s="1"/>
  <c r="T5434" i="13"/>
  <c r="S5434" i="13"/>
  <c r="E5434" i="13"/>
  <c r="O5434" i="13" s="1"/>
  <c r="T5433" i="13"/>
  <c r="S5433" i="13"/>
  <c r="E5433" i="13"/>
  <c r="O5433" i="13" s="1"/>
  <c r="T5432" i="13"/>
  <c r="S5432" i="13"/>
  <c r="E5432" i="13"/>
  <c r="C5432" i="13" s="1"/>
  <c r="T5431" i="13"/>
  <c r="S5431" i="13"/>
  <c r="E5431" i="13"/>
  <c r="O5431" i="13" s="1"/>
  <c r="C5431" i="13"/>
  <c r="T5430" i="13"/>
  <c r="S5430" i="13"/>
  <c r="E5430" i="13"/>
  <c r="O5430" i="13" s="1"/>
  <c r="T5429" i="13"/>
  <c r="S5429" i="13"/>
  <c r="E5429" i="13"/>
  <c r="O5429" i="13" s="1"/>
  <c r="T5428" i="13"/>
  <c r="S5428" i="13"/>
  <c r="E5428" i="13"/>
  <c r="O5428" i="13" s="1"/>
  <c r="T5427" i="13"/>
  <c r="S5427" i="13"/>
  <c r="E5427" i="13"/>
  <c r="O5427" i="13" s="1"/>
  <c r="T5426" i="13"/>
  <c r="S5426" i="13"/>
  <c r="E5426" i="13"/>
  <c r="O5426" i="13" s="1"/>
  <c r="T5425" i="13"/>
  <c r="S5425" i="13"/>
  <c r="E5425" i="13"/>
  <c r="O5425" i="13" s="1"/>
  <c r="T5424" i="13"/>
  <c r="S5424" i="13"/>
  <c r="E5424" i="13"/>
  <c r="C5424" i="13" s="1"/>
  <c r="T5423" i="13"/>
  <c r="S5423" i="13"/>
  <c r="E5423" i="13"/>
  <c r="T5422" i="13"/>
  <c r="S5422" i="13"/>
  <c r="E5422" i="13"/>
  <c r="O5422" i="13" s="1"/>
  <c r="T5421" i="13"/>
  <c r="S5421" i="13"/>
  <c r="E5421" i="13"/>
  <c r="O5421" i="13" s="1"/>
  <c r="C5421" i="13"/>
  <c r="T5420" i="13"/>
  <c r="S5420" i="13"/>
  <c r="E5420" i="13"/>
  <c r="O5420" i="13" s="1"/>
  <c r="T5419" i="13"/>
  <c r="S5419" i="13"/>
  <c r="E5419" i="13"/>
  <c r="O5419" i="13" s="1"/>
  <c r="C5419" i="13"/>
  <c r="T5418" i="13"/>
  <c r="S5418" i="13"/>
  <c r="E5418" i="13"/>
  <c r="O5418" i="13" s="1"/>
  <c r="T5417" i="13"/>
  <c r="S5417" i="13"/>
  <c r="E5417" i="13"/>
  <c r="O5417" i="13" s="1"/>
  <c r="T5416" i="13"/>
  <c r="S5416" i="13"/>
  <c r="E5416" i="13"/>
  <c r="C5416" i="13" s="1"/>
  <c r="T5415" i="13"/>
  <c r="S5415" i="13"/>
  <c r="E5415" i="13"/>
  <c r="O5415" i="13" s="1"/>
  <c r="C5415" i="13"/>
  <c r="T5414" i="13"/>
  <c r="S5414" i="13"/>
  <c r="E5414" i="13"/>
  <c r="O5414" i="13" s="1"/>
  <c r="T5413" i="13"/>
  <c r="S5413" i="13"/>
  <c r="E5413" i="13"/>
  <c r="O5413" i="13" s="1"/>
  <c r="C5413" i="13"/>
  <c r="T5412" i="13"/>
  <c r="S5412" i="13"/>
  <c r="E5412" i="13"/>
  <c r="O5412" i="13" s="1"/>
  <c r="T5411" i="13"/>
  <c r="S5411" i="13"/>
  <c r="E5411" i="13"/>
  <c r="C5411" i="13" s="1"/>
  <c r="T5410" i="13"/>
  <c r="S5410" i="13"/>
  <c r="E5410" i="13"/>
  <c r="O5410" i="13" s="1"/>
  <c r="T5409" i="13"/>
  <c r="S5409" i="13"/>
  <c r="E5409" i="13"/>
  <c r="O5409" i="13" s="1"/>
  <c r="T5408" i="13"/>
  <c r="S5408" i="13"/>
  <c r="E5408" i="13"/>
  <c r="C5408" i="13" s="1"/>
  <c r="T5407" i="13"/>
  <c r="S5407" i="13"/>
  <c r="E5407" i="13"/>
  <c r="O5407" i="13" s="1"/>
  <c r="C5407" i="13"/>
  <c r="T5406" i="13"/>
  <c r="S5406" i="13"/>
  <c r="E5406" i="13"/>
  <c r="O5406" i="13" s="1"/>
  <c r="T5405" i="13"/>
  <c r="S5405" i="13"/>
  <c r="E5405" i="13"/>
  <c r="T5404" i="13"/>
  <c r="S5404" i="13"/>
  <c r="E5404" i="13"/>
  <c r="O5404" i="13" s="1"/>
  <c r="T5403" i="13"/>
  <c r="S5403" i="13"/>
  <c r="O5403" i="13"/>
  <c r="E5403" i="13"/>
  <c r="C5403" i="13" s="1"/>
  <c r="T5402" i="13"/>
  <c r="S5402" i="13"/>
  <c r="E5402" i="13"/>
  <c r="O5402" i="13" s="1"/>
  <c r="T5401" i="13"/>
  <c r="S5401" i="13"/>
  <c r="E5401" i="13"/>
  <c r="O5401" i="13" s="1"/>
  <c r="T5400" i="13"/>
  <c r="S5400" i="13"/>
  <c r="E5400" i="13"/>
  <c r="C5400" i="13" s="1"/>
  <c r="T5399" i="13"/>
  <c r="S5399" i="13"/>
  <c r="E5399" i="13"/>
  <c r="O5399" i="13" s="1"/>
  <c r="T5398" i="13"/>
  <c r="S5398" i="13"/>
  <c r="E5398" i="13"/>
  <c r="O5398" i="13" s="1"/>
  <c r="T5397" i="13"/>
  <c r="S5397" i="13"/>
  <c r="E5397" i="13"/>
  <c r="O5397" i="13" s="1"/>
  <c r="C5397" i="13"/>
  <c r="T5396" i="13"/>
  <c r="S5396" i="13"/>
  <c r="E5396" i="13"/>
  <c r="O5396" i="13" s="1"/>
  <c r="T5395" i="13"/>
  <c r="S5395" i="13"/>
  <c r="E5395" i="13"/>
  <c r="T5394" i="13"/>
  <c r="S5394" i="13"/>
  <c r="E5394" i="13"/>
  <c r="O5394" i="13" s="1"/>
  <c r="T5393" i="13"/>
  <c r="S5393" i="13"/>
  <c r="E5393" i="13"/>
  <c r="O5393" i="13" s="1"/>
  <c r="T5392" i="13"/>
  <c r="S5392" i="13"/>
  <c r="E5392" i="13"/>
  <c r="C5392" i="13" s="1"/>
  <c r="T5391" i="13"/>
  <c r="S5391" i="13"/>
  <c r="E5391" i="13"/>
  <c r="O5391" i="13" s="1"/>
  <c r="C5391" i="13"/>
  <c r="T5390" i="13"/>
  <c r="S5390" i="13"/>
  <c r="E5390" i="13"/>
  <c r="O5390" i="13" s="1"/>
  <c r="T5389" i="13"/>
  <c r="S5389" i="13"/>
  <c r="E5389" i="13"/>
  <c r="O5389" i="13" s="1"/>
  <c r="T5388" i="13"/>
  <c r="S5388" i="13"/>
  <c r="E5388" i="13"/>
  <c r="O5388" i="13" s="1"/>
  <c r="T5387" i="13"/>
  <c r="S5387" i="13"/>
  <c r="E5387" i="13"/>
  <c r="C5387" i="13" s="1"/>
  <c r="T5386" i="13"/>
  <c r="S5386" i="13"/>
  <c r="E5386" i="13"/>
  <c r="O5386" i="13" s="1"/>
  <c r="T5385" i="13"/>
  <c r="S5385" i="13"/>
  <c r="E5385" i="13"/>
  <c r="O5385" i="13" s="1"/>
  <c r="T5384" i="13"/>
  <c r="S5384" i="13"/>
  <c r="E5384" i="13"/>
  <c r="C5384" i="13" s="1"/>
  <c r="T5383" i="13"/>
  <c r="S5383" i="13"/>
  <c r="E5383" i="13"/>
  <c r="T5382" i="13"/>
  <c r="S5382" i="13"/>
  <c r="E5382" i="13"/>
  <c r="O5382" i="13" s="1"/>
  <c r="T5381" i="13"/>
  <c r="S5381" i="13"/>
  <c r="E5381" i="13"/>
  <c r="O5381" i="13" s="1"/>
  <c r="T5380" i="13"/>
  <c r="S5380" i="13"/>
  <c r="E5380" i="13"/>
  <c r="O5380" i="13" s="1"/>
  <c r="T5379" i="13"/>
  <c r="S5379" i="13"/>
  <c r="O5379" i="13"/>
  <c r="E5379" i="13"/>
  <c r="C5379" i="13" s="1"/>
  <c r="T5378" i="13"/>
  <c r="S5378" i="13"/>
  <c r="E5378" i="13"/>
  <c r="O5378" i="13" s="1"/>
  <c r="T5377" i="13"/>
  <c r="S5377" i="13"/>
  <c r="E5377" i="13"/>
  <c r="O5377" i="13" s="1"/>
  <c r="T5376" i="13"/>
  <c r="S5376" i="13"/>
  <c r="E5376" i="13"/>
  <c r="C5376" i="13" s="1"/>
  <c r="T5375" i="13"/>
  <c r="S5375" i="13"/>
  <c r="E5375" i="13"/>
  <c r="O5375" i="13" s="1"/>
  <c r="C5375" i="13"/>
  <c r="T5374" i="13"/>
  <c r="S5374" i="13"/>
  <c r="E5374" i="13"/>
  <c r="O5374" i="13" s="1"/>
  <c r="T5373" i="13"/>
  <c r="S5373" i="13"/>
  <c r="E5373" i="13"/>
  <c r="O5373" i="13" s="1"/>
  <c r="C5373" i="13"/>
  <c r="T5372" i="13"/>
  <c r="S5372" i="13"/>
  <c r="E5372" i="13"/>
  <c r="O5372" i="13" s="1"/>
  <c r="T5371" i="13"/>
  <c r="S5371" i="13"/>
  <c r="E5371" i="13"/>
  <c r="C5371" i="13" s="1"/>
  <c r="T5370" i="13"/>
  <c r="S5370" i="13"/>
  <c r="E5370" i="13"/>
  <c r="O5370" i="13" s="1"/>
  <c r="T5369" i="13"/>
  <c r="S5369" i="13"/>
  <c r="E5369" i="13"/>
  <c r="O5369" i="13" s="1"/>
  <c r="T5368" i="13"/>
  <c r="S5368" i="13"/>
  <c r="E5368" i="13"/>
  <c r="C5368" i="13" s="1"/>
  <c r="T5367" i="13"/>
  <c r="S5367" i="13"/>
  <c r="E5367" i="13"/>
  <c r="O5367" i="13" s="1"/>
  <c r="T5366" i="13"/>
  <c r="S5366" i="13"/>
  <c r="E5366" i="13"/>
  <c r="O5366" i="13" s="1"/>
  <c r="T5365" i="13"/>
  <c r="S5365" i="13"/>
  <c r="E5365" i="13"/>
  <c r="O5365" i="13" s="1"/>
  <c r="T5364" i="13"/>
  <c r="S5364" i="13"/>
  <c r="E5364" i="13"/>
  <c r="O5364" i="13" s="1"/>
  <c r="T5363" i="13"/>
  <c r="S5363" i="13"/>
  <c r="E5363" i="13"/>
  <c r="T5362" i="13"/>
  <c r="S5362" i="13"/>
  <c r="E5362" i="13"/>
  <c r="O5362" i="13" s="1"/>
  <c r="T5361" i="13"/>
  <c r="S5361" i="13"/>
  <c r="E5361" i="13"/>
  <c r="O5361" i="13" s="1"/>
  <c r="T5360" i="13"/>
  <c r="S5360" i="13"/>
  <c r="E5360" i="13"/>
  <c r="C5360" i="13" s="1"/>
  <c r="T5359" i="13"/>
  <c r="S5359" i="13"/>
  <c r="E5359" i="13"/>
  <c r="T5358" i="13"/>
  <c r="S5358" i="13"/>
  <c r="E5358" i="13"/>
  <c r="O5358" i="13" s="1"/>
  <c r="T5357" i="13"/>
  <c r="S5357" i="13"/>
  <c r="E5357" i="13"/>
  <c r="O5357" i="13" s="1"/>
  <c r="T5356" i="13"/>
  <c r="S5356" i="13"/>
  <c r="E5356" i="13"/>
  <c r="O5356" i="13" s="1"/>
  <c r="T5355" i="13"/>
  <c r="S5355" i="13"/>
  <c r="E5355" i="13"/>
  <c r="C5355" i="13" s="1"/>
  <c r="T5354" i="13"/>
  <c r="S5354" i="13"/>
  <c r="E5354" i="13"/>
  <c r="O5354" i="13" s="1"/>
  <c r="T5353" i="13"/>
  <c r="S5353" i="13"/>
  <c r="E5353" i="13"/>
  <c r="O5353" i="13" s="1"/>
  <c r="T5352" i="13"/>
  <c r="S5352" i="13"/>
  <c r="E5352" i="13"/>
  <c r="C5352" i="13" s="1"/>
  <c r="T5351" i="13"/>
  <c r="S5351" i="13"/>
  <c r="E5351" i="13"/>
  <c r="O5351" i="13" s="1"/>
  <c r="T5350" i="13"/>
  <c r="S5350" i="13"/>
  <c r="E5350" i="13"/>
  <c r="O5350" i="13" s="1"/>
  <c r="T5349" i="13"/>
  <c r="S5349" i="13"/>
  <c r="E5349" i="13"/>
  <c r="O5349" i="13" s="1"/>
  <c r="T5348" i="13"/>
  <c r="S5348" i="13"/>
  <c r="E5348" i="13"/>
  <c r="O5348" i="13" s="1"/>
  <c r="T5347" i="13"/>
  <c r="S5347" i="13"/>
  <c r="E5347" i="13"/>
  <c r="C5347" i="13" s="1"/>
  <c r="T5346" i="13"/>
  <c r="S5346" i="13"/>
  <c r="E5346" i="13"/>
  <c r="T5345" i="13"/>
  <c r="S5345" i="13"/>
  <c r="E5345" i="13"/>
  <c r="O5345" i="13" s="1"/>
  <c r="T5344" i="13"/>
  <c r="S5344" i="13"/>
  <c r="E5344" i="13"/>
  <c r="C5344" i="13" s="1"/>
  <c r="T5343" i="13"/>
  <c r="S5343" i="13"/>
  <c r="E5343" i="13"/>
  <c r="O5343" i="13" s="1"/>
  <c r="C5343" i="13"/>
  <c r="T5342" i="13"/>
  <c r="S5342" i="13"/>
  <c r="E5342" i="13"/>
  <c r="O5342" i="13" s="1"/>
  <c r="T5341" i="13"/>
  <c r="S5341" i="13"/>
  <c r="E5341" i="13"/>
  <c r="O5341" i="13" s="1"/>
  <c r="C5341" i="13"/>
  <c r="T5340" i="13"/>
  <c r="S5340" i="13"/>
  <c r="E5340" i="13"/>
  <c r="O5340" i="13" s="1"/>
  <c r="T5339" i="13"/>
  <c r="S5339" i="13"/>
  <c r="E5339" i="13"/>
  <c r="C5339" i="13" s="1"/>
  <c r="T5338" i="13"/>
  <c r="S5338" i="13"/>
  <c r="E5338" i="13"/>
  <c r="T5337" i="13"/>
  <c r="S5337" i="13"/>
  <c r="E5337" i="13"/>
  <c r="O5337" i="13" s="1"/>
  <c r="T5336" i="13"/>
  <c r="S5336" i="13"/>
  <c r="E5336" i="13"/>
  <c r="C5336" i="13" s="1"/>
  <c r="T5335" i="13"/>
  <c r="S5335" i="13"/>
  <c r="E5335" i="13"/>
  <c r="O5335" i="13" s="1"/>
  <c r="T5334" i="13"/>
  <c r="S5334" i="13"/>
  <c r="E5334" i="13"/>
  <c r="O5334" i="13" s="1"/>
  <c r="T5333" i="13"/>
  <c r="S5333" i="13"/>
  <c r="E5333" i="13"/>
  <c r="T5332" i="13"/>
  <c r="S5332" i="13"/>
  <c r="E5332" i="13"/>
  <c r="O5332" i="13" s="1"/>
  <c r="T5331" i="13"/>
  <c r="S5331" i="13"/>
  <c r="E5331" i="13"/>
  <c r="C5331" i="13" s="1"/>
  <c r="T5330" i="13"/>
  <c r="S5330" i="13"/>
  <c r="E5330" i="13"/>
  <c r="T5329" i="13"/>
  <c r="S5329" i="13"/>
  <c r="E5329" i="13"/>
  <c r="O5329" i="13" s="1"/>
  <c r="T5328" i="13"/>
  <c r="S5328" i="13"/>
  <c r="E5328" i="13"/>
  <c r="C5328" i="13" s="1"/>
  <c r="T5327" i="13"/>
  <c r="S5327" i="13"/>
  <c r="E5327" i="13"/>
  <c r="O5327" i="13" s="1"/>
  <c r="T5326" i="13"/>
  <c r="S5326" i="13"/>
  <c r="E5326" i="13"/>
  <c r="O5326" i="13" s="1"/>
  <c r="T5325" i="13"/>
  <c r="S5325" i="13"/>
  <c r="E5325" i="13"/>
  <c r="O5325" i="13" s="1"/>
  <c r="C5325" i="13"/>
  <c r="T5324" i="13"/>
  <c r="S5324" i="13"/>
  <c r="E5324" i="13"/>
  <c r="O5324" i="13" s="1"/>
  <c r="T5323" i="13"/>
  <c r="S5323" i="13"/>
  <c r="E5323" i="13"/>
  <c r="C5323" i="13" s="1"/>
  <c r="T5322" i="13"/>
  <c r="S5322" i="13"/>
  <c r="E5322" i="13"/>
  <c r="T5321" i="13"/>
  <c r="S5321" i="13"/>
  <c r="E5321" i="13"/>
  <c r="T5320" i="13"/>
  <c r="S5320" i="13"/>
  <c r="E5320" i="13"/>
  <c r="C5320" i="13" s="1"/>
  <c r="T5319" i="13"/>
  <c r="S5319" i="13"/>
  <c r="E5319" i="13"/>
  <c r="O5319" i="13" s="1"/>
  <c r="T5318" i="13"/>
  <c r="S5318" i="13"/>
  <c r="E5318" i="13"/>
  <c r="O5318" i="13" s="1"/>
  <c r="T5317" i="13"/>
  <c r="S5317" i="13"/>
  <c r="E5317" i="13"/>
  <c r="C5317" i="13" s="1"/>
  <c r="T5316" i="13"/>
  <c r="S5316" i="13"/>
  <c r="E5316" i="13"/>
  <c r="T5315" i="13"/>
  <c r="S5315" i="13"/>
  <c r="O5315" i="13"/>
  <c r="E5315" i="13"/>
  <c r="C5315" i="13" s="1"/>
  <c r="T5314" i="13"/>
  <c r="S5314" i="13"/>
  <c r="E5314" i="13"/>
  <c r="T5313" i="13"/>
  <c r="S5313" i="13"/>
  <c r="E5313" i="13"/>
  <c r="T5312" i="13"/>
  <c r="S5312" i="13"/>
  <c r="E5312" i="13"/>
  <c r="C5312" i="13" s="1"/>
  <c r="T5311" i="13"/>
  <c r="S5311" i="13"/>
  <c r="E5311" i="13"/>
  <c r="O5311" i="13" s="1"/>
  <c r="T5310" i="13"/>
  <c r="S5310" i="13"/>
  <c r="E5310" i="13"/>
  <c r="O5310" i="13" s="1"/>
  <c r="T5309" i="13"/>
  <c r="S5309" i="13"/>
  <c r="O5309" i="13"/>
  <c r="E5309" i="13"/>
  <c r="C5309" i="13" s="1"/>
  <c r="T5308" i="13"/>
  <c r="S5308" i="13"/>
  <c r="E5308" i="13"/>
  <c r="T5307" i="13"/>
  <c r="S5307" i="13"/>
  <c r="O5307" i="13"/>
  <c r="E5307" i="13"/>
  <c r="C5307" i="13" s="1"/>
  <c r="T5306" i="13"/>
  <c r="S5306" i="13"/>
  <c r="E5306" i="13"/>
  <c r="T5305" i="13"/>
  <c r="S5305" i="13"/>
  <c r="E5305" i="13"/>
  <c r="T5304" i="13"/>
  <c r="S5304" i="13"/>
  <c r="E5304" i="13"/>
  <c r="C5304" i="13" s="1"/>
  <c r="T5303" i="13"/>
  <c r="S5303" i="13"/>
  <c r="E5303" i="13"/>
  <c r="O5303" i="13" s="1"/>
  <c r="C5303" i="13"/>
  <c r="T5302" i="13"/>
  <c r="S5302" i="13"/>
  <c r="E5302" i="13"/>
  <c r="O5302" i="13" s="1"/>
  <c r="T5301" i="13"/>
  <c r="S5301" i="13"/>
  <c r="E5301" i="13"/>
  <c r="O5301" i="13" s="1"/>
  <c r="T5300" i="13"/>
  <c r="S5300" i="13"/>
  <c r="E5300" i="13"/>
  <c r="T5299" i="13"/>
  <c r="S5299" i="13"/>
  <c r="O5299" i="13"/>
  <c r="E5299" i="13"/>
  <c r="C5299" i="13" s="1"/>
  <c r="T5298" i="13"/>
  <c r="S5298" i="13"/>
  <c r="E5298" i="13"/>
  <c r="T5297" i="13"/>
  <c r="S5297" i="13"/>
  <c r="E5297" i="13"/>
  <c r="T5296" i="13"/>
  <c r="S5296" i="13"/>
  <c r="E5296" i="13"/>
  <c r="C5296" i="13" s="1"/>
  <c r="T5295" i="13"/>
  <c r="S5295" i="13"/>
  <c r="E5295" i="13"/>
  <c r="O5295" i="13" s="1"/>
  <c r="T5294" i="13"/>
  <c r="S5294" i="13"/>
  <c r="E5294" i="13"/>
  <c r="O5294" i="13" s="1"/>
  <c r="T5293" i="13"/>
  <c r="S5293" i="13"/>
  <c r="O5293" i="13"/>
  <c r="E5293" i="13"/>
  <c r="C5293" i="13" s="1"/>
  <c r="T5292" i="13"/>
  <c r="S5292" i="13"/>
  <c r="E5292" i="13"/>
  <c r="T5291" i="13"/>
  <c r="S5291" i="13"/>
  <c r="O5291" i="13"/>
  <c r="E5291" i="13"/>
  <c r="C5291" i="13" s="1"/>
  <c r="T5290" i="13"/>
  <c r="S5290" i="13"/>
  <c r="E5290" i="13"/>
  <c r="O5290" i="13" s="1"/>
  <c r="C5290" i="13"/>
  <c r="T5289" i="13"/>
  <c r="S5289" i="13"/>
  <c r="E5289" i="13"/>
  <c r="T5288" i="13"/>
  <c r="S5288" i="13"/>
  <c r="O5288" i="13"/>
  <c r="E5288" i="13"/>
  <c r="C5288" i="13" s="1"/>
  <c r="T5287" i="13"/>
  <c r="S5287" i="13"/>
  <c r="E5287" i="13"/>
  <c r="O5287" i="13" s="1"/>
  <c r="C5287" i="13"/>
  <c r="T5286" i="13"/>
  <c r="S5286" i="13"/>
  <c r="E5286" i="13"/>
  <c r="T5285" i="13"/>
  <c r="S5285" i="13"/>
  <c r="E5285" i="13"/>
  <c r="O5285" i="13" s="1"/>
  <c r="T5284" i="13"/>
  <c r="S5284" i="13"/>
  <c r="E5284" i="13"/>
  <c r="T5283" i="13"/>
  <c r="S5283" i="13"/>
  <c r="E5283" i="13"/>
  <c r="C5283" i="13" s="1"/>
  <c r="T5282" i="13"/>
  <c r="S5282" i="13"/>
  <c r="E5282" i="13"/>
  <c r="O5282" i="13" s="1"/>
  <c r="T5281" i="13"/>
  <c r="S5281" i="13"/>
  <c r="E5281" i="13"/>
  <c r="T5280" i="13"/>
  <c r="S5280" i="13"/>
  <c r="E5280" i="13"/>
  <c r="C5280" i="13" s="1"/>
  <c r="T5279" i="13"/>
  <c r="S5279" i="13"/>
  <c r="E5279" i="13"/>
  <c r="O5279" i="13" s="1"/>
  <c r="T5278" i="13"/>
  <c r="S5278" i="13"/>
  <c r="E5278" i="13"/>
  <c r="T5277" i="13"/>
  <c r="S5277" i="13"/>
  <c r="E5277" i="13"/>
  <c r="T5276" i="13"/>
  <c r="S5276" i="13"/>
  <c r="E5276" i="13"/>
  <c r="T5275" i="13"/>
  <c r="S5275" i="13"/>
  <c r="E5275" i="13"/>
  <c r="O5275" i="13" s="1"/>
  <c r="T5274" i="13"/>
  <c r="S5274" i="13"/>
  <c r="E5274" i="13"/>
  <c r="O5274" i="13" s="1"/>
  <c r="T5273" i="13"/>
  <c r="S5273" i="13"/>
  <c r="E5273" i="13"/>
  <c r="C5273" i="13" s="1"/>
  <c r="T5272" i="13"/>
  <c r="S5272" i="13"/>
  <c r="E5272" i="13"/>
  <c r="C5272" i="13" s="1"/>
  <c r="T5271" i="13"/>
  <c r="S5271" i="13"/>
  <c r="E5271" i="13"/>
  <c r="O5271" i="13" s="1"/>
  <c r="C5271" i="13"/>
  <c r="T5270" i="13"/>
  <c r="S5270" i="13"/>
  <c r="E5270" i="13"/>
  <c r="T5269" i="13"/>
  <c r="S5269" i="13"/>
  <c r="E5269" i="13"/>
  <c r="O5269" i="13" s="1"/>
  <c r="C5269" i="13"/>
  <c r="T5268" i="13"/>
  <c r="S5268" i="13"/>
  <c r="E5268" i="13"/>
  <c r="O5268" i="13" s="1"/>
  <c r="T5267" i="13"/>
  <c r="S5267" i="13"/>
  <c r="E5267" i="13"/>
  <c r="O5267" i="13" s="1"/>
  <c r="T5266" i="13"/>
  <c r="S5266" i="13"/>
  <c r="E5266" i="13"/>
  <c r="O5266" i="13" s="1"/>
  <c r="T5265" i="13"/>
  <c r="S5265" i="13"/>
  <c r="E5265" i="13"/>
  <c r="C5265" i="13" s="1"/>
  <c r="T5264" i="13"/>
  <c r="S5264" i="13"/>
  <c r="E5264" i="13"/>
  <c r="C5264" i="13" s="1"/>
  <c r="T5263" i="13"/>
  <c r="S5263" i="13"/>
  <c r="E5263" i="13"/>
  <c r="O5263" i="13" s="1"/>
  <c r="T5262" i="13"/>
  <c r="S5262" i="13"/>
  <c r="E5262" i="13"/>
  <c r="T5261" i="13"/>
  <c r="S5261" i="13"/>
  <c r="E5261" i="13"/>
  <c r="O5261" i="13" s="1"/>
  <c r="T5260" i="13"/>
  <c r="S5260" i="13"/>
  <c r="E5260" i="13"/>
  <c r="O5260" i="13" s="1"/>
  <c r="T5259" i="13"/>
  <c r="S5259" i="13"/>
  <c r="E5259" i="13"/>
  <c r="C5259" i="13" s="1"/>
  <c r="T5258" i="13"/>
  <c r="S5258" i="13"/>
  <c r="E5258" i="13"/>
  <c r="C5258" i="13" s="1"/>
  <c r="T5257" i="13"/>
  <c r="S5257" i="13"/>
  <c r="E5257" i="13"/>
  <c r="C5257" i="13" s="1"/>
  <c r="T5256" i="13"/>
  <c r="S5256" i="13"/>
  <c r="O5256" i="13"/>
  <c r="E5256" i="13"/>
  <c r="C5256" i="13" s="1"/>
  <c r="T5255" i="13"/>
  <c r="S5255" i="13"/>
  <c r="E5255" i="13"/>
  <c r="O5255" i="13" s="1"/>
  <c r="T5254" i="13"/>
  <c r="S5254" i="13"/>
  <c r="E5254" i="13"/>
  <c r="T5253" i="13"/>
  <c r="S5253" i="13"/>
  <c r="E5253" i="13"/>
  <c r="O5253" i="13" s="1"/>
  <c r="T5252" i="13"/>
  <c r="S5252" i="13"/>
  <c r="E5252" i="13"/>
  <c r="O5252" i="13" s="1"/>
  <c r="C5252" i="13"/>
  <c r="T5251" i="13"/>
  <c r="S5251" i="13"/>
  <c r="E5251" i="13"/>
  <c r="O5251" i="13" s="1"/>
  <c r="T5250" i="13"/>
  <c r="S5250" i="13"/>
  <c r="E5250" i="13"/>
  <c r="O5250" i="13" s="1"/>
  <c r="T5249" i="13"/>
  <c r="S5249" i="13"/>
  <c r="E5249" i="13"/>
  <c r="T5248" i="13"/>
  <c r="S5248" i="13"/>
  <c r="E5248" i="13"/>
  <c r="O5248" i="13" s="1"/>
  <c r="C5248" i="13"/>
  <c r="T5247" i="13"/>
  <c r="S5247" i="13"/>
  <c r="E5247" i="13"/>
  <c r="O5247" i="13" s="1"/>
  <c r="C5247" i="13"/>
  <c r="T5246" i="13"/>
  <c r="S5246" i="13"/>
  <c r="E5246" i="13"/>
  <c r="C5246" i="13" s="1"/>
  <c r="T5245" i="13"/>
  <c r="S5245" i="13"/>
  <c r="E5245" i="13"/>
  <c r="T5244" i="13"/>
  <c r="S5244" i="13"/>
  <c r="E5244" i="13"/>
  <c r="O5244" i="13" s="1"/>
  <c r="T5243" i="13"/>
  <c r="S5243" i="13"/>
  <c r="E5243" i="13"/>
  <c r="O5243" i="13" s="1"/>
  <c r="T5242" i="13"/>
  <c r="S5242" i="13"/>
  <c r="E5242" i="13"/>
  <c r="O5242" i="13" s="1"/>
  <c r="T5241" i="13"/>
  <c r="S5241" i="13"/>
  <c r="E5241" i="13"/>
  <c r="C5241" i="13" s="1"/>
  <c r="T5240" i="13"/>
  <c r="S5240" i="13"/>
  <c r="E5240" i="13"/>
  <c r="O5240" i="13" s="1"/>
  <c r="C5240" i="13"/>
  <c r="T5239" i="13"/>
  <c r="S5239" i="13"/>
  <c r="E5239" i="13"/>
  <c r="O5239" i="13" s="1"/>
  <c r="C5239" i="13"/>
  <c r="T5238" i="13"/>
  <c r="S5238" i="13"/>
  <c r="E5238" i="13"/>
  <c r="C5238" i="13" s="1"/>
  <c r="T5237" i="13"/>
  <c r="S5237" i="13"/>
  <c r="E5237" i="13"/>
  <c r="O5237" i="13" s="1"/>
  <c r="T5236" i="13"/>
  <c r="S5236" i="13"/>
  <c r="E5236" i="13"/>
  <c r="O5236" i="13" s="1"/>
  <c r="T5235" i="13"/>
  <c r="S5235" i="13"/>
  <c r="E5235" i="13"/>
  <c r="C5235" i="13" s="1"/>
  <c r="T5234" i="13"/>
  <c r="S5234" i="13"/>
  <c r="E5234" i="13"/>
  <c r="O5234" i="13" s="1"/>
  <c r="T5233" i="13"/>
  <c r="S5233" i="13"/>
  <c r="E5233" i="13"/>
  <c r="O5233" i="13" s="1"/>
  <c r="T5232" i="13"/>
  <c r="S5232" i="13"/>
  <c r="E5232" i="13"/>
  <c r="O5232" i="13" s="1"/>
  <c r="T5231" i="13"/>
  <c r="S5231" i="13"/>
  <c r="E5231" i="13"/>
  <c r="O5231" i="13" s="1"/>
  <c r="T5230" i="13"/>
  <c r="S5230" i="13"/>
  <c r="E5230" i="13"/>
  <c r="O5230" i="13" s="1"/>
  <c r="T5229" i="13"/>
  <c r="S5229" i="13"/>
  <c r="E5229" i="13"/>
  <c r="O5229" i="13" s="1"/>
  <c r="T5228" i="13"/>
  <c r="S5228" i="13"/>
  <c r="E5228" i="13"/>
  <c r="O5228" i="13" s="1"/>
  <c r="T5227" i="13"/>
  <c r="S5227" i="13"/>
  <c r="O5227" i="13"/>
  <c r="E5227" i="13"/>
  <c r="C5227" i="13" s="1"/>
  <c r="T5226" i="13"/>
  <c r="S5226" i="13"/>
  <c r="E5226" i="13"/>
  <c r="O5226" i="13" s="1"/>
  <c r="T5225" i="13"/>
  <c r="S5225" i="13"/>
  <c r="E5225" i="13"/>
  <c r="O5225" i="13" s="1"/>
  <c r="T5224" i="13"/>
  <c r="S5224" i="13"/>
  <c r="E5224" i="13"/>
  <c r="O5224" i="13" s="1"/>
  <c r="T5223" i="13"/>
  <c r="S5223" i="13"/>
  <c r="E5223" i="13"/>
  <c r="O5223" i="13" s="1"/>
  <c r="T5222" i="13"/>
  <c r="S5222" i="13"/>
  <c r="E5222" i="13"/>
  <c r="O5222" i="13" s="1"/>
  <c r="C5222" i="13"/>
  <c r="T5221" i="13"/>
  <c r="S5221" i="13"/>
  <c r="E5221" i="13"/>
  <c r="O5221" i="13" s="1"/>
  <c r="T5220" i="13"/>
  <c r="S5220" i="13"/>
  <c r="E5220" i="13"/>
  <c r="O5220" i="13" s="1"/>
  <c r="T5219" i="13"/>
  <c r="S5219" i="13"/>
  <c r="E5219" i="13"/>
  <c r="C5219" i="13" s="1"/>
  <c r="T5218" i="13"/>
  <c r="S5218" i="13"/>
  <c r="E5218" i="13"/>
  <c r="O5218" i="13" s="1"/>
  <c r="T5217" i="13"/>
  <c r="S5217" i="13"/>
  <c r="E5217" i="13"/>
  <c r="O5217" i="13" s="1"/>
  <c r="T5216" i="13"/>
  <c r="S5216" i="13"/>
  <c r="E5216" i="13"/>
  <c r="O5216" i="13" s="1"/>
  <c r="T5215" i="13"/>
  <c r="S5215" i="13"/>
  <c r="E5215" i="13"/>
  <c r="O5215" i="13" s="1"/>
  <c r="T5214" i="13"/>
  <c r="S5214" i="13"/>
  <c r="O5214" i="13"/>
  <c r="E5214" i="13"/>
  <c r="C5214" i="13" s="1"/>
  <c r="T5213" i="13"/>
  <c r="S5213" i="13"/>
  <c r="E5213" i="13"/>
  <c r="O5213" i="13" s="1"/>
  <c r="T5212" i="13"/>
  <c r="S5212" i="13"/>
  <c r="E5212" i="13"/>
  <c r="O5212" i="13" s="1"/>
  <c r="T5211" i="13"/>
  <c r="S5211" i="13"/>
  <c r="O5211" i="13"/>
  <c r="E5211" i="13"/>
  <c r="C5211" i="13" s="1"/>
  <c r="T5210" i="13"/>
  <c r="S5210" i="13"/>
  <c r="E5210" i="13"/>
  <c r="T5209" i="13"/>
  <c r="S5209" i="13"/>
  <c r="E5209" i="13"/>
  <c r="O5209" i="13" s="1"/>
  <c r="T5208" i="13"/>
  <c r="S5208" i="13"/>
  <c r="E5208" i="13"/>
  <c r="O5208" i="13" s="1"/>
  <c r="T5207" i="13"/>
  <c r="S5207" i="13"/>
  <c r="E5207" i="13"/>
  <c r="O5207" i="13" s="1"/>
  <c r="T5206" i="13"/>
  <c r="S5206" i="13"/>
  <c r="E5206" i="13"/>
  <c r="C5206" i="13" s="1"/>
  <c r="T5205" i="13"/>
  <c r="S5205" i="13"/>
  <c r="E5205" i="13"/>
  <c r="O5205" i="13" s="1"/>
  <c r="T5204" i="13"/>
  <c r="S5204" i="13"/>
  <c r="E5204" i="13"/>
  <c r="O5204" i="13" s="1"/>
  <c r="T5203" i="13"/>
  <c r="S5203" i="13"/>
  <c r="E5203" i="13"/>
  <c r="T5202" i="13"/>
  <c r="S5202" i="13"/>
  <c r="E5202" i="13"/>
  <c r="T5201" i="13"/>
  <c r="S5201" i="13"/>
  <c r="E5201" i="13"/>
  <c r="O5201" i="13" s="1"/>
  <c r="T5200" i="13"/>
  <c r="S5200" i="13"/>
  <c r="E5200" i="13"/>
  <c r="O5200" i="13" s="1"/>
  <c r="T5199" i="13"/>
  <c r="S5199" i="13"/>
  <c r="E5199" i="13"/>
  <c r="O5199" i="13" s="1"/>
  <c r="T5198" i="13"/>
  <c r="S5198" i="13"/>
  <c r="E5198" i="13"/>
  <c r="T5197" i="13"/>
  <c r="S5197" i="13"/>
  <c r="E5197" i="13"/>
  <c r="O5197" i="13" s="1"/>
  <c r="T5196" i="13"/>
  <c r="S5196" i="13"/>
  <c r="E5196" i="13"/>
  <c r="O5196" i="13" s="1"/>
  <c r="T5195" i="13"/>
  <c r="S5195" i="13"/>
  <c r="E5195" i="13"/>
  <c r="C5195" i="13" s="1"/>
  <c r="T5194" i="13"/>
  <c r="S5194" i="13"/>
  <c r="E5194" i="13"/>
  <c r="T5193" i="13"/>
  <c r="S5193" i="13"/>
  <c r="E5193" i="13"/>
  <c r="O5193" i="13" s="1"/>
  <c r="T5192" i="13"/>
  <c r="S5192" i="13"/>
  <c r="E5192" i="13"/>
  <c r="O5192" i="13" s="1"/>
  <c r="T5191" i="13"/>
  <c r="S5191" i="13"/>
  <c r="E5191" i="13"/>
  <c r="O5191" i="13" s="1"/>
  <c r="T5190" i="13"/>
  <c r="S5190" i="13"/>
  <c r="E5190" i="13"/>
  <c r="C5190" i="13" s="1"/>
  <c r="T5189" i="13"/>
  <c r="S5189" i="13"/>
  <c r="E5189" i="13"/>
  <c r="O5189" i="13" s="1"/>
  <c r="T5188" i="13"/>
  <c r="S5188" i="13"/>
  <c r="E5188" i="13"/>
  <c r="O5188" i="13" s="1"/>
  <c r="T5187" i="13"/>
  <c r="S5187" i="13"/>
  <c r="O5187" i="13"/>
  <c r="E5187" i="13"/>
  <c r="C5187" i="13" s="1"/>
  <c r="T5186" i="13"/>
  <c r="S5186" i="13"/>
  <c r="E5186" i="13"/>
  <c r="T5185" i="13"/>
  <c r="S5185" i="13"/>
  <c r="E5185" i="13"/>
  <c r="O5185" i="13" s="1"/>
  <c r="T5184" i="13"/>
  <c r="S5184" i="13"/>
  <c r="E5184" i="13"/>
  <c r="O5184" i="13" s="1"/>
  <c r="T5183" i="13"/>
  <c r="S5183" i="13"/>
  <c r="E5183" i="13"/>
  <c r="O5183" i="13" s="1"/>
  <c r="T5182" i="13"/>
  <c r="S5182" i="13"/>
  <c r="O5182" i="13"/>
  <c r="E5182" i="13"/>
  <c r="C5182" i="13" s="1"/>
  <c r="T5181" i="13"/>
  <c r="S5181" i="13"/>
  <c r="E5181" i="13"/>
  <c r="O5181" i="13" s="1"/>
  <c r="T5180" i="13"/>
  <c r="S5180" i="13"/>
  <c r="E5180" i="13"/>
  <c r="O5180" i="13" s="1"/>
  <c r="T5179" i="13"/>
  <c r="S5179" i="13"/>
  <c r="O5179" i="13"/>
  <c r="E5179" i="13"/>
  <c r="C5179" i="13" s="1"/>
  <c r="T5178" i="13"/>
  <c r="S5178" i="13"/>
  <c r="E5178" i="13"/>
  <c r="T5177" i="13"/>
  <c r="S5177" i="13"/>
  <c r="E5177" i="13"/>
  <c r="O5177" i="13" s="1"/>
  <c r="T5176" i="13"/>
  <c r="S5176" i="13"/>
  <c r="E5176" i="13"/>
  <c r="O5176" i="13" s="1"/>
  <c r="T5175" i="13"/>
  <c r="S5175" i="13"/>
  <c r="E5175" i="13"/>
  <c r="O5175" i="13" s="1"/>
  <c r="T5174" i="13"/>
  <c r="S5174" i="13"/>
  <c r="O5174" i="13"/>
  <c r="E5174" i="13"/>
  <c r="C5174" i="13" s="1"/>
  <c r="T5173" i="13"/>
  <c r="S5173" i="13"/>
  <c r="E5173" i="13"/>
  <c r="O5173" i="13" s="1"/>
  <c r="C5173" i="13"/>
  <c r="T5172" i="13"/>
  <c r="S5172" i="13"/>
  <c r="E5172" i="13"/>
  <c r="O5172" i="13" s="1"/>
  <c r="T5171" i="13"/>
  <c r="S5171" i="13"/>
  <c r="O5171" i="13"/>
  <c r="E5171" i="13"/>
  <c r="C5171" i="13" s="1"/>
  <c r="T5170" i="13"/>
  <c r="S5170" i="13"/>
  <c r="E5170" i="13"/>
  <c r="T5169" i="13"/>
  <c r="S5169" i="13"/>
  <c r="E5169" i="13"/>
  <c r="O5169" i="13" s="1"/>
  <c r="T5168" i="13"/>
  <c r="S5168" i="13"/>
  <c r="E5168" i="13"/>
  <c r="O5168" i="13" s="1"/>
  <c r="T5167" i="13"/>
  <c r="S5167" i="13"/>
  <c r="E5167" i="13"/>
  <c r="O5167" i="13" s="1"/>
  <c r="T5166" i="13"/>
  <c r="S5166" i="13"/>
  <c r="E5166" i="13"/>
  <c r="C5166" i="13" s="1"/>
  <c r="T5165" i="13"/>
  <c r="S5165" i="13"/>
  <c r="E5165" i="13"/>
  <c r="O5165" i="13" s="1"/>
  <c r="T5164" i="13"/>
  <c r="S5164" i="13"/>
  <c r="E5164" i="13"/>
  <c r="O5164" i="13" s="1"/>
  <c r="T5163" i="13"/>
  <c r="S5163" i="13"/>
  <c r="E5163" i="13"/>
  <c r="C5163" i="13" s="1"/>
  <c r="T5162" i="13"/>
  <c r="S5162" i="13"/>
  <c r="E5162" i="13"/>
  <c r="T5161" i="13"/>
  <c r="S5161" i="13"/>
  <c r="E5161" i="13"/>
  <c r="O5161" i="13" s="1"/>
  <c r="T5160" i="13"/>
  <c r="S5160" i="13"/>
  <c r="E5160" i="13"/>
  <c r="O5160" i="13" s="1"/>
  <c r="T5159" i="13"/>
  <c r="S5159" i="13"/>
  <c r="E5159" i="13"/>
  <c r="O5159" i="13" s="1"/>
  <c r="T5158" i="13"/>
  <c r="S5158" i="13"/>
  <c r="O5158" i="13"/>
  <c r="E5158" i="13"/>
  <c r="C5158" i="13" s="1"/>
  <c r="T5157" i="13"/>
  <c r="S5157" i="13"/>
  <c r="E5157" i="13"/>
  <c r="O5157" i="13" s="1"/>
  <c r="T5156" i="13"/>
  <c r="S5156" i="13"/>
  <c r="E5156" i="13"/>
  <c r="O5156" i="13" s="1"/>
  <c r="T5155" i="13"/>
  <c r="S5155" i="13"/>
  <c r="E5155" i="13"/>
  <c r="C5155" i="13" s="1"/>
  <c r="T5154" i="13"/>
  <c r="S5154" i="13"/>
  <c r="E5154" i="13"/>
  <c r="T5153" i="13"/>
  <c r="S5153" i="13"/>
  <c r="E5153" i="13"/>
  <c r="O5153" i="13" s="1"/>
  <c r="T5152" i="13"/>
  <c r="S5152" i="13"/>
  <c r="E5152" i="13"/>
  <c r="O5152" i="13" s="1"/>
  <c r="T5151" i="13"/>
  <c r="S5151" i="13"/>
  <c r="E5151" i="13"/>
  <c r="O5151" i="13" s="1"/>
  <c r="T5150" i="13"/>
  <c r="S5150" i="13"/>
  <c r="E5150" i="13"/>
  <c r="C5150" i="13" s="1"/>
  <c r="T5149" i="13"/>
  <c r="S5149" i="13"/>
  <c r="E5149" i="13"/>
  <c r="T5148" i="13"/>
  <c r="S5148" i="13"/>
  <c r="E5148" i="13"/>
  <c r="O5148" i="13" s="1"/>
  <c r="T5147" i="13"/>
  <c r="S5147" i="13"/>
  <c r="E5147" i="13"/>
  <c r="C5147" i="13" s="1"/>
  <c r="T5146" i="13"/>
  <c r="S5146" i="13"/>
  <c r="E5146" i="13"/>
  <c r="T5145" i="13"/>
  <c r="S5145" i="13"/>
  <c r="E5145" i="13"/>
  <c r="O5145" i="13" s="1"/>
  <c r="T5144" i="13"/>
  <c r="S5144" i="13"/>
  <c r="E5144" i="13"/>
  <c r="O5144" i="13" s="1"/>
  <c r="T5143" i="13"/>
  <c r="S5143" i="13"/>
  <c r="E5143" i="13"/>
  <c r="O5143" i="13" s="1"/>
  <c r="T5142" i="13"/>
  <c r="S5142" i="13"/>
  <c r="E5142" i="13"/>
  <c r="C5142" i="13" s="1"/>
  <c r="T5141" i="13"/>
  <c r="S5141" i="13"/>
  <c r="E5141" i="13"/>
  <c r="O5141" i="13" s="1"/>
  <c r="T5140" i="13"/>
  <c r="S5140" i="13"/>
  <c r="E5140" i="13"/>
  <c r="O5140" i="13" s="1"/>
  <c r="T5139" i="13"/>
  <c r="S5139" i="13"/>
  <c r="E5139" i="13"/>
  <c r="T5138" i="13"/>
  <c r="S5138" i="13"/>
  <c r="E5138" i="13"/>
  <c r="T5137" i="13"/>
  <c r="S5137" i="13"/>
  <c r="E5137" i="13"/>
  <c r="O5137" i="13" s="1"/>
  <c r="T5136" i="13"/>
  <c r="S5136" i="13"/>
  <c r="E5136" i="13"/>
  <c r="O5136" i="13" s="1"/>
  <c r="T5135" i="13"/>
  <c r="S5135" i="13"/>
  <c r="E5135" i="13"/>
  <c r="O5135" i="13" s="1"/>
  <c r="T5134" i="13"/>
  <c r="S5134" i="13"/>
  <c r="E5134" i="13"/>
  <c r="C5134" i="13" s="1"/>
  <c r="T5133" i="13"/>
  <c r="S5133" i="13"/>
  <c r="E5133" i="13"/>
  <c r="O5133" i="13" s="1"/>
  <c r="T5132" i="13"/>
  <c r="S5132" i="13"/>
  <c r="E5132" i="13"/>
  <c r="O5132" i="13" s="1"/>
  <c r="T5131" i="13"/>
  <c r="S5131" i="13"/>
  <c r="O5131" i="13"/>
  <c r="E5131" i="13"/>
  <c r="C5131" i="13" s="1"/>
  <c r="T5130" i="13"/>
  <c r="S5130" i="13"/>
  <c r="E5130" i="13"/>
  <c r="T5129" i="13"/>
  <c r="S5129" i="13"/>
  <c r="E5129" i="13"/>
  <c r="O5129" i="13" s="1"/>
  <c r="T5128" i="13"/>
  <c r="S5128" i="13"/>
  <c r="E5128" i="13"/>
  <c r="O5128" i="13" s="1"/>
  <c r="T5127" i="13"/>
  <c r="S5127" i="13"/>
  <c r="E5127" i="13"/>
  <c r="O5127" i="13" s="1"/>
  <c r="T5126" i="13"/>
  <c r="S5126" i="13"/>
  <c r="E5126" i="13"/>
  <c r="C5126" i="13" s="1"/>
  <c r="T5125" i="13"/>
  <c r="S5125" i="13"/>
  <c r="E5125" i="13"/>
  <c r="O5125" i="13" s="1"/>
  <c r="T5124" i="13"/>
  <c r="S5124" i="13"/>
  <c r="E5124" i="13"/>
  <c r="O5124" i="13" s="1"/>
  <c r="T5123" i="13"/>
  <c r="S5123" i="13"/>
  <c r="O5123" i="13"/>
  <c r="E5123" i="13"/>
  <c r="C5123" i="13" s="1"/>
  <c r="T5122" i="13"/>
  <c r="S5122" i="13"/>
  <c r="E5122" i="13"/>
  <c r="T5121" i="13"/>
  <c r="S5121" i="13"/>
  <c r="E5121" i="13"/>
  <c r="O5121" i="13" s="1"/>
  <c r="T5120" i="13"/>
  <c r="S5120" i="13"/>
  <c r="E5120" i="13"/>
  <c r="O5120" i="13" s="1"/>
  <c r="T5119" i="13"/>
  <c r="S5119" i="13"/>
  <c r="E5119" i="13"/>
  <c r="O5119" i="13" s="1"/>
  <c r="T5118" i="13"/>
  <c r="S5118" i="13"/>
  <c r="E5118" i="13"/>
  <c r="T5117" i="13"/>
  <c r="S5117" i="13"/>
  <c r="E5117" i="13"/>
  <c r="O5117" i="13" s="1"/>
  <c r="C5117" i="13"/>
  <c r="T5116" i="13"/>
  <c r="S5116" i="13"/>
  <c r="E5116" i="13"/>
  <c r="O5116" i="13" s="1"/>
  <c r="T5115" i="13"/>
  <c r="S5115" i="13"/>
  <c r="E5115" i="13"/>
  <c r="C5115" i="13" s="1"/>
  <c r="T5114" i="13"/>
  <c r="S5114" i="13"/>
  <c r="E5114" i="13"/>
  <c r="T5113" i="13"/>
  <c r="S5113" i="13"/>
  <c r="E5113" i="13"/>
  <c r="O5113" i="13" s="1"/>
  <c r="T5112" i="13"/>
  <c r="S5112" i="13"/>
  <c r="E5112" i="13"/>
  <c r="O5112" i="13" s="1"/>
  <c r="T5111" i="13"/>
  <c r="S5111" i="13"/>
  <c r="E5111" i="13"/>
  <c r="O5111" i="13" s="1"/>
  <c r="T5110" i="13"/>
  <c r="S5110" i="13"/>
  <c r="E5110" i="13"/>
  <c r="C5110" i="13" s="1"/>
  <c r="T5109" i="13"/>
  <c r="S5109" i="13"/>
  <c r="E5109" i="13"/>
  <c r="O5109" i="13" s="1"/>
  <c r="T5108" i="13"/>
  <c r="S5108" i="13"/>
  <c r="E5108" i="13"/>
  <c r="O5108" i="13" s="1"/>
  <c r="T5107" i="13"/>
  <c r="S5107" i="13"/>
  <c r="O5107" i="13"/>
  <c r="E5107" i="13"/>
  <c r="C5107" i="13" s="1"/>
  <c r="T5106" i="13"/>
  <c r="S5106" i="13"/>
  <c r="E5106" i="13"/>
  <c r="T5105" i="13"/>
  <c r="S5105" i="13"/>
  <c r="E5105" i="13"/>
  <c r="O5105" i="13" s="1"/>
  <c r="T5104" i="13"/>
  <c r="S5104" i="13"/>
  <c r="E5104" i="13"/>
  <c r="O5104" i="13" s="1"/>
  <c r="T5103" i="13"/>
  <c r="S5103" i="13"/>
  <c r="E5103" i="13"/>
  <c r="O5103" i="13" s="1"/>
  <c r="T5102" i="13"/>
  <c r="S5102" i="13"/>
  <c r="O5102" i="13"/>
  <c r="E5102" i="13"/>
  <c r="C5102" i="13" s="1"/>
  <c r="T5101" i="13"/>
  <c r="S5101" i="13"/>
  <c r="E5101" i="13"/>
  <c r="O5101" i="13" s="1"/>
  <c r="T5100" i="13"/>
  <c r="S5100" i="13"/>
  <c r="E5100" i="13"/>
  <c r="O5100" i="13" s="1"/>
  <c r="T5099" i="13"/>
  <c r="S5099" i="13"/>
  <c r="O5099" i="13"/>
  <c r="E5099" i="13"/>
  <c r="C5099" i="13" s="1"/>
  <c r="T5098" i="13"/>
  <c r="S5098" i="13"/>
  <c r="E5098" i="13"/>
  <c r="T5097" i="13"/>
  <c r="S5097" i="13"/>
  <c r="E5097" i="13"/>
  <c r="O5097" i="13" s="1"/>
  <c r="T5096" i="13"/>
  <c r="S5096" i="13"/>
  <c r="E5096" i="13"/>
  <c r="T5095" i="13"/>
  <c r="S5095" i="13"/>
  <c r="E5095" i="13"/>
  <c r="O5095" i="13" s="1"/>
  <c r="T5094" i="13"/>
  <c r="S5094" i="13"/>
  <c r="O5094" i="13"/>
  <c r="E5094" i="13"/>
  <c r="C5094" i="13" s="1"/>
  <c r="T5093" i="13"/>
  <c r="S5093" i="13"/>
  <c r="E5093" i="13"/>
  <c r="O5093" i="13" s="1"/>
  <c r="C5093" i="13"/>
  <c r="T5092" i="13"/>
  <c r="S5092" i="13"/>
  <c r="E5092" i="13"/>
  <c r="O5092" i="13" s="1"/>
  <c r="T5091" i="13"/>
  <c r="S5091" i="13"/>
  <c r="O5091" i="13"/>
  <c r="E5091" i="13"/>
  <c r="C5091" i="13" s="1"/>
  <c r="T5090" i="13"/>
  <c r="S5090" i="13"/>
  <c r="E5090" i="13"/>
  <c r="T5089" i="13"/>
  <c r="S5089" i="13"/>
  <c r="E5089" i="13"/>
  <c r="O5089" i="13" s="1"/>
  <c r="T5088" i="13"/>
  <c r="S5088" i="13"/>
  <c r="E5088" i="13"/>
  <c r="T5087" i="13"/>
  <c r="S5087" i="13"/>
  <c r="E5087" i="13"/>
  <c r="O5087" i="13" s="1"/>
  <c r="T5086" i="13"/>
  <c r="S5086" i="13"/>
  <c r="E5086" i="13"/>
  <c r="C5086" i="13" s="1"/>
  <c r="T5085" i="13"/>
  <c r="S5085" i="13"/>
  <c r="E5085" i="13"/>
  <c r="T5084" i="13"/>
  <c r="S5084" i="13"/>
  <c r="E5084" i="13"/>
  <c r="O5084" i="13" s="1"/>
  <c r="T5083" i="13"/>
  <c r="S5083" i="13"/>
  <c r="E5083" i="13"/>
  <c r="C5083" i="13" s="1"/>
  <c r="T5082" i="13"/>
  <c r="S5082" i="13"/>
  <c r="E5082" i="13"/>
  <c r="T5081" i="13"/>
  <c r="S5081" i="13"/>
  <c r="E5081" i="13"/>
  <c r="O5081" i="13" s="1"/>
  <c r="T5080" i="13"/>
  <c r="S5080" i="13"/>
  <c r="E5080" i="13"/>
  <c r="O5080" i="13" s="1"/>
  <c r="T5079" i="13"/>
  <c r="S5079" i="13"/>
  <c r="E5079" i="13"/>
  <c r="O5079" i="13" s="1"/>
  <c r="T5078" i="13"/>
  <c r="S5078" i="13"/>
  <c r="E5078" i="13"/>
  <c r="T5077" i="13"/>
  <c r="S5077" i="13"/>
  <c r="E5077" i="13"/>
  <c r="O5077" i="13" s="1"/>
  <c r="C5077" i="13"/>
  <c r="T5076" i="13"/>
  <c r="S5076" i="13"/>
  <c r="E5076" i="13"/>
  <c r="O5076" i="13" s="1"/>
  <c r="T5075" i="13"/>
  <c r="S5075" i="13"/>
  <c r="E5075" i="13"/>
  <c r="C5075" i="13" s="1"/>
  <c r="T5074" i="13"/>
  <c r="S5074" i="13"/>
  <c r="E5074" i="13"/>
  <c r="T5073" i="13"/>
  <c r="S5073" i="13"/>
  <c r="E5073" i="13"/>
  <c r="O5073" i="13" s="1"/>
  <c r="T5072" i="13"/>
  <c r="S5072" i="13"/>
  <c r="E5072" i="13"/>
  <c r="O5072" i="13" s="1"/>
  <c r="T5071" i="13"/>
  <c r="S5071" i="13"/>
  <c r="E5071" i="13"/>
  <c r="O5071" i="13" s="1"/>
  <c r="T5070" i="13"/>
  <c r="S5070" i="13"/>
  <c r="E5070" i="13"/>
  <c r="C5070" i="13" s="1"/>
  <c r="T5069" i="13"/>
  <c r="S5069" i="13"/>
  <c r="E5069" i="13"/>
  <c r="T5068" i="13"/>
  <c r="S5068" i="13"/>
  <c r="E5068" i="13"/>
  <c r="T5067" i="13"/>
  <c r="S5067" i="13"/>
  <c r="E5067" i="13"/>
  <c r="C5067" i="13" s="1"/>
  <c r="T5066" i="13"/>
  <c r="S5066" i="13"/>
  <c r="E5066" i="13"/>
  <c r="T5065" i="13"/>
  <c r="S5065" i="13"/>
  <c r="E5065" i="13"/>
  <c r="O5065" i="13" s="1"/>
  <c r="T5064" i="13"/>
  <c r="S5064" i="13"/>
  <c r="E5064" i="13"/>
  <c r="O5064" i="13" s="1"/>
  <c r="T5063" i="13"/>
  <c r="S5063" i="13"/>
  <c r="E5063" i="13"/>
  <c r="O5063" i="13" s="1"/>
  <c r="T5062" i="13"/>
  <c r="S5062" i="13"/>
  <c r="O5062" i="13"/>
  <c r="E5062" i="13"/>
  <c r="C5062" i="13" s="1"/>
  <c r="T5061" i="13"/>
  <c r="S5061" i="13"/>
  <c r="E5061" i="13"/>
  <c r="O5061" i="13" s="1"/>
  <c r="T5060" i="13"/>
  <c r="S5060" i="13"/>
  <c r="E5060" i="13"/>
  <c r="T5059" i="13"/>
  <c r="S5059" i="13"/>
  <c r="E5059" i="13"/>
  <c r="C5059" i="13" s="1"/>
  <c r="T5058" i="13"/>
  <c r="S5058" i="13"/>
  <c r="E5058" i="13"/>
  <c r="T5057" i="13"/>
  <c r="S5057" i="13"/>
  <c r="E5057" i="13"/>
  <c r="O5057" i="13" s="1"/>
  <c r="T5056" i="13"/>
  <c r="S5056" i="13"/>
  <c r="E5056" i="13"/>
  <c r="T5055" i="13"/>
  <c r="S5055" i="13"/>
  <c r="E5055" i="13"/>
  <c r="O5055" i="13" s="1"/>
  <c r="T5054" i="13"/>
  <c r="S5054" i="13"/>
  <c r="E5054" i="13"/>
  <c r="C5054" i="13" s="1"/>
  <c r="T5053" i="13"/>
  <c r="S5053" i="13"/>
  <c r="E5053" i="13"/>
  <c r="O5053" i="13" s="1"/>
  <c r="T5052" i="13"/>
  <c r="S5052" i="13"/>
  <c r="E5052" i="13"/>
  <c r="T5051" i="13"/>
  <c r="S5051" i="13"/>
  <c r="E5051" i="13"/>
  <c r="C5051" i="13" s="1"/>
  <c r="T5050" i="13"/>
  <c r="S5050" i="13"/>
  <c r="E5050" i="13"/>
  <c r="T5049" i="13"/>
  <c r="S5049" i="13"/>
  <c r="E5049" i="13"/>
  <c r="O5049" i="13" s="1"/>
  <c r="T5048" i="13"/>
  <c r="S5048" i="13"/>
  <c r="E5048" i="13"/>
  <c r="O5048" i="13" s="1"/>
  <c r="T5047" i="13"/>
  <c r="S5047" i="13"/>
  <c r="E5047" i="13"/>
  <c r="T5046" i="13"/>
  <c r="S5046" i="13"/>
  <c r="E5046" i="13"/>
  <c r="C5046" i="13" s="1"/>
  <c r="T5045" i="13"/>
  <c r="S5045" i="13"/>
  <c r="E5045" i="13"/>
  <c r="O5045" i="13" s="1"/>
  <c r="T5044" i="13"/>
  <c r="S5044" i="13"/>
  <c r="E5044" i="13"/>
  <c r="T5043" i="13"/>
  <c r="S5043" i="13"/>
  <c r="E5043" i="13"/>
  <c r="C5043" i="13" s="1"/>
  <c r="T5042" i="13"/>
  <c r="S5042" i="13"/>
  <c r="E5042" i="13"/>
  <c r="O5042" i="13" s="1"/>
  <c r="T5041" i="13"/>
  <c r="S5041" i="13"/>
  <c r="E5041" i="13"/>
  <c r="O5041" i="13" s="1"/>
  <c r="T5040" i="13"/>
  <c r="S5040" i="13"/>
  <c r="E5040" i="13"/>
  <c r="O5040" i="13" s="1"/>
  <c r="T5039" i="13"/>
  <c r="S5039" i="13"/>
  <c r="E5039" i="13"/>
  <c r="T5038" i="13"/>
  <c r="S5038" i="13"/>
  <c r="E5038" i="13"/>
  <c r="C5038" i="13" s="1"/>
  <c r="T5037" i="13"/>
  <c r="S5037" i="13"/>
  <c r="E5037" i="13"/>
  <c r="O5037" i="13" s="1"/>
  <c r="T5036" i="13"/>
  <c r="S5036" i="13"/>
  <c r="E5036" i="13"/>
  <c r="T5035" i="13"/>
  <c r="S5035" i="13"/>
  <c r="E5035" i="13"/>
  <c r="C5035" i="13" s="1"/>
  <c r="T5034" i="13"/>
  <c r="S5034" i="13"/>
  <c r="E5034" i="13"/>
  <c r="C5034" i="13" s="1"/>
  <c r="T5033" i="13"/>
  <c r="S5033" i="13"/>
  <c r="E5033" i="13"/>
  <c r="T5032" i="13"/>
  <c r="S5032" i="13"/>
  <c r="E5032" i="13"/>
  <c r="C5032" i="13" s="1"/>
  <c r="T5031" i="13"/>
  <c r="S5031" i="13"/>
  <c r="E5031" i="13"/>
  <c r="T5030" i="13"/>
  <c r="S5030" i="13"/>
  <c r="E5030" i="13"/>
  <c r="O5030" i="13" s="1"/>
  <c r="T5029" i="13"/>
  <c r="S5029" i="13"/>
  <c r="E5029" i="13"/>
  <c r="O5029" i="13" s="1"/>
  <c r="T5028" i="13"/>
  <c r="S5028" i="13"/>
  <c r="E5028" i="13"/>
  <c r="O5028" i="13" s="1"/>
  <c r="T5027" i="13"/>
  <c r="S5027" i="13"/>
  <c r="E5027" i="13"/>
  <c r="C5027" i="13" s="1"/>
  <c r="T5026" i="13"/>
  <c r="S5026" i="13"/>
  <c r="E5026" i="13"/>
  <c r="T5025" i="13"/>
  <c r="S5025" i="13"/>
  <c r="E5025" i="13"/>
  <c r="T5024" i="13"/>
  <c r="S5024" i="13"/>
  <c r="E5024" i="13"/>
  <c r="O5024" i="13" s="1"/>
  <c r="T5023" i="13"/>
  <c r="S5023" i="13"/>
  <c r="E5023" i="13"/>
  <c r="T5022" i="13"/>
  <c r="S5022" i="13"/>
  <c r="E5022" i="13"/>
  <c r="C5022" i="13" s="1"/>
  <c r="T5021" i="13"/>
  <c r="S5021" i="13"/>
  <c r="E5021" i="13"/>
  <c r="O5021" i="13" s="1"/>
  <c r="T5020" i="13"/>
  <c r="S5020" i="13"/>
  <c r="E5020" i="13"/>
  <c r="O5020" i="13" s="1"/>
  <c r="T5019" i="13"/>
  <c r="S5019" i="13"/>
  <c r="E5019" i="13"/>
  <c r="C5019" i="13" s="1"/>
  <c r="T5018" i="13"/>
  <c r="S5018" i="13"/>
  <c r="E5018" i="13"/>
  <c r="O5018" i="13" s="1"/>
  <c r="C5018" i="13"/>
  <c r="T5017" i="13"/>
  <c r="S5017" i="13"/>
  <c r="E5017" i="13"/>
  <c r="T5016" i="13"/>
  <c r="S5016" i="13"/>
  <c r="E5016" i="13"/>
  <c r="O5016" i="13" s="1"/>
  <c r="C5016" i="13"/>
  <c r="T5015" i="13"/>
  <c r="S5015" i="13"/>
  <c r="E5015" i="13"/>
  <c r="T5014" i="13"/>
  <c r="S5014" i="13"/>
  <c r="E5014" i="13"/>
  <c r="O5014" i="13" s="1"/>
  <c r="T5013" i="13"/>
  <c r="S5013" i="13"/>
  <c r="E5013" i="13"/>
  <c r="O5013" i="13" s="1"/>
  <c r="T5012" i="13"/>
  <c r="S5012" i="13"/>
  <c r="E5012" i="13"/>
  <c r="O5012" i="13" s="1"/>
  <c r="T5011" i="13"/>
  <c r="S5011" i="13"/>
  <c r="E5011" i="13"/>
  <c r="C5011" i="13" s="1"/>
  <c r="T5010" i="13"/>
  <c r="S5010" i="13"/>
  <c r="O5010" i="13"/>
  <c r="E5010" i="13"/>
  <c r="C5010" i="13" s="1"/>
  <c r="T5009" i="13"/>
  <c r="S5009" i="13"/>
  <c r="E5009" i="13"/>
  <c r="T5008" i="13"/>
  <c r="S5008" i="13"/>
  <c r="E5008" i="13"/>
  <c r="O5008" i="13" s="1"/>
  <c r="T5007" i="13"/>
  <c r="S5007" i="13"/>
  <c r="E5007" i="13"/>
  <c r="T5006" i="13"/>
  <c r="S5006" i="13"/>
  <c r="E5006" i="13"/>
  <c r="C5006" i="13" s="1"/>
  <c r="T5005" i="13"/>
  <c r="S5005" i="13"/>
  <c r="E5005" i="13"/>
  <c r="T5004" i="13"/>
  <c r="S5004" i="13"/>
  <c r="E5004" i="13"/>
  <c r="C5004" i="13" s="1"/>
  <c r="T5003" i="13"/>
  <c r="S5003" i="13"/>
  <c r="E5003" i="13"/>
  <c r="C5003" i="13" s="1"/>
  <c r="T5002" i="13"/>
  <c r="S5002" i="13"/>
  <c r="E5002" i="13"/>
  <c r="C5002" i="13" s="1"/>
  <c r="T5001" i="13"/>
  <c r="S5001" i="13"/>
  <c r="E5001" i="13"/>
  <c r="T5000" i="13"/>
  <c r="S5000" i="13"/>
  <c r="E5000" i="13"/>
  <c r="C5000" i="13" s="1"/>
  <c r="T4999" i="13"/>
  <c r="S4999" i="13"/>
  <c r="E4999" i="13"/>
  <c r="T4998" i="13"/>
  <c r="S4998" i="13"/>
  <c r="E4998" i="13"/>
  <c r="O4998" i="13" s="1"/>
  <c r="T4997" i="13"/>
  <c r="S4997" i="13"/>
  <c r="E4997" i="13"/>
  <c r="O4997" i="13" s="1"/>
  <c r="T4996" i="13"/>
  <c r="S4996" i="13"/>
  <c r="E4996" i="13"/>
  <c r="O4996" i="13" s="1"/>
  <c r="T4995" i="13"/>
  <c r="S4995" i="13"/>
  <c r="E4995" i="13"/>
  <c r="C4995" i="13" s="1"/>
  <c r="T4994" i="13"/>
  <c r="S4994" i="13"/>
  <c r="E4994" i="13"/>
  <c r="O4994" i="13" s="1"/>
  <c r="C4994" i="13"/>
  <c r="T4993" i="13"/>
  <c r="S4993" i="13"/>
  <c r="E4993" i="13"/>
  <c r="T4992" i="13"/>
  <c r="S4992" i="13"/>
  <c r="E4992" i="13"/>
  <c r="O4992" i="13" s="1"/>
  <c r="T4991" i="13"/>
  <c r="S4991" i="13"/>
  <c r="E4991" i="13"/>
  <c r="T4990" i="13"/>
  <c r="S4990" i="13"/>
  <c r="O4990" i="13"/>
  <c r="E4990" i="13"/>
  <c r="C4990" i="13" s="1"/>
  <c r="T4989" i="13"/>
  <c r="S4989" i="13"/>
  <c r="E4989" i="13"/>
  <c r="O4989" i="13" s="1"/>
  <c r="T4988" i="13"/>
  <c r="S4988" i="13"/>
  <c r="O4988" i="13"/>
  <c r="E4988" i="13"/>
  <c r="C4988" i="13" s="1"/>
  <c r="T4987" i="13"/>
  <c r="S4987" i="13"/>
  <c r="E4987" i="13"/>
  <c r="C4987" i="13" s="1"/>
  <c r="T4986" i="13"/>
  <c r="S4986" i="13"/>
  <c r="E4986" i="13"/>
  <c r="O4986" i="13" s="1"/>
  <c r="T4985" i="13"/>
  <c r="S4985" i="13"/>
  <c r="E4985" i="13"/>
  <c r="O4985" i="13" s="1"/>
  <c r="C4985" i="13"/>
  <c r="T4984" i="13"/>
  <c r="S4984" i="13"/>
  <c r="E4984" i="13"/>
  <c r="O4984" i="13" s="1"/>
  <c r="C4984" i="13"/>
  <c r="T4983" i="13"/>
  <c r="S4983" i="13"/>
  <c r="E4983" i="13"/>
  <c r="T4982" i="13"/>
  <c r="S4982" i="13"/>
  <c r="E4982" i="13"/>
  <c r="C4982" i="13" s="1"/>
  <c r="T4981" i="13"/>
  <c r="S4981" i="13"/>
  <c r="E4981" i="13"/>
  <c r="O4981" i="13" s="1"/>
  <c r="C4981" i="13"/>
  <c r="T4980" i="13"/>
  <c r="S4980" i="13"/>
  <c r="O4980" i="13"/>
  <c r="E4980" i="13"/>
  <c r="C4980" i="13" s="1"/>
  <c r="T4979" i="13"/>
  <c r="S4979" i="13"/>
  <c r="E4979" i="13"/>
  <c r="C4979" i="13" s="1"/>
  <c r="T4978" i="13"/>
  <c r="S4978" i="13"/>
  <c r="E4978" i="13"/>
  <c r="O4978" i="13" s="1"/>
  <c r="T4977" i="13"/>
  <c r="S4977" i="13"/>
  <c r="E4977" i="13"/>
  <c r="O4977" i="13" s="1"/>
  <c r="T4976" i="13"/>
  <c r="S4976" i="13"/>
  <c r="E4976" i="13"/>
  <c r="O4976" i="13" s="1"/>
  <c r="C4976" i="13"/>
  <c r="T4975" i="13"/>
  <c r="S4975" i="13"/>
  <c r="E4975" i="13"/>
  <c r="C4975" i="13" s="1"/>
  <c r="T4974" i="13"/>
  <c r="S4974" i="13"/>
  <c r="E4974" i="13"/>
  <c r="C4974" i="13" s="1"/>
  <c r="T4973" i="13"/>
  <c r="S4973" i="13"/>
  <c r="E4973" i="13"/>
  <c r="O4973" i="13" s="1"/>
  <c r="T4972" i="13"/>
  <c r="S4972" i="13"/>
  <c r="O4972" i="13"/>
  <c r="E4972" i="13"/>
  <c r="C4972" i="13" s="1"/>
  <c r="T4971" i="13"/>
  <c r="S4971" i="13"/>
  <c r="E4971" i="13"/>
  <c r="C4971" i="13" s="1"/>
  <c r="T4970" i="13"/>
  <c r="S4970" i="13"/>
  <c r="E4970" i="13"/>
  <c r="O4970" i="13" s="1"/>
  <c r="T4969" i="13"/>
  <c r="S4969" i="13"/>
  <c r="E4969" i="13"/>
  <c r="O4969" i="13" s="1"/>
  <c r="C4969" i="13"/>
  <c r="T4968" i="13"/>
  <c r="S4968" i="13"/>
  <c r="E4968" i="13"/>
  <c r="O4968" i="13" s="1"/>
  <c r="T4967" i="13"/>
  <c r="S4967" i="13"/>
  <c r="E4967" i="13"/>
  <c r="T4966" i="13"/>
  <c r="S4966" i="13"/>
  <c r="E4966" i="13"/>
  <c r="T4965" i="13"/>
  <c r="S4965" i="13"/>
  <c r="E4965" i="13"/>
  <c r="O4965" i="13" s="1"/>
  <c r="C4965" i="13"/>
  <c r="T4964" i="13"/>
  <c r="S4964" i="13"/>
  <c r="O4964" i="13"/>
  <c r="E4964" i="13"/>
  <c r="C4964" i="13" s="1"/>
  <c r="T4963" i="13"/>
  <c r="S4963" i="13"/>
  <c r="E4963" i="13"/>
  <c r="C4963" i="13" s="1"/>
  <c r="T4962" i="13"/>
  <c r="S4962" i="13"/>
  <c r="E4962" i="13"/>
  <c r="O4962" i="13" s="1"/>
  <c r="T4961" i="13"/>
  <c r="S4961" i="13"/>
  <c r="E4961" i="13"/>
  <c r="O4961" i="13" s="1"/>
  <c r="T4960" i="13"/>
  <c r="S4960" i="13"/>
  <c r="E4960" i="13"/>
  <c r="O4960" i="13" s="1"/>
  <c r="C4960" i="13"/>
  <c r="T4959" i="13"/>
  <c r="S4959" i="13"/>
  <c r="E4959" i="13"/>
  <c r="T4958" i="13"/>
  <c r="S4958" i="13"/>
  <c r="E4958" i="13"/>
  <c r="C4958" i="13" s="1"/>
  <c r="T4957" i="13"/>
  <c r="S4957" i="13"/>
  <c r="E4957" i="13"/>
  <c r="O4957" i="13" s="1"/>
  <c r="T4956" i="13"/>
  <c r="S4956" i="13"/>
  <c r="E4956" i="13"/>
  <c r="C4956" i="13" s="1"/>
  <c r="T4955" i="13"/>
  <c r="S4955" i="13"/>
  <c r="E4955" i="13"/>
  <c r="C4955" i="13" s="1"/>
  <c r="T4954" i="13"/>
  <c r="S4954" i="13"/>
  <c r="E4954" i="13"/>
  <c r="O4954" i="13" s="1"/>
  <c r="T4953" i="13"/>
  <c r="S4953" i="13"/>
  <c r="E4953" i="13"/>
  <c r="O4953" i="13" s="1"/>
  <c r="C4953" i="13"/>
  <c r="T4952" i="13"/>
  <c r="S4952" i="13"/>
  <c r="E4952" i="13"/>
  <c r="O4952" i="13" s="1"/>
  <c r="C4952" i="13"/>
  <c r="T4951" i="13"/>
  <c r="S4951" i="13"/>
  <c r="E4951" i="13"/>
  <c r="C4951" i="13" s="1"/>
  <c r="T4950" i="13"/>
  <c r="S4950" i="13"/>
  <c r="E4950" i="13"/>
  <c r="C4950" i="13" s="1"/>
  <c r="T4949" i="13"/>
  <c r="S4949" i="13"/>
  <c r="E4949" i="13"/>
  <c r="O4949" i="13" s="1"/>
  <c r="T4948" i="13"/>
  <c r="S4948" i="13"/>
  <c r="E4948" i="13"/>
  <c r="O4948" i="13" s="1"/>
  <c r="T4947" i="13"/>
  <c r="S4947" i="13"/>
  <c r="E4947" i="13"/>
  <c r="O4947" i="13" s="1"/>
  <c r="T4946" i="13"/>
  <c r="S4946" i="13"/>
  <c r="O4946" i="13"/>
  <c r="E4946" i="13"/>
  <c r="C4946" i="13" s="1"/>
  <c r="T4945" i="13"/>
  <c r="S4945" i="13"/>
  <c r="O4945" i="13"/>
  <c r="E4945" i="13"/>
  <c r="C4945" i="13" s="1"/>
  <c r="T4944" i="13"/>
  <c r="S4944" i="13"/>
  <c r="E4944" i="13"/>
  <c r="O4944" i="13" s="1"/>
  <c r="T4943" i="13"/>
  <c r="S4943" i="13"/>
  <c r="E4943" i="13"/>
  <c r="O4943" i="13" s="1"/>
  <c r="T4942" i="13"/>
  <c r="S4942" i="13"/>
  <c r="E4942" i="13"/>
  <c r="T4941" i="13"/>
  <c r="S4941" i="13"/>
  <c r="E4941" i="13"/>
  <c r="O4941" i="13" s="1"/>
  <c r="C4941" i="13"/>
  <c r="T4940" i="13"/>
  <c r="S4940" i="13"/>
  <c r="E4940" i="13"/>
  <c r="O4940" i="13" s="1"/>
  <c r="C4940" i="13"/>
  <c r="T4939" i="13"/>
  <c r="S4939" i="13"/>
  <c r="E4939" i="13"/>
  <c r="O4939" i="13" s="1"/>
  <c r="T4938" i="13"/>
  <c r="S4938" i="13"/>
  <c r="O4938" i="13"/>
  <c r="E4938" i="13"/>
  <c r="C4938" i="13" s="1"/>
  <c r="T4937" i="13"/>
  <c r="S4937" i="13"/>
  <c r="E4937" i="13"/>
  <c r="O4937" i="13" s="1"/>
  <c r="C4937" i="13"/>
  <c r="T4936" i="13"/>
  <c r="S4936" i="13"/>
  <c r="E4936" i="13"/>
  <c r="O4936" i="13" s="1"/>
  <c r="T4935" i="13"/>
  <c r="S4935" i="13"/>
  <c r="E4935" i="13"/>
  <c r="O4935" i="13" s="1"/>
  <c r="T4934" i="13"/>
  <c r="S4934" i="13"/>
  <c r="E4934" i="13"/>
  <c r="C4934" i="13" s="1"/>
  <c r="T4933" i="13"/>
  <c r="S4933" i="13"/>
  <c r="E4933" i="13"/>
  <c r="T4932" i="13"/>
  <c r="S4932" i="13"/>
  <c r="E4932" i="13"/>
  <c r="O4932" i="13" s="1"/>
  <c r="T4931" i="13"/>
  <c r="S4931" i="13"/>
  <c r="E4931" i="13"/>
  <c r="O4931" i="13" s="1"/>
  <c r="T4930" i="13"/>
  <c r="S4930" i="13"/>
  <c r="E4930" i="13"/>
  <c r="O4930" i="13" s="1"/>
  <c r="C4930" i="13"/>
  <c r="T4929" i="13"/>
  <c r="S4929" i="13"/>
  <c r="E4929" i="13"/>
  <c r="T4928" i="13"/>
  <c r="S4928" i="13"/>
  <c r="E4928" i="13"/>
  <c r="O4928" i="13" s="1"/>
  <c r="T4927" i="13"/>
  <c r="S4927" i="13"/>
  <c r="E4927" i="13"/>
  <c r="O4927" i="13" s="1"/>
  <c r="T4926" i="13"/>
  <c r="S4926" i="13"/>
  <c r="E4926" i="13"/>
  <c r="C4926" i="13" s="1"/>
  <c r="T4925" i="13"/>
  <c r="S4925" i="13"/>
  <c r="E4925" i="13"/>
  <c r="O4925" i="13" s="1"/>
  <c r="C4925" i="13"/>
  <c r="T4924" i="13"/>
  <c r="S4924" i="13"/>
  <c r="E4924" i="13"/>
  <c r="O4924" i="13" s="1"/>
  <c r="T4923" i="13"/>
  <c r="S4923" i="13"/>
  <c r="E4923" i="13"/>
  <c r="O4923" i="13" s="1"/>
  <c r="T4922" i="13"/>
  <c r="S4922" i="13"/>
  <c r="E4922" i="13"/>
  <c r="O4922" i="13" s="1"/>
  <c r="C4922" i="13"/>
  <c r="T4921" i="13"/>
  <c r="S4921" i="13"/>
  <c r="E4921" i="13"/>
  <c r="O4921" i="13" s="1"/>
  <c r="T4920" i="13"/>
  <c r="S4920" i="13"/>
  <c r="E4920" i="13"/>
  <c r="O4920" i="13" s="1"/>
  <c r="T4919" i="13"/>
  <c r="S4919" i="13"/>
  <c r="E4919" i="13"/>
  <c r="O4919" i="13" s="1"/>
  <c r="T4918" i="13"/>
  <c r="S4918" i="13"/>
  <c r="E4918" i="13"/>
  <c r="C4918" i="13" s="1"/>
  <c r="T4917" i="13"/>
  <c r="S4917" i="13"/>
  <c r="E4917" i="13"/>
  <c r="O4917" i="13" s="1"/>
  <c r="C4917" i="13"/>
  <c r="T4916" i="13"/>
  <c r="S4916" i="13"/>
  <c r="E4916" i="13"/>
  <c r="O4916" i="13" s="1"/>
  <c r="T4915" i="13"/>
  <c r="S4915" i="13"/>
  <c r="E4915" i="13"/>
  <c r="O4915" i="13" s="1"/>
  <c r="T4914" i="13"/>
  <c r="S4914" i="13"/>
  <c r="O4914" i="13"/>
  <c r="E4914" i="13"/>
  <c r="C4914" i="13"/>
  <c r="T4913" i="13"/>
  <c r="S4913" i="13"/>
  <c r="E4913" i="13"/>
  <c r="O4913" i="13" s="1"/>
  <c r="T4912" i="13"/>
  <c r="S4912" i="13"/>
  <c r="E4912" i="13"/>
  <c r="O4912" i="13" s="1"/>
  <c r="T4911" i="13"/>
  <c r="S4911" i="13"/>
  <c r="E4911" i="13"/>
  <c r="O4911" i="13" s="1"/>
  <c r="T4910" i="13"/>
  <c r="S4910" i="13"/>
  <c r="O4910" i="13"/>
  <c r="E4910" i="13"/>
  <c r="C4910" i="13" s="1"/>
  <c r="T4909" i="13"/>
  <c r="S4909" i="13"/>
  <c r="E4909" i="13"/>
  <c r="T4908" i="13"/>
  <c r="S4908" i="13"/>
  <c r="E4908" i="13"/>
  <c r="O4908" i="13" s="1"/>
  <c r="T4907" i="13"/>
  <c r="S4907" i="13"/>
  <c r="E4907" i="13"/>
  <c r="O4907" i="13" s="1"/>
  <c r="T4906" i="13"/>
  <c r="S4906" i="13"/>
  <c r="O4906" i="13"/>
  <c r="E4906" i="13"/>
  <c r="C4906" i="13"/>
  <c r="T4905" i="13"/>
  <c r="S4905" i="13"/>
  <c r="E4905" i="13"/>
  <c r="O4905" i="13" s="1"/>
  <c r="T4904" i="13"/>
  <c r="S4904" i="13"/>
  <c r="E4904" i="13"/>
  <c r="O4904" i="13" s="1"/>
  <c r="T4903" i="13"/>
  <c r="S4903" i="13"/>
  <c r="E4903" i="13"/>
  <c r="O4903" i="13" s="1"/>
  <c r="T4902" i="13"/>
  <c r="S4902" i="13"/>
  <c r="E4902" i="13"/>
  <c r="T4901" i="13"/>
  <c r="S4901" i="13"/>
  <c r="E4901" i="13"/>
  <c r="O4901" i="13" s="1"/>
  <c r="T4900" i="13"/>
  <c r="S4900" i="13"/>
  <c r="E4900" i="13"/>
  <c r="O4900" i="13" s="1"/>
  <c r="T4899" i="13"/>
  <c r="S4899" i="13"/>
  <c r="E4899" i="13"/>
  <c r="O4899" i="13" s="1"/>
  <c r="T4898" i="13"/>
  <c r="S4898" i="13"/>
  <c r="O4898" i="13"/>
  <c r="E4898" i="13"/>
  <c r="C4898" i="13"/>
  <c r="T4897" i="13"/>
  <c r="S4897" i="13"/>
  <c r="O4897" i="13"/>
  <c r="E4897" i="13"/>
  <c r="C4897" i="13" s="1"/>
  <c r="T4896" i="13"/>
  <c r="S4896" i="13"/>
  <c r="E4896" i="13"/>
  <c r="O4896" i="13" s="1"/>
  <c r="T4895" i="13"/>
  <c r="S4895" i="13"/>
  <c r="E4895" i="13"/>
  <c r="O4895" i="13" s="1"/>
  <c r="T4894" i="13"/>
  <c r="S4894" i="13"/>
  <c r="E4894" i="13"/>
  <c r="C4894" i="13" s="1"/>
  <c r="T4893" i="13"/>
  <c r="S4893" i="13"/>
  <c r="E4893" i="13"/>
  <c r="O4893" i="13" s="1"/>
  <c r="T4892" i="13"/>
  <c r="S4892" i="13"/>
  <c r="E4892" i="13"/>
  <c r="T4891" i="13"/>
  <c r="S4891" i="13"/>
  <c r="E4891" i="13"/>
  <c r="T4890" i="13"/>
  <c r="S4890" i="13"/>
  <c r="O4890" i="13"/>
  <c r="E4890" i="13"/>
  <c r="C4890" i="13"/>
  <c r="T4889" i="13"/>
  <c r="S4889" i="13"/>
  <c r="E4889" i="13"/>
  <c r="C4889" i="13" s="1"/>
  <c r="T4888" i="13"/>
  <c r="S4888" i="13"/>
  <c r="E4888" i="13"/>
  <c r="O4888" i="13" s="1"/>
  <c r="T4887" i="13"/>
  <c r="S4887" i="13"/>
  <c r="E4887" i="13"/>
  <c r="O4887" i="13" s="1"/>
  <c r="T4886" i="13"/>
  <c r="S4886" i="13"/>
  <c r="E4886" i="13"/>
  <c r="T4885" i="13"/>
  <c r="S4885" i="13"/>
  <c r="E4885" i="13"/>
  <c r="O4885" i="13" s="1"/>
  <c r="T4884" i="13"/>
  <c r="S4884" i="13"/>
  <c r="E4884" i="13"/>
  <c r="O4884" i="13" s="1"/>
  <c r="C4884" i="13"/>
  <c r="T4883" i="13"/>
  <c r="S4883" i="13"/>
  <c r="E4883" i="13"/>
  <c r="T4882" i="13"/>
  <c r="S4882" i="13"/>
  <c r="O4882" i="13"/>
  <c r="E4882" i="13"/>
  <c r="C4882" i="13"/>
  <c r="T4881" i="13"/>
  <c r="S4881" i="13"/>
  <c r="E4881" i="13"/>
  <c r="O4881" i="13" s="1"/>
  <c r="C4881" i="13"/>
  <c r="T4880" i="13"/>
  <c r="S4880" i="13"/>
  <c r="E4880" i="13"/>
  <c r="O4880" i="13" s="1"/>
  <c r="T4879" i="13"/>
  <c r="S4879" i="13"/>
  <c r="E4879" i="13"/>
  <c r="O4879" i="13" s="1"/>
  <c r="T4878" i="13"/>
  <c r="S4878" i="13"/>
  <c r="O4878" i="13"/>
  <c r="E4878" i="13"/>
  <c r="C4878" i="13" s="1"/>
  <c r="T4877" i="13"/>
  <c r="S4877" i="13"/>
  <c r="E4877" i="13"/>
  <c r="O4877" i="13" s="1"/>
  <c r="T4876" i="13"/>
  <c r="S4876" i="13"/>
  <c r="E4876" i="13"/>
  <c r="O4876" i="13" s="1"/>
  <c r="C4876" i="13"/>
  <c r="T4875" i="13"/>
  <c r="S4875" i="13"/>
  <c r="E4875" i="13"/>
  <c r="T4874" i="13"/>
  <c r="S4874" i="13"/>
  <c r="E4874" i="13"/>
  <c r="T4873" i="13"/>
  <c r="S4873" i="13"/>
  <c r="O4873" i="13"/>
  <c r="E4873" i="13"/>
  <c r="C4873" i="13"/>
  <c r="T4872" i="13"/>
  <c r="S4872" i="13"/>
  <c r="E4872" i="13"/>
  <c r="O4872" i="13" s="1"/>
  <c r="T4871" i="13"/>
  <c r="S4871" i="13"/>
  <c r="E4871" i="13"/>
  <c r="O4871" i="13" s="1"/>
  <c r="T4870" i="13"/>
  <c r="S4870" i="13"/>
  <c r="O4870" i="13"/>
  <c r="E4870" i="13"/>
  <c r="C4870" i="13" s="1"/>
  <c r="T4869" i="13"/>
  <c r="S4869" i="13"/>
  <c r="E4869" i="13"/>
  <c r="T4868" i="13"/>
  <c r="S4868" i="13"/>
  <c r="E4868" i="13"/>
  <c r="O4868" i="13" s="1"/>
  <c r="T4867" i="13"/>
  <c r="S4867" i="13"/>
  <c r="E4867" i="13"/>
  <c r="T4866" i="13"/>
  <c r="S4866" i="13"/>
  <c r="O4866" i="13"/>
  <c r="E4866" i="13"/>
  <c r="C4866" i="13" s="1"/>
  <c r="T4865" i="13"/>
  <c r="S4865" i="13"/>
  <c r="E4865" i="13"/>
  <c r="O4865" i="13" s="1"/>
  <c r="T4864" i="13"/>
  <c r="S4864" i="13"/>
  <c r="E4864" i="13"/>
  <c r="O4864" i="13" s="1"/>
  <c r="T4863" i="13"/>
  <c r="S4863" i="13"/>
  <c r="E4863" i="13"/>
  <c r="O4863" i="13" s="1"/>
  <c r="T4862" i="13"/>
  <c r="S4862" i="13"/>
  <c r="E4862" i="13"/>
  <c r="C4862" i="13" s="1"/>
  <c r="T4861" i="13"/>
  <c r="S4861" i="13"/>
  <c r="E4861" i="13"/>
  <c r="O4861" i="13" s="1"/>
  <c r="C4861" i="13"/>
  <c r="T4860" i="13"/>
  <c r="S4860" i="13"/>
  <c r="E4860" i="13"/>
  <c r="O4860" i="13" s="1"/>
  <c r="C4860" i="13"/>
  <c r="T4859" i="13"/>
  <c r="S4859" i="13"/>
  <c r="E4859" i="13"/>
  <c r="C4859" i="13" s="1"/>
  <c r="T4858" i="13"/>
  <c r="S4858" i="13"/>
  <c r="E4858" i="13"/>
  <c r="O4858" i="13" s="1"/>
  <c r="C4858" i="13"/>
  <c r="T4857" i="13"/>
  <c r="S4857" i="13"/>
  <c r="E4857" i="13"/>
  <c r="O4857" i="13" s="1"/>
  <c r="C4857" i="13"/>
  <c r="T4856" i="13"/>
  <c r="S4856" i="13"/>
  <c r="E4856" i="13"/>
  <c r="T4855" i="13"/>
  <c r="S4855" i="13"/>
  <c r="E4855" i="13"/>
  <c r="O4855" i="13" s="1"/>
  <c r="T4854" i="13"/>
  <c r="S4854" i="13"/>
  <c r="E4854" i="13"/>
  <c r="C4854" i="13" s="1"/>
  <c r="T4853" i="13"/>
  <c r="S4853" i="13"/>
  <c r="E4853" i="13"/>
  <c r="O4853" i="13" s="1"/>
  <c r="T4852" i="13"/>
  <c r="S4852" i="13"/>
  <c r="E4852" i="13"/>
  <c r="O4852" i="13" s="1"/>
  <c r="T4851" i="13"/>
  <c r="S4851" i="13"/>
  <c r="E4851" i="13"/>
  <c r="C4851" i="13" s="1"/>
  <c r="T4850" i="13"/>
  <c r="S4850" i="13"/>
  <c r="E4850" i="13"/>
  <c r="C4850" i="13" s="1"/>
  <c r="T4849" i="13"/>
  <c r="S4849" i="13"/>
  <c r="E4849" i="13"/>
  <c r="O4849" i="13" s="1"/>
  <c r="T4848" i="13"/>
  <c r="S4848" i="13"/>
  <c r="E4848" i="13"/>
  <c r="T4847" i="13"/>
  <c r="S4847" i="13"/>
  <c r="E4847" i="13"/>
  <c r="O4847" i="13" s="1"/>
  <c r="T4846" i="13"/>
  <c r="S4846" i="13"/>
  <c r="E4846" i="13"/>
  <c r="C4846" i="13" s="1"/>
  <c r="T4845" i="13"/>
  <c r="S4845" i="13"/>
  <c r="E4845" i="13"/>
  <c r="O4845" i="13" s="1"/>
  <c r="C4845" i="13"/>
  <c r="T4844" i="13"/>
  <c r="S4844" i="13"/>
  <c r="E4844" i="13"/>
  <c r="O4844" i="13" s="1"/>
  <c r="T4843" i="13"/>
  <c r="S4843" i="13"/>
  <c r="E4843" i="13"/>
  <c r="C4843" i="13" s="1"/>
  <c r="T4842" i="13"/>
  <c r="S4842" i="13"/>
  <c r="O4842" i="13"/>
  <c r="E4842" i="13"/>
  <c r="C4842" i="13"/>
  <c r="T4841" i="13"/>
  <c r="S4841" i="13"/>
  <c r="E4841" i="13"/>
  <c r="O4841" i="13" s="1"/>
  <c r="C4841" i="13"/>
  <c r="T4840" i="13"/>
  <c r="S4840" i="13"/>
  <c r="E4840" i="13"/>
  <c r="T4839" i="13"/>
  <c r="S4839" i="13"/>
  <c r="E4839" i="13"/>
  <c r="T4838" i="13"/>
  <c r="S4838" i="13"/>
  <c r="E4838" i="13"/>
  <c r="T4837" i="13"/>
  <c r="S4837" i="13"/>
  <c r="E4837" i="13"/>
  <c r="O4837" i="13" s="1"/>
  <c r="C4837" i="13"/>
  <c r="T4836" i="13"/>
  <c r="S4836" i="13"/>
  <c r="E4836" i="13"/>
  <c r="O4836" i="13" s="1"/>
  <c r="C4836" i="13"/>
  <c r="T4835" i="13"/>
  <c r="S4835" i="13"/>
  <c r="E4835" i="13"/>
  <c r="C4835" i="13" s="1"/>
  <c r="T4834" i="13"/>
  <c r="S4834" i="13"/>
  <c r="E4834" i="13"/>
  <c r="O4834" i="13" s="1"/>
  <c r="T4833" i="13"/>
  <c r="S4833" i="13"/>
  <c r="E4833" i="13"/>
  <c r="T4832" i="13"/>
  <c r="S4832" i="13"/>
  <c r="E4832" i="13"/>
  <c r="O4832" i="13" s="1"/>
  <c r="C4832" i="13"/>
  <c r="T4831" i="13"/>
  <c r="S4831" i="13"/>
  <c r="E4831" i="13"/>
  <c r="T4830" i="13"/>
  <c r="S4830" i="13"/>
  <c r="O4830" i="13"/>
  <c r="E4830" i="13"/>
  <c r="C4830" i="13" s="1"/>
  <c r="T4829" i="13"/>
  <c r="S4829" i="13"/>
  <c r="E4829" i="13"/>
  <c r="O4829" i="13" s="1"/>
  <c r="T4828" i="13"/>
  <c r="S4828" i="13"/>
  <c r="E4828" i="13"/>
  <c r="O4828" i="13" s="1"/>
  <c r="C4828" i="13"/>
  <c r="T4827" i="13"/>
  <c r="S4827" i="13"/>
  <c r="E4827" i="13"/>
  <c r="C4827" i="13" s="1"/>
  <c r="T4826" i="13"/>
  <c r="S4826" i="13"/>
  <c r="O4826" i="13"/>
  <c r="E4826" i="13"/>
  <c r="C4826" i="13" s="1"/>
  <c r="T4825" i="13"/>
  <c r="S4825" i="13"/>
  <c r="E4825" i="13"/>
  <c r="O4825" i="13" s="1"/>
  <c r="C4825" i="13"/>
  <c r="T4824" i="13"/>
  <c r="S4824" i="13"/>
  <c r="O4824" i="13"/>
  <c r="E4824" i="13"/>
  <c r="C4824" i="13"/>
  <c r="T4823" i="13"/>
  <c r="S4823" i="13"/>
  <c r="E4823" i="13"/>
  <c r="T4822" i="13"/>
  <c r="S4822" i="13"/>
  <c r="E4822" i="13"/>
  <c r="C4822" i="13" s="1"/>
  <c r="T4821" i="13"/>
  <c r="S4821" i="13"/>
  <c r="E4821" i="13"/>
  <c r="O4821" i="13" s="1"/>
  <c r="T4820" i="13"/>
  <c r="S4820" i="13"/>
  <c r="E4820" i="13"/>
  <c r="O4820" i="13" s="1"/>
  <c r="C4820" i="13"/>
  <c r="T4819" i="13"/>
  <c r="S4819" i="13"/>
  <c r="E4819" i="13"/>
  <c r="C4819" i="13" s="1"/>
  <c r="T4818" i="13"/>
  <c r="S4818" i="13"/>
  <c r="O4818" i="13"/>
  <c r="E4818" i="13"/>
  <c r="C4818" i="13"/>
  <c r="T4817" i="13"/>
  <c r="S4817" i="13"/>
  <c r="E4817" i="13"/>
  <c r="C4817" i="13" s="1"/>
  <c r="T4816" i="13"/>
  <c r="S4816" i="13"/>
  <c r="E4816" i="13"/>
  <c r="C4816" i="13" s="1"/>
  <c r="T4815" i="13"/>
  <c r="S4815" i="13"/>
  <c r="E4815" i="13"/>
  <c r="T4814" i="13"/>
  <c r="S4814" i="13"/>
  <c r="E4814" i="13"/>
  <c r="C4814" i="13" s="1"/>
  <c r="T4813" i="13"/>
  <c r="S4813" i="13"/>
  <c r="E4813" i="13"/>
  <c r="T4812" i="13"/>
  <c r="S4812" i="13"/>
  <c r="E4812" i="13"/>
  <c r="O4812" i="13" s="1"/>
  <c r="C4812" i="13"/>
  <c r="T4811" i="13"/>
  <c r="S4811" i="13"/>
  <c r="E4811" i="13"/>
  <c r="C4811" i="13" s="1"/>
  <c r="T4810" i="13"/>
  <c r="S4810" i="13"/>
  <c r="O4810" i="13"/>
  <c r="E4810" i="13"/>
  <c r="C4810" i="13"/>
  <c r="T4809" i="13"/>
  <c r="S4809" i="13"/>
  <c r="E4809" i="13"/>
  <c r="C4809" i="13" s="1"/>
  <c r="T4808" i="13"/>
  <c r="S4808" i="13"/>
  <c r="E4808" i="13"/>
  <c r="O4808" i="13" s="1"/>
  <c r="T4807" i="13"/>
  <c r="S4807" i="13"/>
  <c r="E4807" i="13"/>
  <c r="C4807" i="13" s="1"/>
  <c r="T4806" i="13"/>
  <c r="S4806" i="13"/>
  <c r="O4806" i="13"/>
  <c r="E4806" i="13"/>
  <c r="C4806" i="13" s="1"/>
  <c r="T4805" i="13"/>
  <c r="S4805" i="13"/>
  <c r="E4805" i="13"/>
  <c r="O4805" i="13" s="1"/>
  <c r="C4805" i="13"/>
  <c r="T4804" i="13"/>
  <c r="S4804" i="13"/>
  <c r="E4804" i="13"/>
  <c r="O4804" i="13" s="1"/>
  <c r="T4803" i="13"/>
  <c r="S4803" i="13"/>
  <c r="E4803" i="13"/>
  <c r="O4803" i="13" s="1"/>
  <c r="T4802" i="13"/>
  <c r="S4802" i="13"/>
  <c r="E4802" i="13"/>
  <c r="O4802" i="13" s="1"/>
  <c r="T4801" i="13"/>
  <c r="S4801" i="13"/>
  <c r="O4801" i="13"/>
  <c r="E4801" i="13"/>
  <c r="C4801" i="13" s="1"/>
  <c r="T4800" i="13"/>
  <c r="S4800" i="13"/>
  <c r="O4800" i="13"/>
  <c r="E4800" i="13"/>
  <c r="C4800" i="13"/>
  <c r="T4799" i="13"/>
  <c r="S4799" i="13"/>
  <c r="E4799" i="13"/>
  <c r="O4799" i="13" s="1"/>
  <c r="T4798" i="13"/>
  <c r="S4798" i="13"/>
  <c r="E4798" i="13"/>
  <c r="O4798" i="13" s="1"/>
  <c r="T4797" i="13"/>
  <c r="S4797" i="13"/>
  <c r="O4797" i="13"/>
  <c r="E4797" i="13"/>
  <c r="C4797" i="13" s="1"/>
  <c r="T4796" i="13"/>
  <c r="S4796" i="13"/>
  <c r="E4796" i="13"/>
  <c r="O4796" i="13" s="1"/>
  <c r="T4795" i="13"/>
  <c r="S4795" i="13"/>
  <c r="E4795" i="13"/>
  <c r="O4795" i="13" s="1"/>
  <c r="T4794" i="13"/>
  <c r="S4794" i="13"/>
  <c r="E4794" i="13"/>
  <c r="O4794" i="13" s="1"/>
  <c r="C4794" i="13"/>
  <c r="T4793" i="13"/>
  <c r="S4793" i="13"/>
  <c r="E4793" i="13"/>
  <c r="O4793" i="13" s="1"/>
  <c r="C4793" i="13"/>
  <c r="T4792" i="13"/>
  <c r="S4792" i="13"/>
  <c r="E4792" i="13"/>
  <c r="O4792" i="13" s="1"/>
  <c r="T4791" i="13"/>
  <c r="S4791" i="13"/>
  <c r="O4791" i="13"/>
  <c r="E4791" i="13"/>
  <c r="C4791" i="13" s="1"/>
  <c r="T4790" i="13"/>
  <c r="S4790" i="13"/>
  <c r="O4790" i="13"/>
  <c r="E4790" i="13"/>
  <c r="C4790" i="13"/>
  <c r="T4789" i="13"/>
  <c r="S4789" i="13"/>
  <c r="E4789" i="13"/>
  <c r="C4789" i="13" s="1"/>
  <c r="T4788" i="13"/>
  <c r="S4788" i="13"/>
  <c r="E4788" i="13"/>
  <c r="O4788" i="13" s="1"/>
  <c r="T4787" i="13"/>
  <c r="S4787" i="13"/>
  <c r="E4787" i="13"/>
  <c r="O4787" i="13" s="1"/>
  <c r="C4787" i="13"/>
  <c r="T4786" i="13"/>
  <c r="S4786" i="13"/>
  <c r="E4786" i="13"/>
  <c r="O4786" i="13" s="1"/>
  <c r="C4786" i="13"/>
  <c r="T4785" i="13"/>
  <c r="S4785" i="13"/>
  <c r="E4785" i="13"/>
  <c r="O4785" i="13" s="1"/>
  <c r="C4785" i="13"/>
  <c r="T4784" i="13"/>
  <c r="S4784" i="13"/>
  <c r="E4784" i="13"/>
  <c r="O4784" i="13" s="1"/>
  <c r="T4783" i="13"/>
  <c r="S4783" i="13"/>
  <c r="O4783" i="13"/>
  <c r="E4783" i="13"/>
  <c r="C4783" i="13" s="1"/>
  <c r="T4782" i="13"/>
  <c r="S4782" i="13"/>
  <c r="O4782" i="13"/>
  <c r="E4782" i="13"/>
  <c r="C4782" i="13" s="1"/>
  <c r="T4781" i="13"/>
  <c r="S4781" i="13"/>
  <c r="E4781" i="13"/>
  <c r="C4781" i="13" s="1"/>
  <c r="T4780" i="13"/>
  <c r="S4780" i="13"/>
  <c r="E4780" i="13"/>
  <c r="O4780" i="13" s="1"/>
  <c r="T4779" i="13"/>
  <c r="S4779" i="13"/>
  <c r="E4779" i="13"/>
  <c r="O4779" i="13" s="1"/>
  <c r="T4778" i="13"/>
  <c r="S4778" i="13"/>
  <c r="E4778" i="13"/>
  <c r="O4778" i="13" s="1"/>
  <c r="C4778" i="13"/>
  <c r="T4777" i="13"/>
  <c r="S4777" i="13"/>
  <c r="E4777" i="13"/>
  <c r="O4777" i="13" s="1"/>
  <c r="T4776" i="13"/>
  <c r="S4776" i="13"/>
  <c r="O4776" i="13"/>
  <c r="E4776" i="13"/>
  <c r="C4776" i="13" s="1"/>
  <c r="T4775" i="13"/>
  <c r="S4775" i="13"/>
  <c r="O4775" i="13"/>
  <c r="E4775" i="13"/>
  <c r="C4775" i="13"/>
  <c r="T4774" i="13"/>
  <c r="S4774" i="13"/>
  <c r="O4774" i="13"/>
  <c r="E4774" i="13"/>
  <c r="C4774" i="13"/>
  <c r="T4773" i="13"/>
  <c r="S4773" i="13"/>
  <c r="O4773" i="13"/>
  <c r="E4773" i="13"/>
  <c r="C4773" i="13" s="1"/>
  <c r="T4772" i="13"/>
  <c r="S4772" i="13"/>
  <c r="E4772" i="13"/>
  <c r="O4772" i="13" s="1"/>
  <c r="T4771" i="13"/>
  <c r="S4771" i="13"/>
  <c r="E4771" i="13"/>
  <c r="O4771" i="13" s="1"/>
  <c r="T4770" i="13"/>
  <c r="S4770" i="13"/>
  <c r="E4770" i="13"/>
  <c r="C4770" i="13" s="1"/>
  <c r="T4769" i="13"/>
  <c r="S4769" i="13"/>
  <c r="E4769" i="13"/>
  <c r="O4769" i="13" s="1"/>
  <c r="T4768" i="13"/>
  <c r="S4768" i="13"/>
  <c r="E4768" i="13"/>
  <c r="O4768" i="13" s="1"/>
  <c r="T4767" i="13"/>
  <c r="S4767" i="13"/>
  <c r="E4767" i="13"/>
  <c r="C4767" i="13" s="1"/>
  <c r="T4766" i="13"/>
  <c r="S4766" i="13"/>
  <c r="E4766" i="13"/>
  <c r="O4766" i="13" s="1"/>
  <c r="T4765" i="13"/>
  <c r="S4765" i="13"/>
  <c r="E4765" i="13"/>
  <c r="C4765" i="13" s="1"/>
  <c r="T4764" i="13"/>
  <c r="S4764" i="13"/>
  <c r="E4764" i="13"/>
  <c r="O4764" i="13" s="1"/>
  <c r="T4763" i="13"/>
  <c r="S4763" i="13"/>
  <c r="E4763" i="13"/>
  <c r="O4763" i="13" s="1"/>
  <c r="T4762" i="13"/>
  <c r="S4762" i="13"/>
  <c r="E4762" i="13"/>
  <c r="C4762" i="13" s="1"/>
  <c r="T4761" i="13"/>
  <c r="S4761" i="13"/>
  <c r="E4761" i="13"/>
  <c r="C4761" i="13" s="1"/>
  <c r="T4760" i="13"/>
  <c r="S4760" i="13"/>
  <c r="E4760" i="13"/>
  <c r="O4760" i="13" s="1"/>
  <c r="T4759" i="13"/>
  <c r="S4759" i="13"/>
  <c r="E4759" i="13"/>
  <c r="O4759" i="13" s="1"/>
  <c r="T4758" i="13"/>
  <c r="S4758" i="13"/>
  <c r="E4758" i="13"/>
  <c r="C4758" i="13" s="1"/>
  <c r="T4757" i="13"/>
  <c r="S4757" i="13"/>
  <c r="E4757" i="13"/>
  <c r="C4757" i="13" s="1"/>
  <c r="T4756" i="13"/>
  <c r="S4756" i="13"/>
  <c r="E4756" i="13"/>
  <c r="O4756" i="13" s="1"/>
  <c r="T4755" i="13"/>
  <c r="S4755" i="13"/>
  <c r="E4755" i="13"/>
  <c r="O4755" i="13" s="1"/>
  <c r="C4755" i="13"/>
  <c r="T4754" i="13"/>
  <c r="S4754" i="13"/>
  <c r="E4754" i="13"/>
  <c r="C4754" i="13" s="1"/>
  <c r="T4753" i="13"/>
  <c r="S4753" i="13"/>
  <c r="E4753" i="13"/>
  <c r="T4752" i="13"/>
  <c r="S4752" i="13"/>
  <c r="E4752" i="13"/>
  <c r="O4752" i="13" s="1"/>
  <c r="C4752" i="13"/>
  <c r="T4751" i="13"/>
  <c r="S4751" i="13"/>
  <c r="E4751" i="13"/>
  <c r="O4751" i="13" s="1"/>
  <c r="T4750" i="13"/>
  <c r="S4750" i="13"/>
  <c r="E4750" i="13"/>
  <c r="O4750" i="13" s="1"/>
  <c r="T4749" i="13"/>
  <c r="S4749" i="13"/>
  <c r="O4749" i="13"/>
  <c r="E4749" i="13"/>
  <c r="C4749" i="13" s="1"/>
  <c r="T4748" i="13"/>
  <c r="S4748" i="13"/>
  <c r="E4748" i="13"/>
  <c r="O4748" i="13" s="1"/>
  <c r="T4747" i="13"/>
  <c r="S4747" i="13"/>
  <c r="E4747" i="13"/>
  <c r="T4746" i="13"/>
  <c r="S4746" i="13"/>
  <c r="E4746" i="13"/>
  <c r="C4746" i="13" s="1"/>
  <c r="T4745" i="13"/>
  <c r="S4745" i="13"/>
  <c r="O4745" i="13"/>
  <c r="E4745" i="13"/>
  <c r="C4745" i="13" s="1"/>
  <c r="T4744" i="13"/>
  <c r="S4744" i="13"/>
  <c r="E4744" i="13"/>
  <c r="T4743" i="13"/>
  <c r="S4743" i="13"/>
  <c r="E4743" i="13"/>
  <c r="O4743" i="13" s="1"/>
  <c r="C4743" i="13"/>
  <c r="T4742" i="13"/>
  <c r="S4742" i="13"/>
  <c r="E4742" i="13"/>
  <c r="O4742" i="13" s="1"/>
  <c r="T4741" i="13"/>
  <c r="S4741" i="13"/>
  <c r="E4741" i="13"/>
  <c r="C4741" i="13" s="1"/>
  <c r="T4740" i="13"/>
  <c r="S4740" i="13"/>
  <c r="E4740" i="13"/>
  <c r="O4740" i="13" s="1"/>
  <c r="T4739" i="13"/>
  <c r="S4739" i="13"/>
  <c r="E4739" i="13"/>
  <c r="O4739" i="13" s="1"/>
  <c r="T4738" i="13"/>
  <c r="S4738" i="13"/>
  <c r="E4738" i="13"/>
  <c r="O4738" i="13" s="1"/>
  <c r="C4738" i="13"/>
  <c r="T4737" i="13"/>
  <c r="S4737" i="13"/>
  <c r="E4737" i="13"/>
  <c r="O4737" i="13" s="1"/>
  <c r="C4737" i="13"/>
  <c r="T4736" i="13"/>
  <c r="S4736" i="13"/>
  <c r="O4736" i="13"/>
  <c r="E4736" i="13"/>
  <c r="C4736" i="13"/>
  <c r="T4735" i="13"/>
  <c r="S4735" i="13"/>
  <c r="O4735" i="13"/>
  <c r="E4735" i="13"/>
  <c r="C4735" i="13"/>
  <c r="T4734" i="13"/>
  <c r="S4734" i="13"/>
  <c r="E4734" i="13"/>
  <c r="C4734" i="13" s="1"/>
  <c r="T4733" i="13"/>
  <c r="S4733" i="13"/>
  <c r="E4733" i="13"/>
  <c r="C4733" i="13" s="1"/>
  <c r="T4732" i="13"/>
  <c r="S4732" i="13"/>
  <c r="E4732" i="13"/>
  <c r="O4732" i="13" s="1"/>
  <c r="T4731" i="13"/>
  <c r="S4731" i="13"/>
  <c r="E4731" i="13"/>
  <c r="O4731" i="13" s="1"/>
  <c r="C4731" i="13"/>
  <c r="T4730" i="13"/>
  <c r="S4730" i="13"/>
  <c r="E4730" i="13"/>
  <c r="O4730" i="13" s="1"/>
  <c r="T4729" i="13"/>
  <c r="S4729" i="13"/>
  <c r="E4729" i="13"/>
  <c r="T4728" i="13"/>
  <c r="S4728" i="13"/>
  <c r="E4728" i="13"/>
  <c r="O4728" i="13" s="1"/>
  <c r="C4728" i="13"/>
  <c r="T4727" i="13"/>
  <c r="S4727" i="13"/>
  <c r="E4727" i="13"/>
  <c r="O4727" i="13" s="1"/>
  <c r="C4727" i="13"/>
  <c r="T4726" i="13"/>
  <c r="S4726" i="13"/>
  <c r="E4726" i="13"/>
  <c r="O4726" i="13" s="1"/>
  <c r="T4725" i="13"/>
  <c r="S4725" i="13"/>
  <c r="O4725" i="13"/>
  <c r="E4725" i="13"/>
  <c r="C4725" i="13" s="1"/>
  <c r="T4724" i="13"/>
  <c r="S4724" i="13"/>
  <c r="E4724" i="13"/>
  <c r="O4724" i="13" s="1"/>
  <c r="T4723" i="13"/>
  <c r="S4723" i="13"/>
  <c r="E4723" i="13"/>
  <c r="T4722" i="13"/>
  <c r="S4722" i="13"/>
  <c r="E4722" i="13"/>
  <c r="O4722" i="13" s="1"/>
  <c r="C4722" i="13"/>
  <c r="T4721" i="13"/>
  <c r="S4721" i="13"/>
  <c r="O4721" i="13"/>
  <c r="E4721" i="13"/>
  <c r="C4721" i="13"/>
  <c r="T4720" i="13"/>
  <c r="S4720" i="13"/>
  <c r="O4720" i="13"/>
  <c r="E4720" i="13"/>
  <c r="C4720" i="13"/>
  <c r="T4719" i="13"/>
  <c r="S4719" i="13"/>
  <c r="E4719" i="13"/>
  <c r="T4718" i="13"/>
  <c r="S4718" i="13"/>
  <c r="E4718" i="13"/>
  <c r="O4718" i="13" s="1"/>
  <c r="T4717" i="13"/>
  <c r="S4717" i="13"/>
  <c r="O4717" i="13"/>
  <c r="E4717" i="13"/>
  <c r="C4717" i="13" s="1"/>
  <c r="T4716" i="13"/>
  <c r="S4716" i="13"/>
  <c r="E4716" i="13"/>
  <c r="O4716" i="13" s="1"/>
  <c r="T4715" i="13"/>
  <c r="S4715" i="13"/>
  <c r="E4715" i="13"/>
  <c r="O4715" i="13" s="1"/>
  <c r="T4714" i="13"/>
  <c r="S4714" i="13"/>
  <c r="E4714" i="13"/>
  <c r="T4713" i="13"/>
  <c r="S4713" i="13"/>
  <c r="O4713" i="13"/>
  <c r="E4713" i="13"/>
  <c r="C4713" i="13"/>
  <c r="T4712" i="13"/>
  <c r="S4712" i="13"/>
  <c r="O4712" i="13"/>
  <c r="E4712" i="13"/>
  <c r="C4712" i="13"/>
  <c r="T4711" i="13"/>
  <c r="S4711" i="13"/>
  <c r="E4711" i="13"/>
  <c r="O4711" i="13" s="1"/>
  <c r="T4710" i="13"/>
  <c r="S4710" i="13"/>
  <c r="O4710" i="13"/>
  <c r="E4710" i="13"/>
  <c r="C4710" i="13" s="1"/>
  <c r="T4709" i="13"/>
  <c r="S4709" i="13"/>
  <c r="E4709" i="13"/>
  <c r="C4709" i="13" s="1"/>
  <c r="T4708" i="13"/>
  <c r="S4708" i="13"/>
  <c r="E4708" i="13"/>
  <c r="O4708" i="13" s="1"/>
  <c r="T4707" i="13"/>
  <c r="S4707" i="13"/>
  <c r="E4707" i="13"/>
  <c r="O4707" i="13" s="1"/>
  <c r="C4707" i="13"/>
  <c r="T4706" i="13"/>
  <c r="S4706" i="13"/>
  <c r="E4706" i="13"/>
  <c r="O4706" i="13" s="1"/>
  <c r="T4705" i="13"/>
  <c r="S4705" i="13"/>
  <c r="O4705" i="13"/>
  <c r="E4705" i="13"/>
  <c r="C4705" i="13"/>
  <c r="T4704" i="13"/>
  <c r="S4704" i="13"/>
  <c r="E4704" i="13"/>
  <c r="O4704" i="13" s="1"/>
  <c r="C4704" i="13"/>
  <c r="T4703" i="13"/>
  <c r="S4703" i="13"/>
  <c r="E4703" i="13"/>
  <c r="O4703" i="13" s="1"/>
  <c r="C4703" i="13"/>
  <c r="T4702" i="13"/>
  <c r="S4702" i="13"/>
  <c r="O4702" i="13"/>
  <c r="E4702" i="13"/>
  <c r="C4702" i="13" s="1"/>
  <c r="T4701" i="13"/>
  <c r="S4701" i="13"/>
  <c r="O4701" i="13"/>
  <c r="E4701" i="13"/>
  <c r="C4701" i="13" s="1"/>
  <c r="T4700" i="13"/>
  <c r="S4700" i="13"/>
  <c r="E4700" i="13"/>
  <c r="O4700" i="13" s="1"/>
  <c r="T4699" i="13"/>
  <c r="S4699" i="13"/>
  <c r="E4699" i="13"/>
  <c r="O4699" i="13" s="1"/>
  <c r="C4699" i="13"/>
  <c r="T4698" i="13"/>
  <c r="S4698" i="13"/>
  <c r="E4698" i="13"/>
  <c r="O4698" i="13" s="1"/>
  <c r="C4698" i="13"/>
  <c r="T4697" i="13"/>
  <c r="S4697" i="13"/>
  <c r="O4697" i="13"/>
  <c r="E4697" i="13"/>
  <c r="C4697" i="13"/>
  <c r="T4696" i="13"/>
  <c r="S4696" i="13"/>
  <c r="E4696" i="13"/>
  <c r="O4696" i="13" s="1"/>
  <c r="T4695" i="13"/>
  <c r="S4695" i="13"/>
  <c r="E4695" i="13"/>
  <c r="C4695" i="13" s="1"/>
  <c r="T4694" i="13"/>
  <c r="S4694" i="13"/>
  <c r="E4694" i="13"/>
  <c r="O4694" i="13" s="1"/>
  <c r="C4694" i="13"/>
  <c r="T4693" i="13"/>
  <c r="S4693" i="13"/>
  <c r="E4693" i="13"/>
  <c r="C4693" i="13" s="1"/>
  <c r="T4692" i="13"/>
  <c r="S4692" i="13"/>
  <c r="E4692" i="13"/>
  <c r="O4692" i="13" s="1"/>
  <c r="T4691" i="13"/>
  <c r="S4691" i="13"/>
  <c r="E4691" i="13"/>
  <c r="O4691" i="13" s="1"/>
  <c r="C4691" i="13"/>
  <c r="T4690" i="13"/>
  <c r="S4690" i="13"/>
  <c r="E4690" i="13"/>
  <c r="O4690" i="13" s="1"/>
  <c r="T4689" i="13"/>
  <c r="S4689" i="13"/>
  <c r="E4689" i="13"/>
  <c r="O4689" i="13" s="1"/>
  <c r="C4689" i="13"/>
  <c r="T4688" i="13"/>
  <c r="S4688" i="13"/>
  <c r="E4688" i="13"/>
  <c r="O4688" i="13" s="1"/>
  <c r="T4687" i="13"/>
  <c r="S4687" i="13"/>
  <c r="E4687" i="13"/>
  <c r="O4687" i="13" s="1"/>
  <c r="T4686" i="13"/>
  <c r="S4686" i="13"/>
  <c r="O4686" i="13"/>
  <c r="E4686" i="13"/>
  <c r="C4686" i="13" s="1"/>
  <c r="T4685" i="13"/>
  <c r="S4685" i="13"/>
  <c r="E4685" i="13"/>
  <c r="C4685" i="13" s="1"/>
  <c r="T4684" i="13"/>
  <c r="S4684" i="13"/>
  <c r="E4684" i="13"/>
  <c r="O4684" i="13" s="1"/>
  <c r="T4683" i="13"/>
  <c r="S4683" i="13"/>
  <c r="E4683" i="13"/>
  <c r="O4683" i="13" s="1"/>
  <c r="C4683" i="13"/>
  <c r="T4682" i="13"/>
  <c r="S4682" i="13"/>
  <c r="E4682" i="13"/>
  <c r="O4682" i="13" s="1"/>
  <c r="T4681" i="13"/>
  <c r="S4681" i="13"/>
  <c r="O4681" i="13"/>
  <c r="E4681" i="13"/>
  <c r="C4681" i="13"/>
  <c r="T4680" i="13"/>
  <c r="S4680" i="13"/>
  <c r="O4680" i="13"/>
  <c r="E4680" i="13"/>
  <c r="C4680" i="13" s="1"/>
  <c r="T4679" i="13"/>
  <c r="S4679" i="13"/>
  <c r="E4679" i="13"/>
  <c r="O4679" i="13" s="1"/>
  <c r="C4679" i="13"/>
  <c r="T4678" i="13"/>
  <c r="S4678" i="13"/>
  <c r="O4678" i="13"/>
  <c r="E4678" i="13"/>
  <c r="C4678" i="13"/>
  <c r="T4677" i="13"/>
  <c r="S4677" i="13"/>
  <c r="E4677" i="13"/>
  <c r="C4677" i="13" s="1"/>
  <c r="T4676" i="13"/>
  <c r="S4676" i="13"/>
  <c r="E4676" i="13"/>
  <c r="O4676" i="13" s="1"/>
  <c r="T4675" i="13"/>
  <c r="S4675" i="13"/>
  <c r="E4675" i="13"/>
  <c r="O4675" i="13" s="1"/>
  <c r="C4675" i="13"/>
  <c r="T4674" i="13"/>
  <c r="S4674" i="13"/>
  <c r="E4674" i="13"/>
  <c r="O4674" i="13" s="1"/>
  <c r="C4674" i="13"/>
  <c r="T4673" i="13"/>
  <c r="S4673" i="13"/>
  <c r="O4673" i="13"/>
  <c r="E4673" i="13"/>
  <c r="C4673" i="13"/>
  <c r="T4672" i="13"/>
  <c r="S4672" i="13"/>
  <c r="E4672" i="13"/>
  <c r="O4672" i="13" s="1"/>
  <c r="T4671" i="13"/>
  <c r="S4671" i="13"/>
  <c r="O4671" i="13"/>
  <c r="E4671" i="13"/>
  <c r="C4671" i="13" s="1"/>
  <c r="T4670" i="13"/>
  <c r="S4670" i="13"/>
  <c r="E4670" i="13"/>
  <c r="O4670" i="13" s="1"/>
  <c r="C4670" i="13"/>
  <c r="T4669" i="13"/>
  <c r="S4669" i="13"/>
  <c r="E4669" i="13"/>
  <c r="T4668" i="13"/>
  <c r="S4668" i="13"/>
  <c r="E4668" i="13"/>
  <c r="O4668" i="13" s="1"/>
  <c r="T4667" i="13"/>
  <c r="S4667" i="13"/>
  <c r="E4667" i="13"/>
  <c r="O4667" i="13" s="1"/>
  <c r="T4666" i="13"/>
  <c r="S4666" i="13"/>
  <c r="E4666" i="13"/>
  <c r="O4666" i="13" s="1"/>
  <c r="C4666" i="13"/>
  <c r="T4665" i="13"/>
  <c r="S4665" i="13"/>
  <c r="E4665" i="13"/>
  <c r="T4664" i="13"/>
  <c r="S4664" i="13"/>
  <c r="O4664" i="13"/>
  <c r="E4664" i="13"/>
  <c r="C4664" i="13"/>
  <c r="T4663" i="13"/>
  <c r="S4663" i="13"/>
  <c r="O4663" i="13"/>
  <c r="E4663" i="13"/>
  <c r="C4663" i="13"/>
  <c r="T4662" i="13"/>
  <c r="S4662" i="13"/>
  <c r="O4662" i="13"/>
  <c r="E4662" i="13"/>
  <c r="C4662" i="13" s="1"/>
  <c r="T4661" i="13"/>
  <c r="S4661" i="13"/>
  <c r="E4661" i="13"/>
  <c r="T4660" i="13"/>
  <c r="S4660" i="13"/>
  <c r="E4660" i="13"/>
  <c r="O4660" i="13" s="1"/>
  <c r="T4659" i="13"/>
  <c r="S4659" i="13"/>
  <c r="E4659" i="13"/>
  <c r="T4658" i="13"/>
  <c r="S4658" i="13"/>
  <c r="E4658" i="13"/>
  <c r="O4658" i="13" s="1"/>
  <c r="T4657" i="13"/>
  <c r="S4657" i="13"/>
  <c r="E4657" i="13"/>
  <c r="O4657" i="13" s="1"/>
  <c r="T4656" i="13"/>
  <c r="S4656" i="13"/>
  <c r="O4656" i="13"/>
  <c r="E4656" i="13"/>
  <c r="C4656" i="13" s="1"/>
  <c r="T4655" i="13"/>
  <c r="S4655" i="13"/>
  <c r="E4655" i="13"/>
  <c r="O4655" i="13" s="1"/>
  <c r="C4655" i="13"/>
  <c r="T4654" i="13"/>
  <c r="S4654" i="13"/>
  <c r="E4654" i="13"/>
  <c r="O4654" i="13" s="1"/>
  <c r="C4654" i="13"/>
  <c r="T4653" i="13"/>
  <c r="S4653" i="13"/>
  <c r="E4653" i="13"/>
  <c r="C4653" i="13" s="1"/>
  <c r="T4652" i="13"/>
  <c r="S4652" i="13"/>
  <c r="E4652" i="13"/>
  <c r="O4652" i="13" s="1"/>
  <c r="T4651" i="13"/>
  <c r="S4651" i="13"/>
  <c r="E4651" i="13"/>
  <c r="O4651" i="13" s="1"/>
  <c r="T4650" i="13"/>
  <c r="S4650" i="13"/>
  <c r="E4650" i="13"/>
  <c r="O4650" i="13" s="1"/>
  <c r="T4649" i="13"/>
  <c r="S4649" i="13"/>
  <c r="E4649" i="13"/>
  <c r="O4649" i="13" s="1"/>
  <c r="T4648" i="13"/>
  <c r="S4648" i="13"/>
  <c r="E4648" i="13"/>
  <c r="O4648" i="13" s="1"/>
  <c r="T4647" i="13"/>
  <c r="S4647" i="13"/>
  <c r="O4647" i="13"/>
  <c r="E4647" i="13"/>
  <c r="C4647" i="13" s="1"/>
  <c r="T4646" i="13"/>
  <c r="S4646" i="13"/>
  <c r="E4646" i="13"/>
  <c r="O4646" i="13" s="1"/>
  <c r="C4646" i="13"/>
  <c r="T4645" i="13"/>
  <c r="S4645" i="13"/>
  <c r="E4645" i="13"/>
  <c r="T4644" i="13"/>
  <c r="S4644" i="13"/>
  <c r="E4644" i="13"/>
  <c r="O4644" i="13" s="1"/>
  <c r="T4643" i="13"/>
  <c r="S4643" i="13"/>
  <c r="E4643" i="13"/>
  <c r="O4643" i="13" s="1"/>
  <c r="T4642" i="13"/>
  <c r="S4642" i="13"/>
  <c r="E4642" i="13"/>
  <c r="O4642" i="13" s="1"/>
  <c r="C4642" i="13"/>
  <c r="T4641" i="13"/>
  <c r="S4641" i="13"/>
  <c r="E4641" i="13"/>
  <c r="C4641" i="13" s="1"/>
  <c r="T4640" i="13"/>
  <c r="S4640" i="13"/>
  <c r="O4640" i="13"/>
  <c r="E4640" i="13"/>
  <c r="C4640" i="13"/>
  <c r="T4639" i="13"/>
  <c r="S4639" i="13"/>
  <c r="O4639" i="13"/>
  <c r="E4639" i="13"/>
  <c r="C4639" i="13"/>
  <c r="T4638" i="13"/>
  <c r="S4638" i="13"/>
  <c r="O4638" i="13"/>
  <c r="E4638" i="13"/>
  <c r="C4638" i="13" s="1"/>
  <c r="T4637" i="13"/>
  <c r="S4637" i="13"/>
  <c r="E4637" i="13"/>
  <c r="T4636" i="13"/>
  <c r="S4636" i="13"/>
  <c r="E4636" i="13"/>
  <c r="O4636" i="13" s="1"/>
  <c r="T4635" i="13"/>
  <c r="S4635" i="13"/>
  <c r="E4635" i="13"/>
  <c r="T4634" i="13"/>
  <c r="S4634" i="13"/>
  <c r="E4634" i="13"/>
  <c r="O4634" i="13" s="1"/>
  <c r="T4633" i="13"/>
  <c r="S4633" i="13"/>
  <c r="E4633" i="13"/>
  <c r="O4633" i="13" s="1"/>
  <c r="T4632" i="13"/>
  <c r="S4632" i="13"/>
  <c r="O4632" i="13"/>
  <c r="E4632" i="13"/>
  <c r="C4632" i="13" s="1"/>
  <c r="T4631" i="13"/>
  <c r="S4631" i="13"/>
  <c r="E4631" i="13"/>
  <c r="O4631" i="13" s="1"/>
  <c r="C4631" i="13"/>
  <c r="T4630" i="13"/>
  <c r="S4630" i="13"/>
  <c r="E4630" i="13"/>
  <c r="O4630" i="13" s="1"/>
  <c r="C4630" i="13"/>
  <c r="T4629" i="13"/>
  <c r="S4629" i="13"/>
  <c r="E4629" i="13"/>
  <c r="C4629" i="13" s="1"/>
  <c r="T4628" i="13"/>
  <c r="S4628" i="13"/>
  <c r="E4628" i="13"/>
  <c r="O4628" i="13" s="1"/>
  <c r="T4627" i="13"/>
  <c r="S4627" i="13"/>
  <c r="E4627" i="13"/>
  <c r="O4627" i="13" s="1"/>
  <c r="T4626" i="13"/>
  <c r="S4626" i="13"/>
  <c r="E4626" i="13"/>
  <c r="T4625" i="13"/>
  <c r="S4625" i="13"/>
  <c r="O4625" i="13"/>
  <c r="E4625" i="13"/>
  <c r="C4625" i="13"/>
  <c r="T4624" i="13"/>
  <c r="S4624" i="13"/>
  <c r="O4624" i="13"/>
  <c r="E4624" i="13"/>
  <c r="C4624" i="13"/>
  <c r="T4623" i="13"/>
  <c r="S4623" i="13"/>
  <c r="E4623" i="13"/>
  <c r="O4623" i="13" s="1"/>
  <c r="C4623" i="13"/>
  <c r="T4622" i="13"/>
  <c r="S4622" i="13"/>
  <c r="E4622" i="13"/>
  <c r="T4621" i="13"/>
  <c r="S4621" i="13"/>
  <c r="E4621" i="13"/>
  <c r="C4621" i="13" s="1"/>
  <c r="T4620" i="13"/>
  <c r="S4620" i="13"/>
  <c r="E4620" i="13"/>
  <c r="O4620" i="13" s="1"/>
  <c r="T4619" i="13"/>
  <c r="S4619" i="13"/>
  <c r="E4619" i="13"/>
  <c r="O4619" i="13" s="1"/>
  <c r="C4619" i="13"/>
  <c r="T4618" i="13"/>
  <c r="S4618" i="13"/>
  <c r="E4618" i="13"/>
  <c r="O4618" i="13" s="1"/>
  <c r="T4617" i="13"/>
  <c r="S4617" i="13"/>
  <c r="E4617" i="13"/>
  <c r="C4617" i="13" s="1"/>
  <c r="T4616" i="13"/>
  <c r="S4616" i="13"/>
  <c r="E4616" i="13"/>
  <c r="O4616" i="13" s="1"/>
  <c r="C4616" i="13"/>
  <c r="T4615" i="13"/>
  <c r="S4615" i="13"/>
  <c r="O4615" i="13"/>
  <c r="E4615" i="13"/>
  <c r="C4615" i="13"/>
  <c r="T4614" i="13"/>
  <c r="S4614" i="13"/>
  <c r="E4614" i="13"/>
  <c r="O4614" i="13" s="1"/>
  <c r="T4613" i="13"/>
  <c r="S4613" i="13"/>
  <c r="E4613" i="13"/>
  <c r="T4612" i="13"/>
  <c r="S4612" i="13"/>
  <c r="E4612" i="13"/>
  <c r="T4611" i="13"/>
  <c r="S4611" i="13"/>
  <c r="E4611" i="13"/>
  <c r="T4610" i="13"/>
  <c r="S4610" i="13"/>
  <c r="E4610" i="13"/>
  <c r="O4610" i="13" s="1"/>
  <c r="T4609" i="13"/>
  <c r="S4609" i="13"/>
  <c r="E4609" i="13"/>
  <c r="O4609" i="13" s="1"/>
  <c r="C4609" i="13"/>
  <c r="T4608" i="13"/>
  <c r="S4608" i="13"/>
  <c r="E4608" i="13"/>
  <c r="C4608" i="13" s="1"/>
  <c r="T4607" i="13"/>
  <c r="S4607" i="13"/>
  <c r="E4607" i="13"/>
  <c r="O4607" i="13" s="1"/>
  <c r="T4606" i="13"/>
  <c r="S4606" i="13"/>
  <c r="E4606" i="13"/>
  <c r="O4606" i="13" s="1"/>
  <c r="C4606" i="13"/>
  <c r="T4605" i="13"/>
  <c r="S4605" i="13"/>
  <c r="E4605" i="13"/>
  <c r="C4605" i="13" s="1"/>
  <c r="T4604" i="13"/>
  <c r="S4604" i="13"/>
  <c r="E4604" i="13"/>
  <c r="T4603" i="13"/>
  <c r="S4603" i="13"/>
  <c r="E4603" i="13"/>
  <c r="T4602" i="13"/>
  <c r="S4602" i="13"/>
  <c r="E4602" i="13"/>
  <c r="O4602" i="13" s="1"/>
  <c r="T4601" i="13"/>
  <c r="S4601" i="13"/>
  <c r="E4601" i="13"/>
  <c r="O4601" i="13" s="1"/>
  <c r="T4600" i="13"/>
  <c r="S4600" i="13"/>
  <c r="E4600" i="13"/>
  <c r="T4599" i="13"/>
  <c r="S4599" i="13"/>
  <c r="E4599" i="13"/>
  <c r="O4599" i="13" s="1"/>
  <c r="C4599" i="13"/>
  <c r="T4598" i="13"/>
  <c r="S4598" i="13"/>
  <c r="E4598" i="13"/>
  <c r="O4598" i="13" s="1"/>
  <c r="T4597" i="13"/>
  <c r="S4597" i="13"/>
  <c r="E4597" i="13"/>
  <c r="T4596" i="13"/>
  <c r="S4596" i="13"/>
  <c r="E4596" i="13"/>
  <c r="T4595" i="13"/>
  <c r="S4595" i="13"/>
  <c r="E4595" i="13"/>
  <c r="T4594" i="13"/>
  <c r="S4594" i="13"/>
  <c r="E4594" i="13"/>
  <c r="O4594" i="13" s="1"/>
  <c r="T4593" i="13"/>
  <c r="S4593" i="13"/>
  <c r="E4593" i="13"/>
  <c r="O4593" i="13" s="1"/>
  <c r="C4593" i="13"/>
  <c r="T4592" i="13"/>
  <c r="S4592" i="13"/>
  <c r="E4592" i="13"/>
  <c r="C4592" i="13" s="1"/>
  <c r="T4591" i="13"/>
  <c r="S4591" i="13"/>
  <c r="E4591" i="13"/>
  <c r="O4591" i="13" s="1"/>
  <c r="T4590" i="13"/>
  <c r="S4590" i="13"/>
  <c r="E4590" i="13"/>
  <c r="O4590" i="13" s="1"/>
  <c r="T4589" i="13"/>
  <c r="S4589" i="13"/>
  <c r="E4589" i="13"/>
  <c r="T4588" i="13"/>
  <c r="S4588" i="13"/>
  <c r="E4588" i="13"/>
  <c r="O4588" i="13" s="1"/>
  <c r="T4587" i="13"/>
  <c r="S4587" i="13"/>
  <c r="E4587" i="13"/>
  <c r="O4587" i="13" s="1"/>
  <c r="C4587" i="13"/>
  <c r="T4586" i="13"/>
  <c r="S4586" i="13"/>
  <c r="E4586" i="13"/>
  <c r="C4586" i="13" s="1"/>
  <c r="T4585" i="13"/>
  <c r="S4585" i="13"/>
  <c r="O4585" i="13"/>
  <c r="E4585" i="13"/>
  <c r="C4585" i="13"/>
  <c r="T4584" i="13"/>
  <c r="S4584" i="13"/>
  <c r="E4584" i="13"/>
  <c r="C4584" i="13" s="1"/>
  <c r="T4583" i="13"/>
  <c r="S4583" i="13"/>
  <c r="E4583" i="13"/>
  <c r="O4583" i="13" s="1"/>
  <c r="T4582" i="13"/>
  <c r="S4582" i="13"/>
  <c r="E4582" i="13"/>
  <c r="T4581" i="13"/>
  <c r="S4581" i="13"/>
  <c r="E4581" i="13"/>
  <c r="C4581" i="13" s="1"/>
  <c r="T4580" i="13"/>
  <c r="S4580" i="13"/>
  <c r="E4580" i="13"/>
  <c r="C4580" i="13" s="1"/>
  <c r="T4579" i="13"/>
  <c r="S4579" i="13"/>
  <c r="E4579" i="13"/>
  <c r="O4579" i="13" s="1"/>
  <c r="C4579" i="13"/>
  <c r="T4578" i="13"/>
  <c r="S4578" i="13"/>
  <c r="E4578" i="13"/>
  <c r="C4578" i="13" s="1"/>
  <c r="T4577" i="13"/>
  <c r="S4577" i="13"/>
  <c r="E4577" i="13"/>
  <c r="O4577" i="13" s="1"/>
  <c r="C4577" i="13"/>
  <c r="T4576" i="13"/>
  <c r="S4576" i="13"/>
  <c r="O4576" i="13"/>
  <c r="E4576" i="13"/>
  <c r="C4576" i="13" s="1"/>
  <c r="T4575" i="13"/>
  <c r="S4575" i="13"/>
  <c r="E4575" i="13"/>
  <c r="O4575" i="13" s="1"/>
  <c r="T4574" i="13"/>
  <c r="S4574" i="13"/>
  <c r="E4574" i="13"/>
  <c r="O4574" i="13" s="1"/>
  <c r="C4574" i="13"/>
  <c r="T4573" i="13"/>
  <c r="S4573" i="13"/>
  <c r="E4573" i="13"/>
  <c r="C4573" i="13" s="1"/>
  <c r="T4572" i="13"/>
  <c r="S4572" i="13"/>
  <c r="E4572" i="13"/>
  <c r="C4572" i="13" s="1"/>
  <c r="T4571" i="13"/>
  <c r="S4571" i="13"/>
  <c r="E4571" i="13"/>
  <c r="O4571" i="13" s="1"/>
  <c r="T4570" i="13"/>
  <c r="S4570" i="13"/>
  <c r="E4570" i="13"/>
  <c r="O4570" i="13" s="1"/>
  <c r="C4570" i="13"/>
  <c r="T4569" i="13"/>
  <c r="S4569" i="13"/>
  <c r="E4569" i="13"/>
  <c r="O4569" i="13" s="1"/>
  <c r="T4568" i="13"/>
  <c r="S4568" i="13"/>
  <c r="E4568" i="13"/>
  <c r="C4568" i="13" s="1"/>
  <c r="T4567" i="13"/>
  <c r="S4567" i="13"/>
  <c r="E4567" i="13"/>
  <c r="O4567" i="13" s="1"/>
  <c r="T4566" i="13"/>
  <c r="S4566" i="13"/>
  <c r="E4566" i="13"/>
  <c r="O4566" i="13" s="1"/>
  <c r="T4565" i="13"/>
  <c r="S4565" i="13"/>
  <c r="O4565" i="13"/>
  <c r="E4565" i="13"/>
  <c r="C4565" i="13" s="1"/>
  <c r="T4564" i="13"/>
  <c r="S4564" i="13"/>
  <c r="E4564" i="13"/>
  <c r="T4563" i="13"/>
  <c r="S4563" i="13"/>
  <c r="E4563" i="13"/>
  <c r="O4563" i="13" s="1"/>
  <c r="C4563" i="13"/>
  <c r="T4562" i="13"/>
  <c r="S4562" i="13"/>
  <c r="E4562" i="13"/>
  <c r="T4561" i="13"/>
  <c r="S4561" i="13"/>
  <c r="E4561" i="13"/>
  <c r="O4561" i="13" s="1"/>
  <c r="C4561" i="13"/>
  <c r="T4560" i="13"/>
  <c r="S4560" i="13"/>
  <c r="E4560" i="13"/>
  <c r="C4560" i="13" s="1"/>
  <c r="T4559" i="13"/>
  <c r="S4559" i="13"/>
  <c r="E4559" i="13"/>
  <c r="O4559" i="13" s="1"/>
  <c r="C4559" i="13"/>
  <c r="T4558" i="13"/>
  <c r="S4558" i="13"/>
  <c r="E4558" i="13"/>
  <c r="O4558" i="13" s="1"/>
  <c r="T4557" i="13"/>
  <c r="S4557" i="13"/>
  <c r="E4557" i="13"/>
  <c r="C4557" i="13" s="1"/>
  <c r="T4556" i="13"/>
  <c r="S4556" i="13"/>
  <c r="E4556" i="13"/>
  <c r="O4556" i="13" s="1"/>
  <c r="C4556" i="13"/>
  <c r="T4555" i="13"/>
  <c r="S4555" i="13"/>
  <c r="E4555" i="13"/>
  <c r="O4555" i="13" s="1"/>
  <c r="C4555" i="13"/>
  <c r="T4554" i="13"/>
  <c r="S4554" i="13"/>
  <c r="E4554" i="13"/>
  <c r="O4554" i="13" s="1"/>
  <c r="T4553" i="13"/>
  <c r="S4553" i="13"/>
  <c r="O4553" i="13"/>
  <c r="E4553" i="13"/>
  <c r="C4553" i="13"/>
  <c r="T4552" i="13"/>
  <c r="S4552" i="13"/>
  <c r="E4552" i="13"/>
  <c r="O4552" i="13" s="1"/>
  <c r="T4551" i="13"/>
  <c r="S4551" i="13"/>
  <c r="E4551" i="13"/>
  <c r="C4551" i="13" s="1"/>
  <c r="T4550" i="13"/>
  <c r="S4550" i="13"/>
  <c r="E4550" i="13"/>
  <c r="O4550" i="13" s="1"/>
  <c r="T4549" i="13"/>
  <c r="S4549" i="13"/>
  <c r="E4549" i="13"/>
  <c r="C4549" i="13" s="1"/>
  <c r="T4548" i="13"/>
  <c r="S4548" i="13"/>
  <c r="O4548" i="13"/>
  <c r="E4548" i="13"/>
  <c r="C4548" i="13" s="1"/>
  <c r="T4547" i="13"/>
  <c r="S4547" i="13"/>
  <c r="E4547" i="13"/>
  <c r="T4546" i="13"/>
  <c r="S4546" i="13"/>
  <c r="E4546" i="13"/>
  <c r="C4546" i="13" s="1"/>
  <c r="T4545" i="13"/>
  <c r="S4545" i="13"/>
  <c r="E4545" i="13"/>
  <c r="O4545" i="13" s="1"/>
  <c r="T4544" i="13"/>
  <c r="S4544" i="13"/>
  <c r="O4544" i="13"/>
  <c r="E4544" i="13"/>
  <c r="C4544" i="13" s="1"/>
  <c r="T4543" i="13"/>
  <c r="S4543" i="13"/>
  <c r="E4543" i="13"/>
  <c r="O4543" i="13" s="1"/>
  <c r="T4542" i="13"/>
  <c r="S4542" i="13"/>
  <c r="E4542" i="13"/>
  <c r="O4542" i="13" s="1"/>
  <c r="T4541" i="13"/>
  <c r="S4541" i="13"/>
  <c r="E4541" i="13"/>
  <c r="C4541" i="13" s="1"/>
  <c r="T4540" i="13"/>
  <c r="S4540" i="13"/>
  <c r="E4540" i="13"/>
  <c r="O4540" i="13" s="1"/>
  <c r="T4539" i="13"/>
  <c r="S4539" i="13"/>
  <c r="E4539" i="13"/>
  <c r="T4538" i="13"/>
  <c r="S4538" i="13"/>
  <c r="E4538" i="13"/>
  <c r="O4538" i="13" s="1"/>
  <c r="T4537" i="13"/>
  <c r="S4537" i="13"/>
  <c r="E4537" i="13"/>
  <c r="O4537" i="13" s="1"/>
  <c r="C4537" i="13"/>
  <c r="T4536" i="13"/>
  <c r="S4536" i="13"/>
  <c r="E4536" i="13"/>
  <c r="O4536" i="13" s="1"/>
  <c r="T4535" i="13"/>
  <c r="S4535" i="13"/>
  <c r="E4535" i="13"/>
  <c r="O4535" i="13" s="1"/>
  <c r="T4534" i="13"/>
  <c r="S4534" i="13"/>
  <c r="O4534" i="13"/>
  <c r="E4534" i="13"/>
  <c r="C4534" i="13" s="1"/>
  <c r="T4533" i="13"/>
  <c r="S4533" i="13"/>
  <c r="E4533" i="13"/>
  <c r="C4533" i="13" s="1"/>
  <c r="T4532" i="13"/>
  <c r="S4532" i="13"/>
  <c r="E4532" i="13"/>
  <c r="O4532" i="13" s="1"/>
  <c r="C4532" i="13"/>
  <c r="T4531" i="13"/>
  <c r="S4531" i="13"/>
  <c r="E4531" i="13"/>
  <c r="T4530" i="13"/>
  <c r="S4530" i="13"/>
  <c r="E4530" i="13"/>
  <c r="O4530" i="13" s="1"/>
  <c r="T4529" i="13"/>
  <c r="S4529" i="13"/>
  <c r="O4529" i="13"/>
  <c r="E4529" i="13"/>
  <c r="C4529" i="13" s="1"/>
  <c r="T4528" i="13"/>
  <c r="S4528" i="13"/>
  <c r="E4528" i="13"/>
  <c r="T4527" i="13"/>
  <c r="S4527" i="13"/>
  <c r="E4527" i="13"/>
  <c r="C4527" i="13" s="1"/>
  <c r="T4526" i="13"/>
  <c r="S4526" i="13"/>
  <c r="E4526" i="13"/>
  <c r="O4526" i="13" s="1"/>
  <c r="C4526" i="13"/>
  <c r="T4525" i="13"/>
  <c r="S4525" i="13"/>
  <c r="E4525" i="13"/>
  <c r="C4525" i="13" s="1"/>
  <c r="T4524" i="13"/>
  <c r="S4524" i="13"/>
  <c r="E4524" i="13"/>
  <c r="T4523" i="13"/>
  <c r="S4523" i="13"/>
  <c r="E4523" i="13"/>
  <c r="O4523" i="13" s="1"/>
  <c r="T4522" i="13"/>
  <c r="S4522" i="13"/>
  <c r="E4522" i="13"/>
  <c r="C4522" i="13" s="1"/>
  <c r="T4521" i="13"/>
  <c r="S4521" i="13"/>
  <c r="E4521" i="13"/>
  <c r="C4521" i="13" s="1"/>
  <c r="T4520" i="13"/>
  <c r="S4520" i="13"/>
  <c r="E4520" i="13"/>
  <c r="C4520" i="13" s="1"/>
  <c r="T4519" i="13"/>
  <c r="S4519" i="13"/>
  <c r="E4519" i="13"/>
  <c r="O4519" i="13" s="1"/>
  <c r="T4518" i="13"/>
  <c r="S4518" i="13"/>
  <c r="O4518" i="13"/>
  <c r="E4518" i="13"/>
  <c r="C4518" i="13" s="1"/>
  <c r="T4517" i="13"/>
  <c r="S4517" i="13"/>
  <c r="E4517" i="13"/>
  <c r="C4517" i="13" s="1"/>
  <c r="T4516" i="13"/>
  <c r="S4516" i="13"/>
  <c r="E4516" i="13"/>
  <c r="O4516" i="13" s="1"/>
  <c r="C4516" i="13"/>
  <c r="T4515" i="13"/>
  <c r="S4515" i="13"/>
  <c r="E4515" i="13"/>
  <c r="O4515" i="13" s="1"/>
  <c r="T4514" i="13"/>
  <c r="S4514" i="13"/>
  <c r="O4514" i="13"/>
  <c r="E4514" i="13"/>
  <c r="C4514" i="13" s="1"/>
  <c r="T4513" i="13"/>
  <c r="S4513" i="13"/>
  <c r="E4513" i="13"/>
  <c r="O4513" i="13" s="1"/>
  <c r="C4513" i="13"/>
  <c r="T4512" i="13"/>
  <c r="S4512" i="13"/>
  <c r="E4512" i="13"/>
  <c r="O4512" i="13" s="1"/>
  <c r="T4511" i="13"/>
  <c r="S4511" i="13"/>
  <c r="E4511" i="13"/>
  <c r="O4511" i="13" s="1"/>
  <c r="T4510" i="13"/>
  <c r="S4510" i="13"/>
  <c r="E4510" i="13"/>
  <c r="O4510" i="13" s="1"/>
  <c r="T4509" i="13"/>
  <c r="S4509" i="13"/>
  <c r="E4509" i="13"/>
  <c r="C4509" i="13" s="1"/>
  <c r="T4508" i="13"/>
  <c r="S4508" i="13"/>
  <c r="E4508" i="13"/>
  <c r="O4508" i="13" s="1"/>
  <c r="T4507" i="13"/>
  <c r="S4507" i="13"/>
  <c r="E4507" i="13"/>
  <c r="O4507" i="13" s="1"/>
  <c r="C4507" i="13"/>
  <c r="T4506" i="13"/>
  <c r="S4506" i="13"/>
  <c r="E4506" i="13"/>
  <c r="C4506" i="13" s="1"/>
  <c r="T4505" i="13"/>
  <c r="S4505" i="13"/>
  <c r="E4505" i="13"/>
  <c r="O4505" i="13" s="1"/>
  <c r="T4504" i="13"/>
  <c r="S4504" i="13"/>
  <c r="E4504" i="13"/>
  <c r="O4504" i="13" s="1"/>
  <c r="T4503" i="13"/>
  <c r="S4503" i="13"/>
  <c r="E4503" i="13"/>
  <c r="C4503" i="13" s="1"/>
  <c r="T4502" i="13"/>
  <c r="S4502" i="13"/>
  <c r="E4502" i="13"/>
  <c r="C4502" i="13" s="1"/>
  <c r="T4501" i="13"/>
  <c r="S4501" i="13"/>
  <c r="E4501" i="13"/>
  <c r="C4501" i="13" s="1"/>
  <c r="T4500" i="13"/>
  <c r="S4500" i="13"/>
  <c r="E4500" i="13"/>
  <c r="O4500" i="13" s="1"/>
  <c r="T4499" i="13"/>
  <c r="S4499" i="13"/>
  <c r="E4499" i="13"/>
  <c r="T4498" i="13"/>
  <c r="S4498" i="13"/>
  <c r="E4498" i="13"/>
  <c r="O4498" i="13" s="1"/>
  <c r="T4497" i="13"/>
  <c r="S4497" i="13"/>
  <c r="E4497" i="13"/>
  <c r="O4497" i="13" s="1"/>
  <c r="T4496" i="13"/>
  <c r="S4496" i="13"/>
  <c r="E4496" i="13"/>
  <c r="C4496" i="13" s="1"/>
  <c r="T4495" i="13"/>
  <c r="S4495" i="13"/>
  <c r="E4495" i="13"/>
  <c r="O4495" i="13" s="1"/>
  <c r="T4494" i="13"/>
  <c r="S4494" i="13"/>
  <c r="E4494" i="13"/>
  <c r="C4494" i="13" s="1"/>
  <c r="T4493" i="13"/>
  <c r="S4493" i="13"/>
  <c r="E4493" i="13"/>
  <c r="C4493" i="13" s="1"/>
  <c r="T4492" i="13"/>
  <c r="S4492" i="13"/>
  <c r="E4492" i="13"/>
  <c r="T4491" i="13"/>
  <c r="S4491" i="13"/>
  <c r="E4491" i="13"/>
  <c r="O4491" i="13" s="1"/>
  <c r="C4491" i="13"/>
  <c r="T4490" i="13"/>
  <c r="S4490" i="13"/>
  <c r="E4490" i="13"/>
  <c r="O4490" i="13" s="1"/>
  <c r="T4489" i="13"/>
  <c r="S4489" i="13"/>
  <c r="E4489" i="13"/>
  <c r="O4489" i="13" s="1"/>
  <c r="C4489" i="13"/>
  <c r="T4488" i="13"/>
  <c r="S4488" i="13"/>
  <c r="E4488" i="13"/>
  <c r="T4487" i="13"/>
  <c r="S4487" i="13"/>
  <c r="E4487" i="13"/>
  <c r="C4487" i="13" s="1"/>
  <c r="T4486" i="13"/>
  <c r="S4486" i="13"/>
  <c r="E4486" i="13"/>
  <c r="O4486" i="13" s="1"/>
  <c r="T4485" i="13"/>
  <c r="S4485" i="13"/>
  <c r="E4485" i="13"/>
  <c r="C4485" i="13" s="1"/>
  <c r="T4484" i="13"/>
  <c r="S4484" i="13"/>
  <c r="O4484" i="13"/>
  <c r="E4484" i="13"/>
  <c r="C4484" i="13" s="1"/>
  <c r="T4483" i="13"/>
  <c r="S4483" i="13"/>
  <c r="E4483" i="13"/>
  <c r="O4483" i="13" s="1"/>
  <c r="C4483" i="13"/>
  <c r="T4482" i="13"/>
  <c r="S4482" i="13"/>
  <c r="E4482" i="13"/>
  <c r="C4482" i="13" s="1"/>
  <c r="T4481" i="13"/>
  <c r="S4481" i="13"/>
  <c r="E4481" i="13"/>
  <c r="O4481" i="13" s="1"/>
  <c r="C4481" i="13"/>
  <c r="T4480" i="13"/>
  <c r="S4480" i="13"/>
  <c r="E4480" i="13"/>
  <c r="C4480" i="13" s="1"/>
  <c r="T4479" i="13"/>
  <c r="S4479" i="13"/>
  <c r="E4479" i="13"/>
  <c r="O4479" i="13" s="1"/>
  <c r="T4478" i="13"/>
  <c r="S4478" i="13"/>
  <c r="E4478" i="13"/>
  <c r="O4478" i="13" s="1"/>
  <c r="T4477" i="13"/>
  <c r="S4477" i="13"/>
  <c r="O4477" i="13"/>
  <c r="E4477" i="13"/>
  <c r="C4477" i="13" s="1"/>
  <c r="T4476" i="13"/>
  <c r="S4476" i="13"/>
  <c r="E4476" i="13"/>
  <c r="O4476" i="13" s="1"/>
  <c r="C4476" i="13"/>
  <c r="T4475" i="13"/>
  <c r="S4475" i="13"/>
  <c r="E4475" i="13"/>
  <c r="O4475" i="13" s="1"/>
  <c r="C4475" i="13"/>
  <c r="T4474" i="13"/>
  <c r="S4474" i="13"/>
  <c r="E4474" i="13"/>
  <c r="C4474" i="13" s="1"/>
  <c r="T4473" i="13"/>
  <c r="S4473" i="13"/>
  <c r="E4473" i="13"/>
  <c r="O4473" i="13" s="1"/>
  <c r="C4473" i="13"/>
  <c r="T4472" i="13"/>
  <c r="S4472" i="13"/>
  <c r="E4472" i="13"/>
  <c r="T4471" i="13"/>
  <c r="S4471" i="13"/>
  <c r="E4471" i="13"/>
  <c r="O4471" i="13" s="1"/>
  <c r="C4471" i="13"/>
  <c r="T4470" i="13"/>
  <c r="S4470" i="13"/>
  <c r="E4470" i="13"/>
  <c r="O4470" i="13" s="1"/>
  <c r="C4470" i="13"/>
  <c r="T4469" i="13"/>
  <c r="S4469" i="13"/>
  <c r="E4469" i="13"/>
  <c r="O4469" i="13" s="1"/>
  <c r="C4469" i="13"/>
  <c r="T4468" i="13"/>
  <c r="S4468" i="13"/>
  <c r="E4468" i="13"/>
  <c r="O4468" i="13" s="1"/>
  <c r="T4467" i="13"/>
  <c r="S4467" i="13"/>
  <c r="O4467" i="13"/>
  <c r="E4467" i="13"/>
  <c r="C4467" i="13" s="1"/>
  <c r="T4466" i="13"/>
  <c r="S4466" i="13"/>
  <c r="E4466" i="13"/>
  <c r="C4466" i="13" s="1"/>
  <c r="T4465" i="13"/>
  <c r="S4465" i="13"/>
  <c r="O4465" i="13"/>
  <c r="E4465" i="13"/>
  <c r="C4465" i="13"/>
  <c r="T4464" i="13"/>
  <c r="S4464" i="13"/>
  <c r="E4464" i="13"/>
  <c r="O4464" i="13" s="1"/>
  <c r="T4463" i="13"/>
  <c r="S4463" i="13"/>
  <c r="E4463" i="13"/>
  <c r="O4463" i="13" s="1"/>
  <c r="C4463" i="13"/>
  <c r="T4462" i="13"/>
  <c r="S4462" i="13"/>
  <c r="E4462" i="13"/>
  <c r="O4462" i="13" s="1"/>
  <c r="C4462" i="13"/>
  <c r="T4461" i="13"/>
  <c r="S4461" i="13"/>
  <c r="E4461" i="13"/>
  <c r="O4461" i="13" s="1"/>
  <c r="T4460" i="13"/>
  <c r="S4460" i="13"/>
  <c r="O4460" i="13"/>
  <c r="E4460" i="13"/>
  <c r="C4460" i="13" s="1"/>
  <c r="T4459" i="13"/>
  <c r="S4459" i="13"/>
  <c r="O4459" i="13"/>
  <c r="E4459" i="13"/>
  <c r="C4459" i="13"/>
  <c r="T4458" i="13"/>
  <c r="S4458" i="13"/>
  <c r="O4458" i="13"/>
  <c r="E4458" i="13"/>
  <c r="C4458" i="13" s="1"/>
  <c r="T4457" i="13"/>
  <c r="S4457" i="13"/>
  <c r="O4457" i="13"/>
  <c r="E4457" i="13"/>
  <c r="C4457" i="13"/>
  <c r="T4456" i="13"/>
  <c r="S4456" i="13"/>
  <c r="E4456" i="13"/>
  <c r="O4456" i="13" s="1"/>
  <c r="C4456" i="13"/>
  <c r="T4455" i="13"/>
  <c r="S4455" i="13"/>
  <c r="E4455" i="13"/>
  <c r="O4455" i="13" s="1"/>
  <c r="C4455" i="13"/>
  <c r="T4454" i="13"/>
  <c r="S4454" i="13"/>
  <c r="E4454" i="13"/>
  <c r="O4454" i="13" s="1"/>
  <c r="T4453" i="13"/>
  <c r="S4453" i="13"/>
  <c r="E4453" i="13"/>
  <c r="O4453" i="13" s="1"/>
  <c r="C4453" i="13"/>
  <c r="T4452" i="13"/>
  <c r="S4452" i="13"/>
  <c r="E4452" i="13"/>
  <c r="O4452" i="13" s="1"/>
  <c r="C4452" i="13"/>
  <c r="T4451" i="13"/>
  <c r="S4451" i="13"/>
  <c r="E4451" i="13"/>
  <c r="O4451" i="13" s="1"/>
  <c r="T4450" i="13"/>
  <c r="S4450" i="13"/>
  <c r="O4450" i="13"/>
  <c r="E4450" i="13"/>
  <c r="C4450" i="13" s="1"/>
  <c r="T4449" i="13"/>
  <c r="S4449" i="13"/>
  <c r="E4449" i="13"/>
  <c r="O4449" i="13" s="1"/>
  <c r="T4448" i="13"/>
  <c r="S4448" i="13"/>
  <c r="O4448" i="13"/>
  <c r="E4448" i="13"/>
  <c r="C4448" i="13"/>
  <c r="T4447" i="13"/>
  <c r="S4447" i="13"/>
  <c r="E4447" i="13"/>
  <c r="O4447" i="13" s="1"/>
  <c r="T4446" i="13"/>
  <c r="S4446" i="13"/>
  <c r="E4446" i="13"/>
  <c r="O4446" i="13" s="1"/>
  <c r="C4446" i="13"/>
  <c r="T4445" i="13"/>
  <c r="S4445" i="13"/>
  <c r="O4445" i="13"/>
  <c r="E4445" i="13"/>
  <c r="C4445" i="13"/>
  <c r="T4444" i="13"/>
  <c r="S4444" i="13"/>
  <c r="O4444" i="13"/>
  <c r="E4444" i="13"/>
  <c r="C4444" i="13"/>
  <c r="T4443" i="13"/>
  <c r="S4443" i="13"/>
  <c r="O4443" i="13"/>
  <c r="E4443" i="13"/>
  <c r="C4443" i="13" s="1"/>
  <c r="T4442" i="13"/>
  <c r="S4442" i="13"/>
  <c r="O4442" i="13"/>
  <c r="E4442" i="13"/>
  <c r="C4442" i="13" s="1"/>
  <c r="T4441" i="13"/>
  <c r="S4441" i="13"/>
  <c r="E4441" i="13"/>
  <c r="O4441" i="13" s="1"/>
  <c r="T4440" i="13"/>
  <c r="S4440" i="13"/>
  <c r="O4440" i="13"/>
  <c r="E4440" i="13"/>
  <c r="C4440" i="13" s="1"/>
  <c r="T4439" i="13"/>
  <c r="S4439" i="13"/>
  <c r="E4439" i="13"/>
  <c r="O4439" i="13" s="1"/>
  <c r="C4439" i="13"/>
  <c r="T4438" i="13"/>
  <c r="S4438" i="13"/>
  <c r="E4438" i="13"/>
  <c r="O4438" i="13" s="1"/>
  <c r="T4437" i="13"/>
  <c r="S4437" i="13"/>
  <c r="O4437" i="13"/>
  <c r="E4437" i="13"/>
  <c r="C4437" i="13" s="1"/>
  <c r="T4436" i="13"/>
  <c r="S4436" i="13"/>
  <c r="E4436" i="13"/>
  <c r="O4436" i="13" s="1"/>
  <c r="C4436" i="13"/>
  <c r="T4435" i="13"/>
  <c r="S4435" i="13"/>
  <c r="E4435" i="13"/>
  <c r="T4434" i="13"/>
  <c r="S4434" i="13"/>
  <c r="E4434" i="13"/>
  <c r="C4434" i="13" s="1"/>
  <c r="T4433" i="13"/>
  <c r="S4433" i="13"/>
  <c r="E4433" i="13"/>
  <c r="T4432" i="13"/>
  <c r="S4432" i="13"/>
  <c r="O4432" i="13"/>
  <c r="E4432" i="13"/>
  <c r="C4432" i="13"/>
  <c r="T4431" i="13"/>
  <c r="S4431" i="13"/>
  <c r="E4431" i="13"/>
  <c r="O4431" i="13" s="1"/>
  <c r="T4430" i="13"/>
  <c r="S4430" i="13"/>
  <c r="E4430" i="13"/>
  <c r="T4429" i="13"/>
  <c r="S4429" i="13"/>
  <c r="E4429" i="13"/>
  <c r="O4429" i="13" s="1"/>
  <c r="C4429" i="13"/>
  <c r="T4428" i="13"/>
  <c r="S4428" i="13"/>
  <c r="O4428" i="13"/>
  <c r="E4428" i="13"/>
  <c r="C4428" i="13"/>
  <c r="T4427" i="13"/>
  <c r="S4427" i="13"/>
  <c r="O4427" i="13"/>
  <c r="E4427" i="13"/>
  <c r="C4427" i="13"/>
  <c r="T4426" i="13"/>
  <c r="S4426" i="13"/>
  <c r="O4426" i="13"/>
  <c r="E4426" i="13"/>
  <c r="C4426" i="13" s="1"/>
  <c r="T4425" i="13"/>
  <c r="S4425" i="13"/>
  <c r="E4425" i="13"/>
  <c r="O4425" i="13" s="1"/>
  <c r="T4424" i="13"/>
  <c r="S4424" i="13"/>
  <c r="E4424" i="13"/>
  <c r="O4424" i="13" s="1"/>
  <c r="T4423" i="13"/>
  <c r="S4423" i="13"/>
  <c r="E4423" i="13"/>
  <c r="T4422" i="13"/>
  <c r="S4422" i="13"/>
  <c r="E4422" i="13"/>
  <c r="O4422" i="13" s="1"/>
  <c r="T4421" i="13"/>
  <c r="S4421" i="13"/>
  <c r="E4421" i="13"/>
  <c r="O4421" i="13" s="1"/>
  <c r="T4420" i="13"/>
  <c r="S4420" i="13"/>
  <c r="O4420" i="13"/>
  <c r="E4420" i="13"/>
  <c r="C4420" i="13" s="1"/>
  <c r="T4419" i="13"/>
  <c r="S4419" i="13"/>
  <c r="E4419" i="13"/>
  <c r="O4419" i="13" s="1"/>
  <c r="C4419" i="13"/>
  <c r="T4418" i="13"/>
  <c r="S4418" i="13"/>
  <c r="E4418" i="13"/>
  <c r="T4417" i="13"/>
  <c r="S4417" i="13"/>
  <c r="O4417" i="13"/>
  <c r="E4417" i="13"/>
  <c r="C4417" i="13"/>
  <c r="T4416" i="13"/>
  <c r="S4416" i="13"/>
  <c r="E4416" i="13"/>
  <c r="T4415" i="13"/>
  <c r="S4415" i="13"/>
  <c r="E4415" i="13"/>
  <c r="O4415" i="13" s="1"/>
  <c r="C4415" i="13"/>
  <c r="T4414" i="13"/>
  <c r="S4414" i="13"/>
  <c r="E4414" i="13"/>
  <c r="O4414" i="13" s="1"/>
  <c r="C4414" i="13"/>
  <c r="T4413" i="13"/>
  <c r="S4413" i="13"/>
  <c r="E4413" i="13"/>
  <c r="T4412" i="13"/>
  <c r="S4412" i="13"/>
  <c r="E4412" i="13"/>
  <c r="O4412" i="13" s="1"/>
  <c r="T4411" i="13"/>
  <c r="S4411" i="13"/>
  <c r="O4411" i="13"/>
  <c r="E4411" i="13"/>
  <c r="C4411" i="13"/>
  <c r="T4410" i="13"/>
  <c r="S4410" i="13"/>
  <c r="O4410" i="13"/>
  <c r="E4410" i="13"/>
  <c r="C4410" i="13" s="1"/>
  <c r="T4409" i="13"/>
  <c r="S4409" i="13"/>
  <c r="O4409" i="13"/>
  <c r="E4409" i="13"/>
  <c r="C4409" i="13"/>
  <c r="T4408" i="13"/>
  <c r="S4408" i="13"/>
  <c r="E4408" i="13"/>
  <c r="O4408" i="13" s="1"/>
  <c r="T4407" i="13"/>
  <c r="S4407" i="13"/>
  <c r="E4407" i="13"/>
  <c r="O4407" i="13" s="1"/>
  <c r="C4407" i="13"/>
  <c r="T4406" i="13"/>
  <c r="S4406" i="13"/>
  <c r="E4406" i="13"/>
  <c r="O4406" i="13" s="1"/>
  <c r="C4406" i="13"/>
  <c r="T4405" i="13"/>
  <c r="S4405" i="13"/>
  <c r="E4405" i="13"/>
  <c r="O4405" i="13" s="1"/>
  <c r="T4404" i="13"/>
  <c r="S4404" i="13"/>
  <c r="E4404" i="13"/>
  <c r="O4404" i="13" s="1"/>
  <c r="T4403" i="13"/>
  <c r="S4403" i="13"/>
  <c r="O4403" i="13"/>
  <c r="E4403" i="13"/>
  <c r="C4403" i="13" s="1"/>
  <c r="T4402" i="13"/>
  <c r="S4402" i="13"/>
  <c r="E4402" i="13"/>
  <c r="C4402" i="13" s="1"/>
  <c r="T4401" i="13"/>
  <c r="S4401" i="13"/>
  <c r="O4401" i="13"/>
  <c r="E4401" i="13"/>
  <c r="C4401" i="13"/>
  <c r="T4400" i="13"/>
  <c r="S4400" i="13"/>
  <c r="O4400" i="13"/>
  <c r="E4400" i="13"/>
  <c r="C4400" i="13"/>
  <c r="T4399" i="13"/>
  <c r="S4399" i="13"/>
  <c r="E4399" i="13"/>
  <c r="O4399" i="13" s="1"/>
  <c r="C4399" i="13"/>
  <c r="T4398" i="13"/>
  <c r="S4398" i="13"/>
  <c r="E4398" i="13"/>
  <c r="O4398" i="13" s="1"/>
  <c r="T4397" i="13"/>
  <c r="S4397" i="13"/>
  <c r="O4397" i="13"/>
  <c r="E4397" i="13"/>
  <c r="C4397" i="13" s="1"/>
  <c r="T4396" i="13"/>
  <c r="S4396" i="13"/>
  <c r="E4396" i="13"/>
  <c r="O4396" i="13" s="1"/>
  <c r="C4396" i="13"/>
  <c r="T4395" i="13"/>
  <c r="S4395" i="13"/>
  <c r="E4395" i="13"/>
  <c r="O4395" i="13" s="1"/>
  <c r="T4394" i="13"/>
  <c r="S4394" i="13"/>
  <c r="E4394" i="13"/>
  <c r="C4394" i="13" s="1"/>
  <c r="T4393" i="13"/>
  <c r="S4393" i="13"/>
  <c r="E4393" i="13"/>
  <c r="T4392" i="13"/>
  <c r="S4392" i="13"/>
  <c r="E4392" i="13"/>
  <c r="O4392" i="13" s="1"/>
  <c r="C4392" i="13"/>
  <c r="T4391" i="13"/>
  <c r="S4391" i="13"/>
  <c r="E4391" i="13"/>
  <c r="O4391" i="13" s="1"/>
  <c r="T4390" i="13"/>
  <c r="S4390" i="13"/>
  <c r="E4390" i="13"/>
  <c r="O4390" i="13" s="1"/>
  <c r="T4389" i="13"/>
  <c r="S4389" i="13"/>
  <c r="E4389" i="13"/>
  <c r="O4389" i="13" s="1"/>
  <c r="C4389" i="13"/>
  <c r="T4388" i="13"/>
  <c r="S4388" i="13"/>
  <c r="E4388" i="13"/>
  <c r="O4388" i="13" s="1"/>
  <c r="T4387" i="13"/>
  <c r="S4387" i="13"/>
  <c r="O4387" i="13"/>
  <c r="E4387" i="13"/>
  <c r="C4387" i="13" s="1"/>
  <c r="T4386" i="13"/>
  <c r="S4386" i="13"/>
  <c r="O4386" i="13"/>
  <c r="E4386" i="13"/>
  <c r="C4386" i="13" s="1"/>
  <c r="T4385" i="13"/>
  <c r="S4385" i="13"/>
  <c r="O4385" i="13"/>
  <c r="E4385" i="13"/>
  <c r="C4385" i="13"/>
  <c r="T4384" i="13"/>
  <c r="S4384" i="13"/>
  <c r="O4384" i="13"/>
  <c r="E4384" i="13"/>
  <c r="C4384" i="13"/>
  <c r="T4383" i="13"/>
  <c r="S4383" i="13"/>
  <c r="E4383" i="13"/>
  <c r="O4383" i="13" s="1"/>
  <c r="C4383" i="13"/>
  <c r="T4382" i="13"/>
  <c r="S4382" i="13"/>
  <c r="E4382" i="13"/>
  <c r="O4382" i="13" s="1"/>
  <c r="T4381" i="13"/>
  <c r="S4381" i="13"/>
  <c r="O4381" i="13"/>
  <c r="E4381" i="13"/>
  <c r="C4381" i="13" s="1"/>
  <c r="T4380" i="13"/>
  <c r="S4380" i="13"/>
  <c r="E4380" i="13"/>
  <c r="O4380" i="13" s="1"/>
  <c r="C4380" i="13"/>
  <c r="T4379" i="13"/>
  <c r="S4379" i="13"/>
  <c r="E4379" i="13"/>
  <c r="O4379" i="13" s="1"/>
  <c r="T4378" i="13"/>
  <c r="S4378" i="13"/>
  <c r="E4378" i="13"/>
  <c r="C4378" i="13" s="1"/>
  <c r="T4377" i="13"/>
  <c r="S4377" i="13"/>
  <c r="E4377" i="13"/>
  <c r="C4377" i="13" s="1"/>
  <c r="T4376" i="13"/>
  <c r="S4376" i="13"/>
  <c r="O4376" i="13"/>
  <c r="E4376" i="13"/>
  <c r="C4376" i="13"/>
  <c r="T4375" i="13"/>
  <c r="S4375" i="13"/>
  <c r="E4375" i="13"/>
  <c r="O4375" i="13" s="1"/>
  <c r="T4374" i="13"/>
  <c r="S4374" i="13"/>
  <c r="E4374" i="13"/>
  <c r="T4373" i="13"/>
  <c r="S4373" i="13"/>
  <c r="E4373" i="13"/>
  <c r="O4373" i="13" s="1"/>
  <c r="T4372" i="13"/>
  <c r="S4372" i="13"/>
  <c r="E4372" i="13"/>
  <c r="O4372" i="13" s="1"/>
  <c r="T4371" i="13"/>
  <c r="S4371" i="13"/>
  <c r="O4371" i="13"/>
  <c r="E4371" i="13"/>
  <c r="C4371" i="13" s="1"/>
  <c r="T4370" i="13"/>
  <c r="S4370" i="13"/>
  <c r="E4370" i="13"/>
  <c r="C4370" i="13" s="1"/>
  <c r="T4369" i="13"/>
  <c r="S4369" i="13"/>
  <c r="O4369" i="13"/>
  <c r="E4369" i="13"/>
  <c r="C4369" i="13"/>
  <c r="T4368" i="13"/>
  <c r="S4368" i="13"/>
  <c r="E4368" i="13"/>
  <c r="O4368" i="13" s="1"/>
  <c r="C4368" i="13"/>
  <c r="T4367" i="13"/>
  <c r="S4367" i="13"/>
  <c r="E4367" i="13"/>
  <c r="T4366" i="13"/>
  <c r="S4366" i="13"/>
  <c r="E4366" i="13"/>
  <c r="O4366" i="13" s="1"/>
  <c r="T4365" i="13"/>
  <c r="S4365" i="13"/>
  <c r="O4365" i="13"/>
  <c r="E4365" i="13"/>
  <c r="C4365" i="13" s="1"/>
  <c r="T4364" i="13"/>
  <c r="S4364" i="13"/>
  <c r="E4364" i="13"/>
  <c r="O4364" i="13" s="1"/>
  <c r="C4364" i="13"/>
  <c r="T4363" i="13"/>
  <c r="S4363" i="13"/>
  <c r="E4363" i="13"/>
  <c r="T4362" i="13"/>
  <c r="S4362" i="13"/>
  <c r="E4362" i="13"/>
  <c r="O4362" i="13" s="1"/>
  <c r="T4361" i="13"/>
  <c r="S4361" i="13"/>
  <c r="E4361" i="13"/>
  <c r="O4361" i="13" s="1"/>
  <c r="C4361" i="13"/>
  <c r="T4360" i="13"/>
  <c r="S4360" i="13"/>
  <c r="E4360" i="13"/>
  <c r="O4360" i="13" s="1"/>
  <c r="C4360" i="13"/>
  <c r="T4359" i="13"/>
  <c r="S4359" i="13"/>
  <c r="E4359" i="13"/>
  <c r="O4359" i="13" s="1"/>
  <c r="T4358" i="13"/>
  <c r="S4358" i="13"/>
  <c r="E4358" i="13"/>
  <c r="O4358" i="13" s="1"/>
  <c r="T4357" i="13"/>
  <c r="S4357" i="13"/>
  <c r="E4357" i="13"/>
  <c r="O4357" i="13" s="1"/>
  <c r="T4356" i="13"/>
  <c r="S4356" i="13"/>
  <c r="E4356" i="13"/>
  <c r="T4355" i="13"/>
  <c r="S4355" i="13"/>
  <c r="E4355" i="13"/>
  <c r="O4355" i="13" s="1"/>
  <c r="C4355" i="13"/>
  <c r="T4354" i="13"/>
  <c r="S4354" i="13"/>
  <c r="E4354" i="13"/>
  <c r="O4354" i="13" s="1"/>
  <c r="T4353" i="13"/>
  <c r="S4353" i="13"/>
  <c r="E4353" i="13"/>
  <c r="C4353" i="13" s="1"/>
  <c r="T4352" i="13"/>
  <c r="S4352" i="13"/>
  <c r="E4352" i="13"/>
  <c r="O4352" i="13" s="1"/>
  <c r="C4352" i="13"/>
  <c r="T4351" i="13"/>
  <c r="S4351" i="13"/>
  <c r="O4351" i="13"/>
  <c r="E4351" i="13"/>
  <c r="C4351" i="13"/>
  <c r="T4350" i="13"/>
  <c r="S4350" i="13"/>
  <c r="E4350" i="13"/>
  <c r="O4350" i="13" s="1"/>
  <c r="T4349" i="13"/>
  <c r="S4349" i="13"/>
  <c r="E4349" i="13"/>
  <c r="O4349" i="13" s="1"/>
  <c r="C4349" i="13"/>
  <c r="T4348" i="13"/>
  <c r="S4348" i="13"/>
  <c r="E4348" i="13"/>
  <c r="O4348" i="13" s="1"/>
  <c r="T4347" i="13"/>
  <c r="S4347" i="13"/>
  <c r="O4347" i="13"/>
  <c r="E4347" i="13"/>
  <c r="C4347" i="13" s="1"/>
  <c r="T4346" i="13"/>
  <c r="S4346" i="13"/>
  <c r="E4346" i="13"/>
  <c r="O4346" i="13" s="1"/>
  <c r="T4345" i="13"/>
  <c r="S4345" i="13"/>
  <c r="E4345" i="13"/>
  <c r="O4345" i="13" s="1"/>
  <c r="T4344" i="13"/>
  <c r="S4344" i="13"/>
  <c r="O4344" i="13"/>
  <c r="E4344" i="13"/>
  <c r="C4344" i="13" s="1"/>
  <c r="T4343" i="13"/>
  <c r="S4343" i="13"/>
  <c r="E4343" i="13"/>
  <c r="O4343" i="13" s="1"/>
  <c r="C4343" i="13"/>
  <c r="T4342" i="13"/>
  <c r="S4342" i="13"/>
  <c r="E4342" i="13"/>
  <c r="O4342" i="13" s="1"/>
  <c r="T4341" i="13"/>
  <c r="S4341" i="13"/>
  <c r="O4341" i="13"/>
  <c r="E4341" i="13"/>
  <c r="C4341" i="13" s="1"/>
  <c r="T4340" i="13"/>
  <c r="S4340" i="13"/>
  <c r="E4340" i="13"/>
  <c r="C4340" i="13" s="1"/>
  <c r="T4339" i="13"/>
  <c r="S4339" i="13"/>
  <c r="O4339" i="13"/>
  <c r="E4339" i="13"/>
  <c r="C4339" i="13"/>
  <c r="T4338" i="13"/>
  <c r="S4338" i="13"/>
  <c r="E4338" i="13"/>
  <c r="O4338" i="13" s="1"/>
  <c r="T4337" i="13"/>
  <c r="S4337" i="13"/>
  <c r="E4337" i="13"/>
  <c r="T4336" i="13"/>
  <c r="S4336" i="13"/>
  <c r="E4336" i="13"/>
  <c r="O4336" i="13" s="1"/>
  <c r="T4335" i="13"/>
  <c r="S4335" i="13"/>
  <c r="E4335" i="13"/>
  <c r="O4335" i="13" s="1"/>
  <c r="T4334" i="13"/>
  <c r="S4334" i="13"/>
  <c r="E4334" i="13"/>
  <c r="T4333" i="13"/>
  <c r="S4333" i="13"/>
  <c r="E4333" i="13"/>
  <c r="T4332" i="13"/>
  <c r="S4332" i="13"/>
  <c r="E4332" i="13"/>
  <c r="O4332" i="13" s="1"/>
  <c r="T4331" i="13"/>
  <c r="S4331" i="13"/>
  <c r="E4331" i="13"/>
  <c r="T4330" i="13"/>
  <c r="S4330" i="13"/>
  <c r="E4330" i="13"/>
  <c r="O4330" i="13" s="1"/>
  <c r="T4329" i="13"/>
  <c r="S4329" i="13"/>
  <c r="E4329" i="13"/>
  <c r="O4329" i="13" s="1"/>
  <c r="T4328" i="13"/>
  <c r="S4328" i="13"/>
  <c r="E4328" i="13"/>
  <c r="O4328" i="13" s="1"/>
  <c r="T4327" i="13"/>
  <c r="S4327" i="13"/>
  <c r="E4327" i="13"/>
  <c r="T4326" i="13"/>
  <c r="S4326" i="13"/>
  <c r="E4326" i="13"/>
  <c r="O4326" i="13" s="1"/>
  <c r="T4325" i="13"/>
  <c r="S4325" i="13"/>
  <c r="E4325" i="13"/>
  <c r="O4325" i="13" s="1"/>
  <c r="T4324" i="13"/>
  <c r="S4324" i="13"/>
  <c r="E4324" i="13"/>
  <c r="O4324" i="13" s="1"/>
  <c r="T4323" i="13"/>
  <c r="S4323" i="13"/>
  <c r="E4323" i="13"/>
  <c r="C4323" i="13" s="1"/>
  <c r="T4322" i="13"/>
  <c r="S4322" i="13"/>
  <c r="E4322" i="13"/>
  <c r="O4322" i="13" s="1"/>
  <c r="C4322" i="13"/>
  <c r="T4321" i="13"/>
  <c r="S4321" i="13"/>
  <c r="E4321" i="13"/>
  <c r="O4321" i="13" s="1"/>
  <c r="T4320" i="13"/>
  <c r="S4320" i="13"/>
  <c r="E4320" i="13"/>
  <c r="O4320" i="13" s="1"/>
  <c r="T4319" i="13"/>
  <c r="S4319" i="13"/>
  <c r="E4319" i="13"/>
  <c r="C4319" i="13" s="1"/>
  <c r="T4318" i="13"/>
  <c r="S4318" i="13"/>
  <c r="E4318" i="13"/>
  <c r="O4318" i="13" s="1"/>
  <c r="T4317" i="13"/>
  <c r="S4317" i="13"/>
  <c r="E4317" i="13"/>
  <c r="O4317" i="13" s="1"/>
  <c r="T4316" i="13"/>
  <c r="S4316" i="13"/>
  <c r="E4316" i="13"/>
  <c r="T4315" i="13"/>
  <c r="S4315" i="13"/>
  <c r="E4315" i="13"/>
  <c r="C4315" i="13" s="1"/>
  <c r="T4314" i="13"/>
  <c r="S4314" i="13"/>
  <c r="O4314" i="13"/>
  <c r="E4314" i="13"/>
  <c r="C4314" i="13"/>
  <c r="T4313" i="13"/>
  <c r="S4313" i="13"/>
  <c r="E4313" i="13"/>
  <c r="T4312" i="13"/>
  <c r="S4312" i="13"/>
  <c r="E4312" i="13"/>
  <c r="O4312" i="13" s="1"/>
  <c r="T4311" i="13"/>
  <c r="S4311" i="13"/>
  <c r="O4311" i="13"/>
  <c r="E4311" i="13"/>
  <c r="C4311" i="13" s="1"/>
  <c r="T4310" i="13"/>
  <c r="S4310" i="13"/>
  <c r="E4310" i="13"/>
  <c r="O4310" i="13" s="1"/>
  <c r="T4309" i="13"/>
  <c r="S4309" i="13"/>
  <c r="E4309" i="13"/>
  <c r="O4309" i="13" s="1"/>
  <c r="T4308" i="13"/>
  <c r="S4308" i="13"/>
  <c r="E4308" i="13"/>
  <c r="O4308" i="13" s="1"/>
  <c r="T4307" i="13"/>
  <c r="S4307" i="13"/>
  <c r="E4307" i="13"/>
  <c r="C4307" i="13" s="1"/>
  <c r="T4306" i="13"/>
  <c r="S4306" i="13"/>
  <c r="E4306" i="13"/>
  <c r="C4306" i="13" s="1"/>
  <c r="T4305" i="13"/>
  <c r="S4305" i="13"/>
  <c r="E4305" i="13"/>
  <c r="O4305" i="13" s="1"/>
  <c r="T4304" i="13"/>
  <c r="S4304" i="13"/>
  <c r="E4304" i="13"/>
  <c r="O4304" i="13" s="1"/>
  <c r="T4303" i="13"/>
  <c r="S4303" i="13"/>
  <c r="O4303" i="13"/>
  <c r="E4303" i="13"/>
  <c r="C4303" i="13" s="1"/>
  <c r="T4302" i="13"/>
  <c r="S4302" i="13"/>
  <c r="E4302" i="13"/>
  <c r="O4302" i="13" s="1"/>
  <c r="T4301" i="13"/>
  <c r="S4301" i="13"/>
  <c r="E4301" i="13"/>
  <c r="O4301" i="13" s="1"/>
  <c r="T4300" i="13"/>
  <c r="S4300" i="13"/>
  <c r="E4300" i="13"/>
  <c r="O4300" i="13" s="1"/>
  <c r="C4300" i="13"/>
  <c r="T4299" i="13"/>
  <c r="S4299" i="13"/>
  <c r="O4299" i="13"/>
  <c r="E4299" i="13"/>
  <c r="C4299" i="13" s="1"/>
  <c r="T4298" i="13"/>
  <c r="S4298" i="13"/>
  <c r="O4298" i="13"/>
  <c r="E4298" i="13"/>
  <c r="C4298" i="13"/>
  <c r="T4297" i="13"/>
  <c r="S4297" i="13"/>
  <c r="E4297" i="13"/>
  <c r="O4297" i="13" s="1"/>
  <c r="C4297" i="13"/>
  <c r="T4296" i="13"/>
  <c r="S4296" i="13"/>
  <c r="E4296" i="13"/>
  <c r="O4296" i="13" s="1"/>
  <c r="T4295" i="13"/>
  <c r="S4295" i="13"/>
  <c r="E4295" i="13"/>
  <c r="C4295" i="13" s="1"/>
  <c r="T4294" i="13"/>
  <c r="S4294" i="13"/>
  <c r="E4294" i="13"/>
  <c r="O4294" i="13" s="1"/>
  <c r="T4293" i="13"/>
  <c r="S4293" i="13"/>
  <c r="E4293" i="13"/>
  <c r="O4293" i="13" s="1"/>
  <c r="T4292" i="13"/>
  <c r="S4292" i="13"/>
  <c r="E4292" i="13"/>
  <c r="O4292" i="13" s="1"/>
  <c r="T4291" i="13"/>
  <c r="S4291" i="13"/>
  <c r="E4291" i="13"/>
  <c r="C4291" i="13" s="1"/>
  <c r="T4290" i="13"/>
  <c r="S4290" i="13"/>
  <c r="E4290" i="13"/>
  <c r="O4290" i="13" s="1"/>
  <c r="C4290" i="13"/>
  <c r="T4289" i="13"/>
  <c r="S4289" i="13"/>
  <c r="E4289" i="13"/>
  <c r="O4289" i="13" s="1"/>
  <c r="T4288" i="13"/>
  <c r="S4288" i="13"/>
  <c r="E4288" i="13"/>
  <c r="O4288" i="13" s="1"/>
  <c r="T4287" i="13"/>
  <c r="S4287" i="13"/>
  <c r="E4287" i="13"/>
  <c r="C4287" i="13" s="1"/>
  <c r="T4286" i="13"/>
  <c r="S4286" i="13"/>
  <c r="E4286" i="13"/>
  <c r="O4286" i="13" s="1"/>
  <c r="T4285" i="13"/>
  <c r="S4285" i="13"/>
  <c r="E4285" i="13"/>
  <c r="O4285" i="13" s="1"/>
  <c r="T4284" i="13"/>
  <c r="S4284" i="13"/>
  <c r="E4284" i="13"/>
  <c r="O4284" i="13" s="1"/>
  <c r="C4284" i="13"/>
  <c r="T4283" i="13"/>
  <c r="S4283" i="13"/>
  <c r="E4283" i="13"/>
  <c r="T4282" i="13"/>
  <c r="S4282" i="13"/>
  <c r="O4282" i="13"/>
  <c r="E4282" i="13"/>
  <c r="C4282" i="13" s="1"/>
  <c r="T4281" i="13"/>
  <c r="S4281" i="13"/>
  <c r="E4281" i="13"/>
  <c r="O4281" i="13" s="1"/>
  <c r="C4281" i="13"/>
  <c r="T4280" i="13"/>
  <c r="S4280" i="13"/>
  <c r="E4280" i="13"/>
  <c r="O4280" i="13" s="1"/>
  <c r="T4279" i="13"/>
  <c r="S4279" i="13"/>
  <c r="O4279" i="13"/>
  <c r="E4279" i="13"/>
  <c r="C4279" i="13" s="1"/>
  <c r="T4278" i="13"/>
  <c r="S4278" i="13"/>
  <c r="E4278" i="13"/>
  <c r="O4278" i="13" s="1"/>
  <c r="T4277" i="13"/>
  <c r="S4277" i="13"/>
  <c r="E4277" i="13"/>
  <c r="O4277" i="13" s="1"/>
  <c r="T4276" i="13"/>
  <c r="S4276" i="13"/>
  <c r="E4276" i="13"/>
  <c r="O4276" i="13" s="1"/>
  <c r="T4275" i="13"/>
  <c r="S4275" i="13"/>
  <c r="E4275" i="13"/>
  <c r="C4275" i="13" s="1"/>
  <c r="T4274" i="13"/>
  <c r="S4274" i="13"/>
  <c r="E4274" i="13"/>
  <c r="T4273" i="13"/>
  <c r="S4273" i="13"/>
  <c r="E4273" i="13"/>
  <c r="O4273" i="13" s="1"/>
  <c r="C4273" i="13"/>
  <c r="T4272" i="13"/>
  <c r="S4272" i="13"/>
  <c r="E4272" i="13"/>
  <c r="O4272" i="13" s="1"/>
  <c r="T4271" i="13"/>
  <c r="S4271" i="13"/>
  <c r="E4271" i="13"/>
  <c r="C4271" i="13" s="1"/>
  <c r="T4270" i="13"/>
  <c r="S4270" i="13"/>
  <c r="E4270" i="13"/>
  <c r="O4270" i="13" s="1"/>
  <c r="T4269" i="13"/>
  <c r="S4269" i="13"/>
  <c r="E4269" i="13"/>
  <c r="O4269" i="13" s="1"/>
  <c r="T4268" i="13"/>
  <c r="S4268" i="13"/>
  <c r="E4268" i="13"/>
  <c r="O4268" i="13" s="1"/>
  <c r="T4267" i="13"/>
  <c r="S4267" i="13"/>
  <c r="O4267" i="13"/>
  <c r="E4267" i="13"/>
  <c r="C4267" i="13" s="1"/>
  <c r="T4266" i="13"/>
  <c r="S4266" i="13"/>
  <c r="E4266" i="13"/>
  <c r="O4266" i="13" s="1"/>
  <c r="C4266" i="13"/>
  <c r="T4265" i="13"/>
  <c r="S4265" i="13"/>
  <c r="E4265" i="13"/>
  <c r="O4265" i="13" s="1"/>
  <c r="T4264" i="13"/>
  <c r="S4264" i="13"/>
  <c r="E4264" i="13"/>
  <c r="O4264" i="13" s="1"/>
  <c r="T4263" i="13"/>
  <c r="S4263" i="13"/>
  <c r="E4263" i="13"/>
  <c r="T4262" i="13"/>
  <c r="S4262" i="13"/>
  <c r="E4262" i="13"/>
  <c r="O4262" i="13" s="1"/>
  <c r="T4261" i="13"/>
  <c r="S4261" i="13"/>
  <c r="E4261" i="13"/>
  <c r="O4261" i="13" s="1"/>
  <c r="T4260" i="13"/>
  <c r="S4260" i="13"/>
  <c r="E4260" i="13"/>
  <c r="O4260" i="13" s="1"/>
  <c r="T4259" i="13"/>
  <c r="S4259" i="13"/>
  <c r="O4259" i="13"/>
  <c r="E4259" i="13"/>
  <c r="C4259" i="13" s="1"/>
  <c r="T4258" i="13"/>
  <c r="S4258" i="13"/>
  <c r="O4258" i="13"/>
  <c r="E4258" i="13"/>
  <c r="C4258" i="13"/>
  <c r="T4257" i="13"/>
  <c r="S4257" i="13"/>
  <c r="E4257" i="13"/>
  <c r="O4257" i="13" s="1"/>
  <c r="T4256" i="13"/>
  <c r="S4256" i="13"/>
  <c r="E4256" i="13"/>
  <c r="O4256" i="13" s="1"/>
  <c r="T4255" i="13"/>
  <c r="S4255" i="13"/>
  <c r="E4255" i="13"/>
  <c r="C4255" i="13" s="1"/>
  <c r="T4254" i="13"/>
  <c r="S4254" i="13"/>
  <c r="E4254" i="13"/>
  <c r="O4254" i="13" s="1"/>
  <c r="T4253" i="13"/>
  <c r="S4253" i="13"/>
  <c r="E4253" i="13"/>
  <c r="O4253" i="13" s="1"/>
  <c r="T4252" i="13"/>
  <c r="S4252" i="13"/>
  <c r="E4252" i="13"/>
  <c r="O4252" i="13" s="1"/>
  <c r="T4251" i="13"/>
  <c r="S4251" i="13"/>
  <c r="E4251" i="13"/>
  <c r="C4251" i="13" s="1"/>
  <c r="T4250" i="13"/>
  <c r="S4250" i="13"/>
  <c r="O4250" i="13"/>
  <c r="E4250" i="13"/>
  <c r="C4250" i="13"/>
  <c r="T4249" i="13"/>
  <c r="S4249" i="13"/>
  <c r="E4249" i="13"/>
  <c r="T4248" i="13"/>
  <c r="S4248" i="13"/>
  <c r="E4248" i="13"/>
  <c r="O4248" i="13" s="1"/>
  <c r="T4247" i="13"/>
  <c r="S4247" i="13"/>
  <c r="O4247" i="13"/>
  <c r="E4247" i="13"/>
  <c r="C4247" i="13" s="1"/>
  <c r="T4246" i="13"/>
  <c r="S4246" i="13"/>
  <c r="E4246" i="13"/>
  <c r="O4246" i="13" s="1"/>
  <c r="T4245" i="13"/>
  <c r="S4245" i="13"/>
  <c r="E4245" i="13"/>
  <c r="O4245" i="13" s="1"/>
  <c r="T4244" i="13"/>
  <c r="S4244" i="13"/>
  <c r="E4244" i="13"/>
  <c r="O4244" i="13" s="1"/>
  <c r="T4243" i="13"/>
  <c r="S4243" i="13"/>
  <c r="E4243" i="13"/>
  <c r="C4243" i="13" s="1"/>
  <c r="T4242" i="13"/>
  <c r="S4242" i="13"/>
  <c r="E4242" i="13"/>
  <c r="C4242" i="13" s="1"/>
  <c r="T4241" i="13"/>
  <c r="S4241" i="13"/>
  <c r="E4241" i="13"/>
  <c r="O4241" i="13" s="1"/>
  <c r="T4240" i="13"/>
  <c r="S4240" i="13"/>
  <c r="E4240" i="13"/>
  <c r="O4240" i="13" s="1"/>
  <c r="T4239" i="13"/>
  <c r="S4239" i="13"/>
  <c r="E4239" i="13"/>
  <c r="C4239" i="13" s="1"/>
  <c r="T4238" i="13"/>
  <c r="S4238" i="13"/>
  <c r="E4238" i="13"/>
  <c r="O4238" i="13" s="1"/>
  <c r="T4237" i="13"/>
  <c r="S4237" i="13"/>
  <c r="E4237" i="13"/>
  <c r="O4237" i="13" s="1"/>
  <c r="T4236" i="13"/>
  <c r="S4236" i="13"/>
  <c r="E4236" i="13"/>
  <c r="O4236" i="13" s="1"/>
  <c r="C4236" i="13"/>
  <c r="T4235" i="13"/>
  <c r="S4235" i="13"/>
  <c r="O4235" i="13"/>
  <c r="E4235" i="13"/>
  <c r="C4235" i="13" s="1"/>
  <c r="T4234" i="13"/>
  <c r="S4234" i="13"/>
  <c r="O4234" i="13"/>
  <c r="E4234" i="13"/>
  <c r="C4234" i="13"/>
  <c r="T4233" i="13"/>
  <c r="S4233" i="13"/>
  <c r="E4233" i="13"/>
  <c r="O4233" i="13" s="1"/>
  <c r="T4232" i="13"/>
  <c r="S4232" i="13"/>
  <c r="E4232" i="13"/>
  <c r="O4232" i="13" s="1"/>
  <c r="T4231" i="13"/>
  <c r="S4231" i="13"/>
  <c r="E4231" i="13"/>
  <c r="C4231" i="13" s="1"/>
  <c r="T4230" i="13"/>
  <c r="S4230" i="13"/>
  <c r="E4230" i="13"/>
  <c r="O4230" i="13" s="1"/>
  <c r="T4229" i="13"/>
  <c r="S4229" i="13"/>
  <c r="E4229" i="13"/>
  <c r="O4229" i="13" s="1"/>
  <c r="T4228" i="13"/>
  <c r="S4228" i="13"/>
  <c r="E4228" i="13"/>
  <c r="O4228" i="13" s="1"/>
  <c r="T4227" i="13"/>
  <c r="S4227" i="13"/>
  <c r="E4227" i="13"/>
  <c r="C4227" i="13" s="1"/>
  <c r="T4226" i="13"/>
  <c r="S4226" i="13"/>
  <c r="O4226" i="13"/>
  <c r="E4226" i="13"/>
  <c r="C4226" i="13"/>
  <c r="T4225" i="13"/>
  <c r="S4225" i="13"/>
  <c r="E4225" i="13"/>
  <c r="O4225" i="13" s="1"/>
  <c r="T4224" i="13"/>
  <c r="S4224" i="13"/>
  <c r="E4224" i="13"/>
  <c r="O4224" i="13" s="1"/>
  <c r="T4223" i="13"/>
  <c r="S4223" i="13"/>
  <c r="E4223" i="13"/>
  <c r="C4223" i="13" s="1"/>
  <c r="T4222" i="13"/>
  <c r="S4222" i="13"/>
  <c r="E4222" i="13"/>
  <c r="O4222" i="13" s="1"/>
  <c r="T4221" i="13"/>
  <c r="S4221" i="13"/>
  <c r="E4221" i="13"/>
  <c r="O4221" i="13" s="1"/>
  <c r="T4220" i="13"/>
  <c r="S4220" i="13"/>
  <c r="E4220" i="13"/>
  <c r="O4220" i="13" s="1"/>
  <c r="C4220" i="13"/>
  <c r="T4219" i="13"/>
  <c r="S4219" i="13"/>
  <c r="E4219" i="13"/>
  <c r="T4218" i="13"/>
  <c r="S4218" i="13"/>
  <c r="O4218" i="13"/>
  <c r="E4218" i="13"/>
  <c r="C4218" i="13"/>
  <c r="T4217" i="13"/>
  <c r="S4217" i="13"/>
  <c r="E4217" i="13"/>
  <c r="O4217" i="13" s="1"/>
  <c r="C4217" i="13"/>
  <c r="T4216" i="13"/>
  <c r="S4216" i="13"/>
  <c r="E4216" i="13"/>
  <c r="O4216" i="13" s="1"/>
  <c r="T4215" i="13"/>
  <c r="S4215" i="13"/>
  <c r="O4215" i="13"/>
  <c r="E4215" i="13"/>
  <c r="C4215" i="13" s="1"/>
  <c r="T4214" i="13"/>
  <c r="S4214" i="13"/>
  <c r="E4214" i="13"/>
  <c r="O4214" i="13" s="1"/>
  <c r="T4213" i="13"/>
  <c r="S4213" i="13"/>
  <c r="E4213" i="13"/>
  <c r="O4213" i="13" s="1"/>
  <c r="T4212" i="13"/>
  <c r="S4212" i="13"/>
  <c r="E4212" i="13"/>
  <c r="O4212" i="13" s="1"/>
  <c r="C4212" i="13"/>
  <c r="T4211" i="13"/>
  <c r="S4211" i="13"/>
  <c r="E4211" i="13"/>
  <c r="C4211" i="13" s="1"/>
  <c r="T4210" i="13"/>
  <c r="S4210" i="13"/>
  <c r="E4210" i="13"/>
  <c r="T4209" i="13"/>
  <c r="S4209" i="13"/>
  <c r="E4209" i="13"/>
  <c r="T4208" i="13"/>
  <c r="S4208" i="13"/>
  <c r="E4208" i="13"/>
  <c r="O4208" i="13" s="1"/>
  <c r="T4207" i="13"/>
  <c r="S4207" i="13"/>
  <c r="E4207" i="13"/>
  <c r="C4207" i="13" s="1"/>
  <c r="T4206" i="13"/>
  <c r="S4206" i="13"/>
  <c r="E4206" i="13"/>
  <c r="O4206" i="13" s="1"/>
  <c r="T4205" i="13"/>
  <c r="S4205" i="13"/>
  <c r="E4205" i="13"/>
  <c r="O4205" i="13" s="1"/>
  <c r="T4204" i="13"/>
  <c r="S4204" i="13"/>
  <c r="E4204" i="13"/>
  <c r="O4204" i="13" s="1"/>
  <c r="T4203" i="13"/>
  <c r="S4203" i="13"/>
  <c r="O4203" i="13"/>
  <c r="E4203" i="13"/>
  <c r="C4203" i="13" s="1"/>
  <c r="T4202" i="13"/>
  <c r="S4202" i="13"/>
  <c r="E4202" i="13"/>
  <c r="O4202" i="13" s="1"/>
  <c r="C4202" i="13"/>
  <c r="T4201" i="13"/>
  <c r="S4201" i="13"/>
  <c r="E4201" i="13"/>
  <c r="O4201" i="13" s="1"/>
  <c r="T4200" i="13"/>
  <c r="S4200" i="13"/>
  <c r="E4200" i="13"/>
  <c r="O4200" i="13" s="1"/>
  <c r="T4199" i="13"/>
  <c r="S4199" i="13"/>
  <c r="E4199" i="13"/>
  <c r="T4198" i="13"/>
  <c r="S4198" i="13"/>
  <c r="E4198" i="13"/>
  <c r="O4198" i="13" s="1"/>
  <c r="T4197" i="13"/>
  <c r="S4197" i="13"/>
  <c r="E4197" i="13"/>
  <c r="O4197" i="13" s="1"/>
  <c r="T4196" i="13"/>
  <c r="S4196" i="13"/>
  <c r="E4196" i="13"/>
  <c r="O4196" i="13" s="1"/>
  <c r="T4195" i="13"/>
  <c r="S4195" i="13"/>
  <c r="E4195" i="13"/>
  <c r="C4195" i="13" s="1"/>
  <c r="T4194" i="13"/>
  <c r="S4194" i="13"/>
  <c r="O4194" i="13"/>
  <c r="E4194" i="13"/>
  <c r="C4194" i="13"/>
  <c r="T4193" i="13"/>
  <c r="S4193" i="13"/>
  <c r="E4193" i="13"/>
  <c r="O4193" i="13" s="1"/>
  <c r="T4192" i="13"/>
  <c r="S4192" i="13"/>
  <c r="E4192" i="13"/>
  <c r="O4192" i="13" s="1"/>
  <c r="T4191" i="13"/>
  <c r="S4191" i="13"/>
  <c r="E4191" i="13"/>
  <c r="C4191" i="13" s="1"/>
  <c r="T4190" i="13"/>
  <c r="S4190" i="13"/>
  <c r="E4190" i="13"/>
  <c r="O4190" i="13" s="1"/>
  <c r="T4189" i="13"/>
  <c r="S4189" i="13"/>
  <c r="E4189" i="13"/>
  <c r="O4189" i="13" s="1"/>
  <c r="T4188" i="13"/>
  <c r="S4188" i="13"/>
  <c r="E4188" i="13"/>
  <c r="O4188" i="13" s="1"/>
  <c r="C4188" i="13"/>
  <c r="T4187" i="13"/>
  <c r="S4187" i="13"/>
  <c r="E4187" i="13"/>
  <c r="C4187" i="13" s="1"/>
  <c r="T4186" i="13"/>
  <c r="S4186" i="13"/>
  <c r="O4186" i="13"/>
  <c r="E4186" i="13"/>
  <c r="C4186" i="13"/>
  <c r="T4185" i="13"/>
  <c r="S4185" i="13"/>
  <c r="E4185" i="13"/>
  <c r="O4185" i="13" s="1"/>
  <c r="C4185" i="13"/>
  <c r="T4184" i="13"/>
  <c r="S4184" i="13"/>
  <c r="E4184" i="13"/>
  <c r="O4184" i="13" s="1"/>
  <c r="T4183" i="13"/>
  <c r="S4183" i="13"/>
  <c r="O4183" i="13"/>
  <c r="E4183" i="13"/>
  <c r="C4183" i="13" s="1"/>
  <c r="T4182" i="13"/>
  <c r="S4182" i="13"/>
  <c r="E4182" i="13"/>
  <c r="O4182" i="13" s="1"/>
  <c r="T4181" i="13"/>
  <c r="S4181" i="13"/>
  <c r="E4181" i="13"/>
  <c r="O4181" i="13" s="1"/>
  <c r="T4180" i="13"/>
  <c r="S4180" i="13"/>
  <c r="E4180" i="13"/>
  <c r="O4180" i="13" s="1"/>
  <c r="T4179" i="13"/>
  <c r="S4179" i="13"/>
  <c r="E4179" i="13"/>
  <c r="C4179" i="13" s="1"/>
  <c r="T4178" i="13"/>
  <c r="S4178" i="13"/>
  <c r="O4178" i="13"/>
  <c r="E4178" i="13"/>
  <c r="C4178" i="13" s="1"/>
  <c r="T4177" i="13"/>
  <c r="S4177" i="13"/>
  <c r="E4177" i="13"/>
  <c r="O4177" i="13" s="1"/>
  <c r="T4176" i="13"/>
  <c r="S4176" i="13"/>
  <c r="E4176" i="13"/>
  <c r="O4176" i="13" s="1"/>
  <c r="T4175" i="13"/>
  <c r="S4175" i="13"/>
  <c r="E4175" i="13"/>
  <c r="C4175" i="13" s="1"/>
  <c r="T4174" i="13"/>
  <c r="S4174" i="13"/>
  <c r="E4174" i="13"/>
  <c r="O4174" i="13" s="1"/>
  <c r="T4173" i="13"/>
  <c r="S4173" i="13"/>
  <c r="E4173" i="13"/>
  <c r="O4173" i="13" s="1"/>
  <c r="T4172" i="13"/>
  <c r="S4172" i="13"/>
  <c r="E4172" i="13"/>
  <c r="O4172" i="13" s="1"/>
  <c r="T4171" i="13"/>
  <c r="S4171" i="13"/>
  <c r="O4171" i="13"/>
  <c r="E4171" i="13"/>
  <c r="C4171" i="13" s="1"/>
  <c r="T4170" i="13"/>
  <c r="S4170" i="13"/>
  <c r="O4170" i="13"/>
  <c r="E4170" i="13"/>
  <c r="C4170" i="13"/>
  <c r="T4169" i="13"/>
  <c r="S4169" i="13"/>
  <c r="E4169" i="13"/>
  <c r="O4169" i="13" s="1"/>
  <c r="T4168" i="13"/>
  <c r="S4168" i="13"/>
  <c r="E4168" i="13"/>
  <c r="O4168" i="13" s="1"/>
  <c r="T4167" i="13"/>
  <c r="S4167" i="13"/>
  <c r="E4167" i="13"/>
  <c r="C4167" i="13" s="1"/>
  <c r="T4166" i="13"/>
  <c r="S4166" i="13"/>
  <c r="E4166" i="13"/>
  <c r="O4166" i="13" s="1"/>
  <c r="T4165" i="13"/>
  <c r="S4165" i="13"/>
  <c r="E4165" i="13"/>
  <c r="O4165" i="13" s="1"/>
  <c r="T4164" i="13"/>
  <c r="S4164" i="13"/>
  <c r="E4164" i="13"/>
  <c r="O4164" i="13" s="1"/>
  <c r="T4163" i="13"/>
  <c r="S4163" i="13"/>
  <c r="E4163" i="13"/>
  <c r="C4163" i="13" s="1"/>
  <c r="T4162" i="13"/>
  <c r="S4162" i="13"/>
  <c r="O4162" i="13"/>
  <c r="E4162" i="13"/>
  <c r="C4162" i="13"/>
  <c r="T4161" i="13"/>
  <c r="S4161" i="13"/>
  <c r="E4161" i="13"/>
  <c r="O4161" i="13" s="1"/>
  <c r="T4160" i="13"/>
  <c r="S4160" i="13"/>
  <c r="E4160" i="13"/>
  <c r="O4160" i="13" s="1"/>
  <c r="T4159" i="13"/>
  <c r="S4159" i="13"/>
  <c r="E4159" i="13"/>
  <c r="C4159" i="13" s="1"/>
  <c r="T4158" i="13"/>
  <c r="S4158" i="13"/>
  <c r="E4158" i="13"/>
  <c r="O4158" i="13" s="1"/>
  <c r="T4157" i="13"/>
  <c r="S4157" i="13"/>
  <c r="E4157" i="13"/>
  <c r="O4157" i="13" s="1"/>
  <c r="T4156" i="13"/>
  <c r="S4156" i="13"/>
  <c r="E4156" i="13"/>
  <c r="O4156" i="13" s="1"/>
  <c r="C4156" i="13"/>
  <c r="T4155" i="13"/>
  <c r="S4155" i="13"/>
  <c r="E4155" i="13"/>
  <c r="T4154" i="13"/>
  <c r="S4154" i="13"/>
  <c r="O4154" i="13"/>
  <c r="E4154" i="13"/>
  <c r="C4154" i="13" s="1"/>
  <c r="T4153" i="13"/>
  <c r="S4153" i="13"/>
  <c r="E4153" i="13"/>
  <c r="O4153" i="13" s="1"/>
  <c r="C4153" i="13"/>
  <c r="T4152" i="13"/>
  <c r="S4152" i="13"/>
  <c r="E4152" i="13"/>
  <c r="O4152" i="13" s="1"/>
  <c r="T4151" i="13"/>
  <c r="S4151" i="13"/>
  <c r="E4151" i="13"/>
  <c r="C4151" i="13" s="1"/>
  <c r="T4150" i="13"/>
  <c r="S4150" i="13"/>
  <c r="E4150" i="13"/>
  <c r="O4150" i="13" s="1"/>
  <c r="T4149" i="13"/>
  <c r="S4149" i="13"/>
  <c r="E4149" i="13"/>
  <c r="O4149" i="13" s="1"/>
  <c r="T4148" i="13"/>
  <c r="S4148" i="13"/>
  <c r="E4148" i="13"/>
  <c r="O4148" i="13" s="1"/>
  <c r="C4148" i="13"/>
  <c r="T4147" i="13"/>
  <c r="S4147" i="13"/>
  <c r="E4147" i="13"/>
  <c r="O4147" i="13" s="1"/>
  <c r="T4146" i="13"/>
  <c r="S4146" i="13"/>
  <c r="E4146" i="13"/>
  <c r="C4146" i="13" s="1"/>
  <c r="T4145" i="13"/>
  <c r="S4145" i="13"/>
  <c r="E4145" i="13"/>
  <c r="O4145" i="13" s="1"/>
  <c r="C4145" i="13"/>
  <c r="T4144" i="13"/>
  <c r="S4144" i="13"/>
  <c r="E4144" i="13"/>
  <c r="O4144" i="13" s="1"/>
  <c r="T4143" i="13"/>
  <c r="S4143" i="13"/>
  <c r="O4143" i="13"/>
  <c r="E4143" i="13"/>
  <c r="C4143" i="13" s="1"/>
  <c r="T4142" i="13"/>
  <c r="S4142" i="13"/>
  <c r="E4142" i="13"/>
  <c r="T4141" i="13"/>
  <c r="S4141" i="13"/>
  <c r="E4141" i="13"/>
  <c r="O4141" i="13" s="1"/>
  <c r="T4140" i="13"/>
  <c r="S4140" i="13"/>
  <c r="E4140" i="13"/>
  <c r="T4139" i="13"/>
  <c r="S4139" i="13"/>
  <c r="E4139" i="13"/>
  <c r="O4139" i="13" s="1"/>
  <c r="T4138" i="13"/>
  <c r="S4138" i="13"/>
  <c r="E4138" i="13"/>
  <c r="C4138" i="13" s="1"/>
  <c r="T4137" i="13"/>
  <c r="S4137" i="13"/>
  <c r="E4137" i="13"/>
  <c r="O4137" i="13" s="1"/>
  <c r="C4137" i="13"/>
  <c r="T4136" i="13"/>
  <c r="S4136" i="13"/>
  <c r="E4136" i="13"/>
  <c r="O4136" i="13" s="1"/>
  <c r="T4135" i="13"/>
  <c r="S4135" i="13"/>
  <c r="E4135" i="13"/>
  <c r="T4134" i="13"/>
  <c r="S4134" i="13"/>
  <c r="E4134" i="13"/>
  <c r="T4133" i="13"/>
  <c r="S4133" i="13"/>
  <c r="E4133" i="13"/>
  <c r="O4133" i="13" s="1"/>
  <c r="T4132" i="13"/>
  <c r="S4132" i="13"/>
  <c r="E4132" i="13"/>
  <c r="O4132" i="13" s="1"/>
  <c r="T4131" i="13"/>
  <c r="S4131" i="13"/>
  <c r="E4131" i="13"/>
  <c r="O4131" i="13" s="1"/>
  <c r="T4130" i="13"/>
  <c r="S4130" i="13"/>
  <c r="E4130" i="13"/>
  <c r="T4129" i="13"/>
  <c r="S4129" i="13"/>
  <c r="E4129" i="13"/>
  <c r="O4129" i="13" s="1"/>
  <c r="T4128" i="13"/>
  <c r="S4128" i="13"/>
  <c r="E4128" i="13"/>
  <c r="T4127" i="13"/>
  <c r="S4127" i="13"/>
  <c r="E4127" i="13"/>
  <c r="C4127" i="13" s="1"/>
  <c r="T4126" i="13"/>
  <c r="S4126" i="13"/>
  <c r="E4126" i="13"/>
  <c r="T4125" i="13"/>
  <c r="S4125" i="13"/>
  <c r="E4125" i="13"/>
  <c r="O4125" i="13" s="1"/>
  <c r="T4124" i="13"/>
  <c r="S4124" i="13"/>
  <c r="E4124" i="13"/>
  <c r="O4124" i="13" s="1"/>
  <c r="T4123" i="13"/>
  <c r="S4123" i="13"/>
  <c r="E4123" i="13"/>
  <c r="O4123" i="13" s="1"/>
  <c r="T4122" i="13"/>
  <c r="S4122" i="13"/>
  <c r="E4122" i="13"/>
  <c r="C4122" i="13" s="1"/>
  <c r="T4121" i="13"/>
  <c r="S4121" i="13"/>
  <c r="E4121" i="13"/>
  <c r="O4121" i="13" s="1"/>
  <c r="T4120" i="13"/>
  <c r="S4120" i="13"/>
  <c r="E4120" i="13"/>
  <c r="T4119" i="13"/>
  <c r="S4119" i="13"/>
  <c r="E4119" i="13"/>
  <c r="C4119" i="13" s="1"/>
  <c r="T4118" i="13"/>
  <c r="S4118" i="13"/>
  <c r="E4118" i="13"/>
  <c r="T4117" i="13"/>
  <c r="S4117" i="13"/>
  <c r="E4117" i="13"/>
  <c r="O4117" i="13" s="1"/>
  <c r="T4116" i="13"/>
  <c r="S4116" i="13"/>
  <c r="E4116" i="13"/>
  <c r="O4116" i="13" s="1"/>
  <c r="T4115" i="13"/>
  <c r="S4115" i="13"/>
  <c r="E4115" i="13"/>
  <c r="O4115" i="13" s="1"/>
  <c r="T4114" i="13"/>
  <c r="S4114" i="13"/>
  <c r="O4114" i="13"/>
  <c r="E4114" i="13"/>
  <c r="C4114" i="13" s="1"/>
  <c r="T4113" i="13"/>
  <c r="S4113" i="13"/>
  <c r="E4113" i="13"/>
  <c r="O4113" i="13" s="1"/>
  <c r="C4113" i="13"/>
  <c r="T4112" i="13"/>
  <c r="S4112" i="13"/>
  <c r="E4112" i="13"/>
  <c r="T4111" i="13"/>
  <c r="S4111" i="13"/>
  <c r="E4111" i="13"/>
  <c r="C4111" i="13" s="1"/>
  <c r="T4110" i="13"/>
  <c r="S4110" i="13"/>
  <c r="E4110" i="13"/>
  <c r="T4109" i="13"/>
  <c r="S4109" i="13"/>
  <c r="E4109" i="13"/>
  <c r="O4109" i="13" s="1"/>
  <c r="T4108" i="13"/>
  <c r="S4108" i="13"/>
  <c r="E4108" i="13"/>
  <c r="O4108" i="13" s="1"/>
  <c r="T4107" i="13"/>
  <c r="S4107" i="13"/>
  <c r="E4107" i="13"/>
  <c r="O4107" i="13" s="1"/>
  <c r="T4106" i="13"/>
  <c r="S4106" i="13"/>
  <c r="E4106" i="13"/>
  <c r="C4106" i="13" s="1"/>
  <c r="T4105" i="13"/>
  <c r="S4105" i="13"/>
  <c r="E4105" i="13"/>
  <c r="T4104" i="13"/>
  <c r="S4104" i="13"/>
  <c r="E4104" i="13"/>
  <c r="T4103" i="13"/>
  <c r="S4103" i="13"/>
  <c r="E4103" i="13"/>
  <c r="C4103" i="13" s="1"/>
  <c r="T4102" i="13"/>
  <c r="S4102" i="13"/>
  <c r="E4102" i="13"/>
  <c r="T4101" i="13"/>
  <c r="S4101" i="13"/>
  <c r="E4101" i="13"/>
  <c r="O4101" i="13" s="1"/>
  <c r="T4100" i="13"/>
  <c r="S4100" i="13"/>
  <c r="E4100" i="13"/>
  <c r="O4100" i="13" s="1"/>
  <c r="T4099" i="13"/>
  <c r="S4099" i="13"/>
  <c r="E4099" i="13"/>
  <c r="O4099" i="13" s="1"/>
  <c r="T4098" i="13"/>
  <c r="S4098" i="13"/>
  <c r="E4098" i="13"/>
  <c r="C4098" i="13" s="1"/>
  <c r="T4097" i="13"/>
  <c r="S4097" i="13"/>
  <c r="E4097" i="13"/>
  <c r="O4097" i="13" s="1"/>
  <c r="C4097" i="13"/>
  <c r="T4096" i="13"/>
  <c r="S4096" i="13"/>
  <c r="E4096" i="13"/>
  <c r="T4095" i="13"/>
  <c r="S4095" i="13"/>
  <c r="E4095" i="13"/>
  <c r="C4095" i="13" s="1"/>
  <c r="T4094" i="13"/>
  <c r="S4094" i="13"/>
  <c r="E4094" i="13"/>
  <c r="T4093" i="13"/>
  <c r="S4093" i="13"/>
  <c r="E4093" i="13"/>
  <c r="O4093" i="13" s="1"/>
  <c r="T4092" i="13"/>
  <c r="S4092" i="13"/>
  <c r="E4092" i="13"/>
  <c r="O4092" i="13" s="1"/>
  <c r="T4091" i="13"/>
  <c r="S4091" i="13"/>
  <c r="E4091" i="13"/>
  <c r="O4091" i="13" s="1"/>
  <c r="T4090" i="13"/>
  <c r="S4090" i="13"/>
  <c r="E4090" i="13"/>
  <c r="T4089" i="13"/>
  <c r="S4089" i="13"/>
  <c r="E4089" i="13"/>
  <c r="O4089" i="13" s="1"/>
  <c r="C4089" i="13"/>
  <c r="T4088" i="13"/>
  <c r="S4088" i="13"/>
  <c r="E4088" i="13"/>
  <c r="T4087" i="13"/>
  <c r="S4087" i="13"/>
  <c r="E4087" i="13"/>
  <c r="C4087" i="13" s="1"/>
  <c r="T4086" i="13"/>
  <c r="S4086" i="13"/>
  <c r="E4086" i="13"/>
  <c r="T4085" i="13"/>
  <c r="S4085" i="13"/>
  <c r="E4085" i="13"/>
  <c r="T4084" i="13"/>
  <c r="S4084" i="13"/>
  <c r="E4084" i="13"/>
  <c r="O4084" i="13" s="1"/>
  <c r="T4083" i="13"/>
  <c r="S4083" i="13"/>
  <c r="E4083" i="13"/>
  <c r="T4082" i="13"/>
  <c r="S4082" i="13"/>
  <c r="E4082" i="13"/>
  <c r="C4082" i="13" s="1"/>
  <c r="T4081" i="13"/>
  <c r="S4081" i="13"/>
  <c r="E4081" i="13"/>
  <c r="T4080" i="13"/>
  <c r="S4080" i="13"/>
  <c r="E4080" i="13"/>
  <c r="T4079" i="13"/>
  <c r="S4079" i="13"/>
  <c r="E4079" i="13"/>
  <c r="T4078" i="13"/>
  <c r="S4078" i="13"/>
  <c r="E4078" i="13"/>
  <c r="O4078" i="13" s="1"/>
  <c r="T4077" i="13"/>
  <c r="S4077" i="13"/>
  <c r="E4077" i="13"/>
  <c r="T4076" i="13"/>
  <c r="S4076" i="13"/>
  <c r="E4076" i="13"/>
  <c r="O4076" i="13" s="1"/>
  <c r="T4075" i="13"/>
  <c r="S4075" i="13"/>
  <c r="E4075" i="13"/>
  <c r="T4074" i="13"/>
  <c r="S4074" i="13"/>
  <c r="E4074" i="13"/>
  <c r="T4073" i="13"/>
  <c r="S4073" i="13"/>
  <c r="E4073" i="13"/>
  <c r="O4073" i="13" s="1"/>
  <c r="T4072" i="13"/>
  <c r="S4072" i="13"/>
  <c r="E4072" i="13"/>
  <c r="T4071" i="13"/>
  <c r="S4071" i="13"/>
  <c r="E4071" i="13"/>
  <c r="C4071" i="13" s="1"/>
  <c r="T4070" i="13"/>
  <c r="S4070" i="13"/>
  <c r="E4070" i="13"/>
  <c r="O4070" i="13" s="1"/>
  <c r="T4069" i="13"/>
  <c r="S4069" i="13"/>
  <c r="E4069" i="13"/>
  <c r="T4068" i="13"/>
  <c r="S4068" i="13"/>
  <c r="E4068" i="13"/>
  <c r="C4068" i="13" s="1"/>
  <c r="T4067" i="13"/>
  <c r="S4067" i="13"/>
  <c r="E4067" i="13"/>
  <c r="T4066" i="13"/>
  <c r="S4066" i="13"/>
  <c r="O4066" i="13"/>
  <c r="E4066" i="13"/>
  <c r="C4066" i="13" s="1"/>
  <c r="T4065" i="13"/>
  <c r="S4065" i="13"/>
  <c r="E4065" i="13"/>
  <c r="O4065" i="13" s="1"/>
  <c r="T4064" i="13"/>
  <c r="S4064" i="13"/>
  <c r="E4064" i="13"/>
  <c r="T4063" i="13"/>
  <c r="S4063" i="13"/>
  <c r="E4063" i="13"/>
  <c r="C4063" i="13" s="1"/>
  <c r="T4062" i="13"/>
  <c r="S4062" i="13"/>
  <c r="E4062" i="13"/>
  <c r="O4062" i="13" s="1"/>
  <c r="T4061" i="13"/>
  <c r="S4061" i="13"/>
  <c r="E4061" i="13"/>
  <c r="O4061" i="13" s="1"/>
  <c r="T4060" i="13"/>
  <c r="S4060" i="13"/>
  <c r="E4060" i="13"/>
  <c r="O4060" i="13" s="1"/>
  <c r="C4060" i="13"/>
  <c r="T4059" i="13"/>
  <c r="S4059" i="13"/>
  <c r="O4059" i="13"/>
  <c r="E4059" i="13"/>
  <c r="C4059" i="13" s="1"/>
  <c r="T4058" i="13"/>
  <c r="S4058" i="13"/>
  <c r="O4058" i="13"/>
  <c r="E4058" i="13"/>
  <c r="C4058" i="13" s="1"/>
  <c r="T4057" i="13"/>
  <c r="S4057" i="13"/>
  <c r="E4057" i="13"/>
  <c r="O4057" i="13" s="1"/>
  <c r="T4056" i="13"/>
  <c r="S4056" i="13"/>
  <c r="E4056" i="13"/>
  <c r="T4055" i="13"/>
  <c r="S4055" i="13"/>
  <c r="E4055" i="13"/>
  <c r="C4055" i="13" s="1"/>
  <c r="T4054" i="13"/>
  <c r="S4054" i="13"/>
  <c r="E4054" i="13"/>
  <c r="O4054" i="13" s="1"/>
  <c r="T4053" i="13"/>
  <c r="S4053" i="13"/>
  <c r="E4053" i="13"/>
  <c r="O4053" i="13" s="1"/>
  <c r="T4052" i="13"/>
  <c r="S4052" i="13"/>
  <c r="E4052" i="13"/>
  <c r="O4052" i="13" s="1"/>
  <c r="T4051" i="13"/>
  <c r="S4051" i="13"/>
  <c r="E4051" i="13"/>
  <c r="C4051" i="13" s="1"/>
  <c r="T4050" i="13"/>
  <c r="S4050" i="13"/>
  <c r="E4050" i="13"/>
  <c r="C4050" i="13" s="1"/>
  <c r="T4049" i="13"/>
  <c r="S4049" i="13"/>
  <c r="E4049" i="13"/>
  <c r="O4049" i="13" s="1"/>
  <c r="C4049" i="13"/>
  <c r="T4048" i="13"/>
  <c r="S4048" i="13"/>
  <c r="E4048" i="13"/>
  <c r="T4047" i="13"/>
  <c r="S4047" i="13"/>
  <c r="E4047" i="13"/>
  <c r="C4047" i="13" s="1"/>
  <c r="T4046" i="13"/>
  <c r="S4046" i="13"/>
  <c r="E4046" i="13"/>
  <c r="O4046" i="13" s="1"/>
  <c r="T4045" i="13"/>
  <c r="S4045" i="13"/>
  <c r="E4045" i="13"/>
  <c r="O4045" i="13" s="1"/>
  <c r="T4044" i="13"/>
  <c r="S4044" i="13"/>
  <c r="E4044" i="13"/>
  <c r="O4044" i="13" s="1"/>
  <c r="T4043" i="13"/>
  <c r="S4043" i="13"/>
  <c r="E4043" i="13"/>
  <c r="C4043" i="13" s="1"/>
  <c r="T4042" i="13"/>
  <c r="S4042" i="13"/>
  <c r="E4042" i="13"/>
  <c r="C4042" i="13" s="1"/>
  <c r="T4041" i="13"/>
  <c r="S4041" i="13"/>
  <c r="E4041" i="13"/>
  <c r="O4041" i="13" s="1"/>
  <c r="T4040" i="13"/>
  <c r="S4040" i="13"/>
  <c r="E4040" i="13"/>
  <c r="T4039" i="13"/>
  <c r="S4039" i="13"/>
  <c r="E4039" i="13"/>
  <c r="O4039" i="13" s="1"/>
  <c r="T4038" i="13"/>
  <c r="S4038" i="13"/>
  <c r="E4038" i="13"/>
  <c r="O4038" i="13" s="1"/>
  <c r="T4037" i="13"/>
  <c r="S4037" i="13"/>
  <c r="E4037" i="13"/>
  <c r="C4037" i="13" s="1"/>
  <c r="T4036" i="13"/>
  <c r="S4036" i="13"/>
  <c r="E4036" i="13"/>
  <c r="O4036" i="13" s="1"/>
  <c r="C4036" i="13"/>
  <c r="T4035" i="13"/>
  <c r="S4035" i="13"/>
  <c r="E4035" i="13"/>
  <c r="T4034" i="13"/>
  <c r="S4034" i="13"/>
  <c r="O4034" i="13"/>
  <c r="E4034" i="13"/>
  <c r="C4034" i="13"/>
  <c r="T4033" i="13"/>
  <c r="S4033" i="13"/>
  <c r="E4033" i="13"/>
  <c r="O4033" i="13" s="1"/>
  <c r="C4033" i="13"/>
  <c r="T4032" i="13"/>
  <c r="S4032" i="13"/>
  <c r="E4032" i="13"/>
  <c r="C4032" i="13" s="1"/>
  <c r="T4031" i="13"/>
  <c r="S4031" i="13"/>
  <c r="E4031" i="13"/>
  <c r="O4031" i="13" s="1"/>
  <c r="T4030" i="13"/>
  <c r="S4030" i="13"/>
  <c r="E4030" i="13"/>
  <c r="O4030" i="13" s="1"/>
  <c r="T4029" i="13"/>
  <c r="S4029" i="13"/>
  <c r="E4029" i="13"/>
  <c r="O4029" i="13" s="1"/>
  <c r="T4028" i="13"/>
  <c r="S4028" i="13"/>
  <c r="E4028" i="13"/>
  <c r="T4027" i="13"/>
  <c r="S4027" i="13"/>
  <c r="O4027" i="13"/>
  <c r="E4027" i="13"/>
  <c r="C4027" i="13" s="1"/>
  <c r="T4026" i="13"/>
  <c r="S4026" i="13"/>
  <c r="E4026" i="13"/>
  <c r="O4026" i="13" s="1"/>
  <c r="C4026" i="13"/>
  <c r="T4025" i="13"/>
  <c r="S4025" i="13"/>
  <c r="E4025" i="13"/>
  <c r="O4025" i="13" s="1"/>
  <c r="C4025" i="13"/>
  <c r="T4024" i="13"/>
  <c r="S4024" i="13"/>
  <c r="E4024" i="13"/>
  <c r="C4024" i="13" s="1"/>
  <c r="T4023" i="13"/>
  <c r="S4023" i="13"/>
  <c r="E4023" i="13"/>
  <c r="O4023" i="13" s="1"/>
  <c r="T4022" i="13"/>
  <c r="S4022" i="13"/>
  <c r="E4022" i="13"/>
  <c r="O4022" i="13" s="1"/>
  <c r="T4021" i="13"/>
  <c r="S4021" i="13"/>
  <c r="E4021" i="13"/>
  <c r="O4021" i="13" s="1"/>
  <c r="T4020" i="13"/>
  <c r="S4020" i="13"/>
  <c r="E4020" i="13"/>
  <c r="O4020" i="13" s="1"/>
  <c r="T4019" i="13"/>
  <c r="S4019" i="13"/>
  <c r="E4019" i="13"/>
  <c r="C4019" i="13" s="1"/>
  <c r="T4018" i="13"/>
  <c r="S4018" i="13"/>
  <c r="E4018" i="13"/>
  <c r="O4018" i="13" s="1"/>
  <c r="T4017" i="13"/>
  <c r="S4017" i="13"/>
  <c r="E4017" i="13"/>
  <c r="O4017" i="13" s="1"/>
  <c r="T4016" i="13"/>
  <c r="S4016" i="13"/>
  <c r="E4016" i="13"/>
  <c r="O4016" i="13" s="1"/>
  <c r="T4015" i="13"/>
  <c r="S4015" i="13"/>
  <c r="E4015" i="13"/>
  <c r="O4015" i="13" s="1"/>
  <c r="T4014" i="13"/>
  <c r="S4014" i="13"/>
  <c r="E4014" i="13"/>
  <c r="O4014" i="13" s="1"/>
  <c r="T4013" i="13"/>
  <c r="S4013" i="13"/>
  <c r="E4013" i="13"/>
  <c r="O4013" i="13" s="1"/>
  <c r="T4012" i="13"/>
  <c r="S4012" i="13"/>
  <c r="E4012" i="13"/>
  <c r="O4012" i="13" s="1"/>
  <c r="T4011" i="13"/>
  <c r="S4011" i="13"/>
  <c r="E4011" i="13"/>
  <c r="C4011" i="13" s="1"/>
  <c r="T4010" i="13"/>
  <c r="S4010" i="13"/>
  <c r="E4010" i="13"/>
  <c r="O4010" i="13" s="1"/>
  <c r="C4010" i="13"/>
  <c r="T4009" i="13"/>
  <c r="S4009" i="13"/>
  <c r="E4009" i="13"/>
  <c r="O4009" i="13" s="1"/>
  <c r="T4008" i="13"/>
  <c r="S4008" i="13"/>
  <c r="E4008" i="13"/>
  <c r="O4008" i="13" s="1"/>
  <c r="T4007" i="13"/>
  <c r="S4007" i="13"/>
  <c r="E4007" i="13"/>
  <c r="O4007" i="13" s="1"/>
  <c r="T4006" i="13"/>
  <c r="S4006" i="13"/>
  <c r="O4006" i="13"/>
  <c r="E4006" i="13"/>
  <c r="C4006" i="13" s="1"/>
  <c r="T4005" i="13"/>
  <c r="S4005" i="13"/>
  <c r="E4005" i="13"/>
  <c r="O4005" i="13" s="1"/>
  <c r="T4004" i="13"/>
  <c r="S4004" i="13"/>
  <c r="E4004" i="13"/>
  <c r="O4004" i="13" s="1"/>
  <c r="T4003" i="13"/>
  <c r="S4003" i="13"/>
  <c r="O4003" i="13"/>
  <c r="E4003" i="13"/>
  <c r="C4003" i="13" s="1"/>
  <c r="T4002" i="13"/>
  <c r="S4002" i="13"/>
  <c r="E4002" i="13"/>
  <c r="O4002" i="13" s="1"/>
  <c r="C4002" i="13"/>
  <c r="T4001" i="13"/>
  <c r="S4001" i="13"/>
  <c r="E4001" i="13"/>
  <c r="O4001" i="13" s="1"/>
  <c r="T4000" i="13"/>
  <c r="S4000" i="13"/>
  <c r="E4000" i="13"/>
  <c r="O4000" i="13" s="1"/>
  <c r="T3999" i="13"/>
  <c r="S3999" i="13"/>
  <c r="E3999" i="13"/>
  <c r="O3999" i="13" s="1"/>
  <c r="T3998" i="13"/>
  <c r="S3998" i="13"/>
  <c r="O3998" i="13"/>
  <c r="E3998" i="13"/>
  <c r="C3998" i="13"/>
  <c r="T3997" i="13"/>
  <c r="S3997" i="13"/>
  <c r="E3997" i="13"/>
  <c r="O3997" i="13" s="1"/>
  <c r="T3996" i="13"/>
  <c r="S3996" i="13"/>
  <c r="E3996" i="13"/>
  <c r="O3996" i="13" s="1"/>
  <c r="T3995" i="13"/>
  <c r="S3995" i="13"/>
  <c r="E3995" i="13"/>
  <c r="C3995" i="13" s="1"/>
  <c r="T3994" i="13"/>
  <c r="S3994" i="13"/>
  <c r="E3994" i="13"/>
  <c r="O3994" i="13" s="1"/>
  <c r="C3994" i="13"/>
  <c r="T3993" i="13"/>
  <c r="S3993" i="13"/>
  <c r="E3993" i="13"/>
  <c r="O3993" i="13" s="1"/>
  <c r="T3992" i="13"/>
  <c r="S3992" i="13"/>
  <c r="E3992" i="13"/>
  <c r="O3992" i="13" s="1"/>
  <c r="T3991" i="13"/>
  <c r="S3991" i="13"/>
  <c r="E3991" i="13"/>
  <c r="O3991" i="13" s="1"/>
  <c r="T3990" i="13"/>
  <c r="S3990" i="13"/>
  <c r="O3990" i="13"/>
  <c r="E3990" i="13"/>
  <c r="C3990" i="13"/>
  <c r="T3989" i="13"/>
  <c r="S3989" i="13"/>
  <c r="E3989" i="13"/>
  <c r="O3989" i="13" s="1"/>
  <c r="T3988" i="13"/>
  <c r="S3988" i="13"/>
  <c r="E3988" i="13"/>
  <c r="O3988" i="13" s="1"/>
  <c r="T3987" i="13"/>
  <c r="S3987" i="13"/>
  <c r="E3987" i="13"/>
  <c r="C3987" i="13" s="1"/>
  <c r="T3986" i="13"/>
  <c r="S3986" i="13"/>
  <c r="E3986" i="13"/>
  <c r="O3986" i="13" s="1"/>
  <c r="C3986" i="13"/>
  <c r="T3985" i="13"/>
  <c r="S3985" i="13"/>
  <c r="E3985" i="13"/>
  <c r="O3985" i="13" s="1"/>
  <c r="T3984" i="13"/>
  <c r="S3984" i="13"/>
  <c r="E3984" i="13"/>
  <c r="O3984" i="13" s="1"/>
  <c r="T3983" i="13"/>
  <c r="S3983" i="13"/>
  <c r="E3983" i="13"/>
  <c r="O3983" i="13" s="1"/>
  <c r="T3982" i="13"/>
  <c r="S3982" i="13"/>
  <c r="E3982" i="13"/>
  <c r="O3982" i="13" s="1"/>
  <c r="C3982" i="13"/>
  <c r="T3981" i="13"/>
  <c r="S3981" i="13"/>
  <c r="E3981" i="13"/>
  <c r="O3981" i="13" s="1"/>
  <c r="T3980" i="13"/>
  <c r="S3980" i="13"/>
  <c r="E3980" i="13"/>
  <c r="O3980" i="13" s="1"/>
  <c r="T3979" i="13"/>
  <c r="S3979" i="13"/>
  <c r="E3979" i="13"/>
  <c r="C3979" i="13" s="1"/>
  <c r="T3978" i="13"/>
  <c r="S3978" i="13"/>
  <c r="E3978" i="13"/>
  <c r="O3978" i="13" s="1"/>
  <c r="C3978" i="13"/>
  <c r="T3977" i="13"/>
  <c r="S3977" i="13"/>
  <c r="E3977" i="13"/>
  <c r="O3977" i="13" s="1"/>
  <c r="T3976" i="13"/>
  <c r="S3976" i="13"/>
  <c r="E3976" i="13"/>
  <c r="O3976" i="13" s="1"/>
  <c r="T3975" i="13"/>
  <c r="S3975" i="13"/>
  <c r="E3975" i="13"/>
  <c r="O3975" i="13" s="1"/>
  <c r="T3974" i="13"/>
  <c r="S3974" i="13"/>
  <c r="O3974" i="13"/>
  <c r="E3974" i="13"/>
  <c r="C3974" i="13"/>
  <c r="T3973" i="13"/>
  <c r="S3973" i="13"/>
  <c r="E3973" i="13"/>
  <c r="O3973" i="13" s="1"/>
  <c r="T3972" i="13"/>
  <c r="S3972" i="13"/>
  <c r="E3972" i="13"/>
  <c r="O3972" i="13" s="1"/>
  <c r="T3971" i="13"/>
  <c r="S3971" i="13"/>
  <c r="E3971" i="13"/>
  <c r="C3971" i="13" s="1"/>
  <c r="T3970" i="13"/>
  <c r="S3970" i="13"/>
  <c r="E3970" i="13"/>
  <c r="O3970" i="13" s="1"/>
  <c r="C3970" i="13"/>
  <c r="T3969" i="13"/>
  <c r="S3969" i="13"/>
  <c r="E3969" i="13"/>
  <c r="O3969" i="13" s="1"/>
  <c r="T3968" i="13"/>
  <c r="S3968" i="13"/>
  <c r="E3968" i="13"/>
  <c r="O3968" i="13" s="1"/>
  <c r="T3967" i="13"/>
  <c r="S3967" i="13"/>
  <c r="E3967" i="13"/>
  <c r="O3967" i="13" s="1"/>
  <c r="T3966" i="13"/>
  <c r="S3966" i="13"/>
  <c r="O3966" i="13"/>
  <c r="E3966" i="13"/>
  <c r="C3966" i="13"/>
  <c r="T3965" i="13"/>
  <c r="S3965" i="13"/>
  <c r="E3965" i="13"/>
  <c r="O3965" i="13" s="1"/>
  <c r="T3964" i="13"/>
  <c r="S3964" i="13"/>
  <c r="E3964" i="13"/>
  <c r="O3964" i="13" s="1"/>
  <c r="T3963" i="13"/>
  <c r="S3963" i="13"/>
  <c r="E3963" i="13"/>
  <c r="C3963" i="13" s="1"/>
  <c r="T3962" i="13"/>
  <c r="S3962" i="13"/>
  <c r="E3962" i="13"/>
  <c r="O3962" i="13" s="1"/>
  <c r="C3962" i="13"/>
  <c r="T3961" i="13"/>
  <c r="S3961" i="13"/>
  <c r="E3961" i="13"/>
  <c r="O3961" i="13" s="1"/>
  <c r="T3960" i="13"/>
  <c r="S3960" i="13"/>
  <c r="E3960" i="13"/>
  <c r="O3960" i="13" s="1"/>
  <c r="T3959" i="13"/>
  <c r="S3959" i="13"/>
  <c r="E3959" i="13"/>
  <c r="O3959" i="13" s="1"/>
  <c r="T3958" i="13"/>
  <c r="S3958" i="13"/>
  <c r="O3958" i="13"/>
  <c r="E3958" i="13"/>
  <c r="C3958" i="13"/>
  <c r="T3957" i="13"/>
  <c r="S3957" i="13"/>
  <c r="E3957" i="13"/>
  <c r="O3957" i="13" s="1"/>
  <c r="T3956" i="13"/>
  <c r="S3956" i="13"/>
  <c r="E3956" i="13"/>
  <c r="O3956" i="13" s="1"/>
  <c r="T3955" i="13"/>
  <c r="S3955" i="13"/>
  <c r="O3955" i="13"/>
  <c r="E3955" i="13"/>
  <c r="C3955" i="13" s="1"/>
  <c r="T3954" i="13"/>
  <c r="S3954" i="13"/>
  <c r="E3954" i="13"/>
  <c r="O3954" i="13" s="1"/>
  <c r="C3954" i="13"/>
  <c r="T3953" i="13"/>
  <c r="S3953" i="13"/>
  <c r="E3953" i="13"/>
  <c r="O3953" i="13" s="1"/>
  <c r="T3952" i="13"/>
  <c r="S3952" i="13"/>
  <c r="E3952" i="13"/>
  <c r="O3952" i="13" s="1"/>
  <c r="T3951" i="13"/>
  <c r="S3951" i="13"/>
  <c r="E3951" i="13"/>
  <c r="O3951" i="13" s="1"/>
  <c r="T3950" i="13"/>
  <c r="S3950" i="13"/>
  <c r="E3950" i="13"/>
  <c r="O3950" i="13" s="1"/>
  <c r="T3949" i="13"/>
  <c r="S3949" i="13"/>
  <c r="E3949" i="13"/>
  <c r="O3949" i="13" s="1"/>
  <c r="T3948" i="13"/>
  <c r="S3948" i="13"/>
  <c r="E3948" i="13"/>
  <c r="O3948" i="13" s="1"/>
  <c r="T3947" i="13"/>
  <c r="S3947" i="13"/>
  <c r="E3947" i="13"/>
  <c r="C3947" i="13" s="1"/>
  <c r="T3946" i="13"/>
  <c r="S3946" i="13"/>
  <c r="E3946" i="13"/>
  <c r="O3946" i="13" s="1"/>
  <c r="T3945" i="13"/>
  <c r="S3945" i="13"/>
  <c r="E3945" i="13"/>
  <c r="O3945" i="13" s="1"/>
  <c r="T3944" i="13"/>
  <c r="S3944" i="13"/>
  <c r="E3944" i="13"/>
  <c r="O3944" i="13" s="1"/>
  <c r="T3943" i="13"/>
  <c r="S3943" i="13"/>
  <c r="E3943" i="13"/>
  <c r="O3943" i="13" s="1"/>
  <c r="T3942" i="13"/>
  <c r="S3942" i="13"/>
  <c r="O3942" i="13"/>
  <c r="E3942" i="13"/>
  <c r="C3942" i="13"/>
  <c r="T3941" i="13"/>
  <c r="S3941" i="13"/>
  <c r="E3941" i="13"/>
  <c r="O3941" i="13" s="1"/>
  <c r="T3940" i="13"/>
  <c r="S3940" i="13"/>
  <c r="E3940" i="13"/>
  <c r="O3940" i="13" s="1"/>
  <c r="T3939" i="13"/>
  <c r="S3939" i="13"/>
  <c r="O3939" i="13"/>
  <c r="E3939" i="13"/>
  <c r="C3939" i="13" s="1"/>
  <c r="T3938" i="13"/>
  <c r="S3938" i="13"/>
  <c r="E3938" i="13"/>
  <c r="O3938" i="13" s="1"/>
  <c r="C3938" i="13"/>
  <c r="T3937" i="13"/>
  <c r="S3937" i="13"/>
  <c r="E3937" i="13"/>
  <c r="O3937" i="13" s="1"/>
  <c r="T3936" i="13"/>
  <c r="S3936" i="13"/>
  <c r="E3936" i="13"/>
  <c r="O3936" i="13" s="1"/>
  <c r="T3935" i="13"/>
  <c r="S3935" i="13"/>
  <c r="E3935" i="13"/>
  <c r="O3935" i="13" s="1"/>
  <c r="T3934" i="13"/>
  <c r="S3934" i="13"/>
  <c r="O3934" i="13"/>
  <c r="E3934" i="13"/>
  <c r="C3934" i="13"/>
  <c r="T3933" i="13"/>
  <c r="S3933" i="13"/>
  <c r="E3933" i="13"/>
  <c r="O3933" i="13" s="1"/>
  <c r="T3932" i="13"/>
  <c r="S3932" i="13"/>
  <c r="E3932" i="13"/>
  <c r="O3932" i="13" s="1"/>
  <c r="T3931" i="13"/>
  <c r="S3931" i="13"/>
  <c r="E3931" i="13"/>
  <c r="C3931" i="13" s="1"/>
  <c r="T3930" i="13"/>
  <c r="S3930" i="13"/>
  <c r="E3930" i="13"/>
  <c r="O3930" i="13" s="1"/>
  <c r="C3930" i="13"/>
  <c r="T3929" i="13"/>
  <c r="S3929" i="13"/>
  <c r="E3929" i="13"/>
  <c r="O3929" i="13" s="1"/>
  <c r="T3928" i="13"/>
  <c r="S3928" i="13"/>
  <c r="E3928" i="13"/>
  <c r="O3928" i="13" s="1"/>
  <c r="T3927" i="13"/>
  <c r="S3927" i="13"/>
  <c r="E3927" i="13"/>
  <c r="O3927" i="13" s="1"/>
  <c r="T3926" i="13"/>
  <c r="S3926" i="13"/>
  <c r="O3926" i="13"/>
  <c r="E3926" i="13"/>
  <c r="C3926" i="13"/>
  <c r="T3925" i="13"/>
  <c r="S3925" i="13"/>
  <c r="E3925" i="13"/>
  <c r="O3925" i="13" s="1"/>
  <c r="T3924" i="13"/>
  <c r="S3924" i="13"/>
  <c r="E3924" i="13"/>
  <c r="O3924" i="13" s="1"/>
  <c r="T3923" i="13"/>
  <c r="S3923" i="13"/>
  <c r="O3923" i="13"/>
  <c r="E3923" i="13"/>
  <c r="C3923" i="13" s="1"/>
  <c r="T3922" i="13"/>
  <c r="S3922" i="13"/>
  <c r="E3922" i="13"/>
  <c r="O3922" i="13" s="1"/>
  <c r="C3922" i="13"/>
  <c r="T3921" i="13"/>
  <c r="S3921" i="13"/>
  <c r="E3921" i="13"/>
  <c r="O3921" i="13" s="1"/>
  <c r="T3920" i="13"/>
  <c r="S3920" i="13"/>
  <c r="E3920" i="13"/>
  <c r="O3920" i="13" s="1"/>
  <c r="T3919" i="13"/>
  <c r="S3919" i="13"/>
  <c r="E3919" i="13"/>
  <c r="O3919" i="13" s="1"/>
  <c r="T3918" i="13"/>
  <c r="S3918" i="13"/>
  <c r="E3918" i="13"/>
  <c r="O3918" i="13" s="1"/>
  <c r="C3918" i="13"/>
  <c r="T3917" i="13"/>
  <c r="S3917" i="13"/>
  <c r="E3917" i="13"/>
  <c r="O3917" i="13" s="1"/>
  <c r="T3916" i="13"/>
  <c r="S3916" i="13"/>
  <c r="E3916" i="13"/>
  <c r="O3916" i="13" s="1"/>
  <c r="T3915" i="13"/>
  <c r="S3915" i="13"/>
  <c r="E3915" i="13"/>
  <c r="C3915" i="13" s="1"/>
  <c r="T3914" i="13"/>
  <c r="S3914" i="13"/>
  <c r="E3914" i="13"/>
  <c r="O3914" i="13" s="1"/>
  <c r="C3914" i="13"/>
  <c r="T3913" i="13"/>
  <c r="S3913" i="13"/>
  <c r="E3913" i="13"/>
  <c r="O3913" i="13" s="1"/>
  <c r="T3912" i="13"/>
  <c r="S3912" i="13"/>
  <c r="E3912" i="13"/>
  <c r="O3912" i="13" s="1"/>
  <c r="T3911" i="13"/>
  <c r="S3911" i="13"/>
  <c r="E3911" i="13"/>
  <c r="O3911" i="13" s="1"/>
  <c r="T3910" i="13"/>
  <c r="S3910" i="13"/>
  <c r="O3910" i="13"/>
  <c r="E3910" i="13"/>
  <c r="C3910" i="13"/>
  <c r="T3909" i="13"/>
  <c r="S3909" i="13"/>
  <c r="E3909" i="13"/>
  <c r="O3909" i="13" s="1"/>
  <c r="T3908" i="13"/>
  <c r="S3908" i="13"/>
  <c r="E3908" i="13"/>
  <c r="O3908" i="13" s="1"/>
  <c r="T3907" i="13"/>
  <c r="S3907" i="13"/>
  <c r="E3907" i="13"/>
  <c r="C3907" i="13" s="1"/>
  <c r="T3906" i="13"/>
  <c r="S3906" i="13"/>
  <c r="E3906" i="13"/>
  <c r="O3906" i="13" s="1"/>
  <c r="C3906" i="13"/>
  <c r="T3905" i="13"/>
  <c r="S3905" i="13"/>
  <c r="E3905" i="13"/>
  <c r="O3905" i="13" s="1"/>
  <c r="T3904" i="13"/>
  <c r="S3904" i="13"/>
  <c r="E3904" i="13"/>
  <c r="O3904" i="13" s="1"/>
  <c r="T3903" i="13"/>
  <c r="S3903" i="13"/>
  <c r="E3903" i="13"/>
  <c r="O3903" i="13" s="1"/>
  <c r="T3902" i="13"/>
  <c r="S3902" i="13"/>
  <c r="O3902" i="13"/>
  <c r="E3902" i="13"/>
  <c r="C3902" i="13"/>
  <c r="T3901" i="13"/>
  <c r="S3901" i="13"/>
  <c r="E3901" i="13"/>
  <c r="O3901" i="13" s="1"/>
  <c r="T3900" i="13"/>
  <c r="S3900" i="13"/>
  <c r="E3900" i="13"/>
  <c r="O3900" i="13" s="1"/>
  <c r="T3899" i="13"/>
  <c r="S3899" i="13"/>
  <c r="E3899" i="13"/>
  <c r="C3899" i="13" s="1"/>
  <c r="T3898" i="13"/>
  <c r="S3898" i="13"/>
  <c r="E3898" i="13"/>
  <c r="O3898" i="13" s="1"/>
  <c r="C3898" i="13"/>
  <c r="T3897" i="13"/>
  <c r="S3897" i="13"/>
  <c r="E3897" i="13"/>
  <c r="O3897" i="13" s="1"/>
  <c r="T3896" i="13"/>
  <c r="S3896" i="13"/>
  <c r="E3896" i="13"/>
  <c r="O3896" i="13" s="1"/>
  <c r="T3895" i="13"/>
  <c r="S3895" i="13"/>
  <c r="E3895" i="13"/>
  <c r="O3895" i="13" s="1"/>
  <c r="T3894" i="13"/>
  <c r="S3894" i="13"/>
  <c r="O3894" i="13"/>
  <c r="E3894" i="13"/>
  <c r="C3894" i="13"/>
  <c r="T3893" i="13"/>
  <c r="S3893" i="13"/>
  <c r="E3893" i="13"/>
  <c r="O3893" i="13" s="1"/>
  <c r="T3892" i="13"/>
  <c r="S3892" i="13"/>
  <c r="E3892" i="13"/>
  <c r="O3892" i="13" s="1"/>
  <c r="T3891" i="13"/>
  <c r="S3891" i="13"/>
  <c r="O3891" i="13"/>
  <c r="E3891" i="13"/>
  <c r="C3891" i="13" s="1"/>
  <c r="T3890" i="13"/>
  <c r="S3890" i="13"/>
  <c r="E3890" i="13"/>
  <c r="O3890" i="13" s="1"/>
  <c r="C3890" i="13"/>
  <c r="T3889" i="13"/>
  <c r="S3889" i="13"/>
  <c r="E3889" i="13"/>
  <c r="O3889" i="13" s="1"/>
  <c r="T3888" i="13"/>
  <c r="S3888" i="13"/>
  <c r="E3888" i="13"/>
  <c r="O3888" i="13" s="1"/>
  <c r="T3887" i="13"/>
  <c r="S3887" i="13"/>
  <c r="E3887" i="13"/>
  <c r="O3887" i="13" s="1"/>
  <c r="T3886" i="13"/>
  <c r="S3886" i="13"/>
  <c r="E3886" i="13"/>
  <c r="O3886" i="13" s="1"/>
  <c r="C3886" i="13"/>
  <c r="T3885" i="13"/>
  <c r="S3885" i="13"/>
  <c r="E3885" i="13"/>
  <c r="O3885" i="13" s="1"/>
  <c r="T3884" i="13"/>
  <c r="S3884" i="13"/>
  <c r="E3884" i="13"/>
  <c r="O3884" i="13" s="1"/>
  <c r="T3883" i="13"/>
  <c r="S3883" i="13"/>
  <c r="E3883" i="13"/>
  <c r="C3883" i="13" s="1"/>
  <c r="T3882" i="13"/>
  <c r="S3882" i="13"/>
  <c r="E3882" i="13"/>
  <c r="O3882" i="13" s="1"/>
  <c r="C3882" i="13"/>
  <c r="T3881" i="13"/>
  <c r="S3881" i="13"/>
  <c r="E3881" i="13"/>
  <c r="O3881" i="13" s="1"/>
  <c r="T3880" i="13"/>
  <c r="S3880" i="13"/>
  <c r="E3880" i="13"/>
  <c r="O3880" i="13" s="1"/>
  <c r="T3879" i="13"/>
  <c r="S3879" i="13"/>
  <c r="E3879" i="13"/>
  <c r="O3879" i="13" s="1"/>
  <c r="T3878" i="13"/>
  <c r="S3878" i="13"/>
  <c r="O3878" i="13"/>
  <c r="E3878" i="13"/>
  <c r="C3878" i="13"/>
  <c r="T3877" i="13"/>
  <c r="S3877" i="13"/>
  <c r="E3877" i="13"/>
  <c r="O3877" i="13" s="1"/>
  <c r="T3876" i="13"/>
  <c r="S3876" i="13"/>
  <c r="E3876" i="13"/>
  <c r="O3876" i="13" s="1"/>
  <c r="T3875" i="13"/>
  <c r="S3875" i="13"/>
  <c r="E3875" i="13"/>
  <c r="C3875" i="13" s="1"/>
  <c r="T3874" i="13"/>
  <c r="S3874" i="13"/>
  <c r="E3874" i="13"/>
  <c r="O3874" i="13" s="1"/>
  <c r="C3874" i="13"/>
  <c r="T3873" i="13"/>
  <c r="S3873" i="13"/>
  <c r="E3873" i="13"/>
  <c r="O3873" i="13" s="1"/>
  <c r="T3872" i="13"/>
  <c r="S3872" i="13"/>
  <c r="E3872" i="13"/>
  <c r="O3872" i="13" s="1"/>
  <c r="T3871" i="13"/>
  <c r="S3871" i="13"/>
  <c r="E3871" i="13"/>
  <c r="O3871" i="13" s="1"/>
  <c r="T3870" i="13"/>
  <c r="S3870" i="13"/>
  <c r="O3870" i="13"/>
  <c r="E3870" i="13"/>
  <c r="C3870" i="13"/>
  <c r="T3869" i="13"/>
  <c r="S3869" i="13"/>
  <c r="E3869" i="13"/>
  <c r="O3869" i="13" s="1"/>
  <c r="T3868" i="13"/>
  <c r="S3868" i="13"/>
  <c r="E3868" i="13"/>
  <c r="O3868" i="13" s="1"/>
  <c r="T3867" i="13"/>
  <c r="S3867" i="13"/>
  <c r="E3867" i="13"/>
  <c r="C3867" i="13" s="1"/>
  <c r="T3866" i="13"/>
  <c r="S3866" i="13"/>
  <c r="E3866" i="13"/>
  <c r="O3866" i="13" s="1"/>
  <c r="C3866" i="13"/>
  <c r="T3865" i="13"/>
  <c r="S3865" i="13"/>
  <c r="E3865" i="13"/>
  <c r="O3865" i="13" s="1"/>
  <c r="T3864" i="13"/>
  <c r="S3864" i="13"/>
  <c r="E3864" i="13"/>
  <c r="O3864" i="13" s="1"/>
  <c r="T3863" i="13"/>
  <c r="S3863" i="13"/>
  <c r="E3863" i="13"/>
  <c r="O3863" i="13" s="1"/>
  <c r="T3862" i="13"/>
  <c r="S3862" i="13"/>
  <c r="O3862" i="13"/>
  <c r="E3862" i="13"/>
  <c r="C3862" i="13"/>
  <c r="T3861" i="13"/>
  <c r="S3861" i="13"/>
  <c r="E3861" i="13"/>
  <c r="O3861" i="13" s="1"/>
  <c r="T3860" i="13"/>
  <c r="S3860" i="13"/>
  <c r="E3860" i="13"/>
  <c r="O3860" i="13" s="1"/>
  <c r="T3859" i="13"/>
  <c r="S3859" i="13"/>
  <c r="O3859" i="13"/>
  <c r="E3859" i="13"/>
  <c r="C3859" i="13" s="1"/>
  <c r="T3858" i="13"/>
  <c r="S3858" i="13"/>
  <c r="E3858" i="13"/>
  <c r="O3858" i="13" s="1"/>
  <c r="C3858" i="13"/>
  <c r="T3857" i="13"/>
  <c r="S3857" i="13"/>
  <c r="E3857" i="13"/>
  <c r="O3857" i="13" s="1"/>
  <c r="T3856" i="13"/>
  <c r="S3856" i="13"/>
  <c r="E3856" i="13"/>
  <c r="O3856" i="13" s="1"/>
  <c r="T3855" i="13"/>
  <c r="S3855" i="13"/>
  <c r="E3855" i="13"/>
  <c r="O3855" i="13" s="1"/>
  <c r="T3854" i="13"/>
  <c r="S3854" i="13"/>
  <c r="O3854" i="13"/>
  <c r="E3854" i="13"/>
  <c r="C3854" i="13" s="1"/>
  <c r="T3853" i="13"/>
  <c r="S3853" i="13"/>
  <c r="E3853" i="13"/>
  <c r="O3853" i="13" s="1"/>
  <c r="T3852" i="13"/>
  <c r="S3852" i="13"/>
  <c r="E3852" i="13"/>
  <c r="O3852" i="13" s="1"/>
  <c r="T3851" i="13"/>
  <c r="S3851" i="13"/>
  <c r="E3851" i="13"/>
  <c r="C3851" i="13" s="1"/>
  <c r="T3850" i="13"/>
  <c r="S3850" i="13"/>
  <c r="E3850" i="13"/>
  <c r="T3849" i="13"/>
  <c r="S3849" i="13"/>
  <c r="E3849" i="13"/>
  <c r="O3849" i="13" s="1"/>
  <c r="T3848" i="13"/>
  <c r="S3848" i="13"/>
  <c r="E3848" i="13"/>
  <c r="O3848" i="13" s="1"/>
  <c r="T3847" i="13"/>
  <c r="S3847" i="13"/>
  <c r="E3847" i="13"/>
  <c r="O3847" i="13" s="1"/>
  <c r="T3846" i="13"/>
  <c r="S3846" i="13"/>
  <c r="E3846" i="13"/>
  <c r="O3846" i="13" s="1"/>
  <c r="C3846" i="13"/>
  <c r="T3845" i="13"/>
  <c r="S3845" i="13"/>
  <c r="E3845" i="13"/>
  <c r="O3845" i="13" s="1"/>
  <c r="T3844" i="13"/>
  <c r="S3844" i="13"/>
  <c r="E3844" i="13"/>
  <c r="O3844" i="13" s="1"/>
  <c r="T3843" i="13"/>
  <c r="S3843" i="13"/>
  <c r="O3843" i="13"/>
  <c r="E3843" i="13"/>
  <c r="C3843" i="13" s="1"/>
  <c r="T3842" i="13"/>
  <c r="S3842" i="13"/>
  <c r="E3842" i="13"/>
  <c r="O3842" i="13" s="1"/>
  <c r="C3842" i="13"/>
  <c r="T3841" i="13"/>
  <c r="S3841" i="13"/>
  <c r="E3841" i="13"/>
  <c r="O3841" i="13" s="1"/>
  <c r="T3840" i="13"/>
  <c r="S3840" i="13"/>
  <c r="E3840" i="13"/>
  <c r="O3840" i="13" s="1"/>
  <c r="C3840" i="13"/>
  <c r="T3839" i="13"/>
  <c r="S3839" i="13"/>
  <c r="E3839" i="13"/>
  <c r="O3839" i="13" s="1"/>
  <c r="T3838" i="13"/>
  <c r="S3838" i="13"/>
  <c r="E3838" i="13"/>
  <c r="T3837" i="13"/>
  <c r="S3837" i="13"/>
  <c r="E3837" i="13"/>
  <c r="O3837" i="13" s="1"/>
  <c r="T3836" i="13"/>
  <c r="S3836" i="13"/>
  <c r="E3836" i="13"/>
  <c r="O3836" i="13" s="1"/>
  <c r="T3835" i="13"/>
  <c r="S3835" i="13"/>
  <c r="O3835" i="13"/>
  <c r="E3835" i="13"/>
  <c r="C3835" i="13" s="1"/>
  <c r="T3834" i="13"/>
  <c r="S3834" i="13"/>
  <c r="E3834" i="13"/>
  <c r="O3834" i="13" s="1"/>
  <c r="C3834" i="13"/>
  <c r="T3833" i="13"/>
  <c r="S3833" i="13"/>
  <c r="E3833" i="13"/>
  <c r="O3833" i="13" s="1"/>
  <c r="T3832" i="13"/>
  <c r="S3832" i="13"/>
  <c r="E3832" i="13"/>
  <c r="O3832" i="13" s="1"/>
  <c r="T3831" i="13"/>
  <c r="S3831" i="13"/>
  <c r="E3831" i="13"/>
  <c r="O3831" i="13" s="1"/>
  <c r="T3830" i="13"/>
  <c r="S3830" i="13"/>
  <c r="E3830" i="13"/>
  <c r="O3830" i="13" s="1"/>
  <c r="T3829" i="13"/>
  <c r="S3829" i="13"/>
  <c r="E3829" i="13"/>
  <c r="O3829" i="13" s="1"/>
  <c r="C3829" i="13"/>
  <c r="T3828" i="13"/>
  <c r="S3828" i="13"/>
  <c r="E3828" i="13"/>
  <c r="O3828" i="13" s="1"/>
  <c r="T3827" i="13"/>
  <c r="S3827" i="13"/>
  <c r="E3827" i="13"/>
  <c r="T3826" i="13"/>
  <c r="S3826" i="13"/>
  <c r="E3826" i="13"/>
  <c r="O3826" i="13" s="1"/>
  <c r="T3825" i="13"/>
  <c r="S3825" i="13"/>
  <c r="E3825" i="13"/>
  <c r="O3825" i="13" s="1"/>
  <c r="T3824" i="13"/>
  <c r="S3824" i="13"/>
  <c r="E3824" i="13"/>
  <c r="O3824" i="13" s="1"/>
  <c r="T3823" i="13"/>
  <c r="S3823" i="13"/>
  <c r="E3823" i="13"/>
  <c r="O3823" i="13" s="1"/>
  <c r="T3822" i="13"/>
  <c r="S3822" i="13"/>
  <c r="E3822" i="13"/>
  <c r="O3822" i="13" s="1"/>
  <c r="T3821" i="13"/>
  <c r="S3821" i="13"/>
  <c r="E3821" i="13"/>
  <c r="O3821" i="13" s="1"/>
  <c r="C3821" i="13"/>
  <c r="T3820" i="13"/>
  <c r="S3820" i="13"/>
  <c r="E3820" i="13"/>
  <c r="O3820" i="13" s="1"/>
  <c r="T3819" i="13"/>
  <c r="S3819" i="13"/>
  <c r="E3819" i="13"/>
  <c r="C3819" i="13" s="1"/>
  <c r="T3818" i="13"/>
  <c r="S3818" i="13"/>
  <c r="E3818" i="13"/>
  <c r="O3818" i="13" s="1"/>
  <c r="T3817" i="13"/>
  <c r="S3817" i="13"/>
  <c r="E3817" i="13"/>
  <c r="O3817" i="13" s="1"/>
  <c r="T3816" i="13"/>
  <c r="S3816" i="13"/>
  <c r="E3816" i="13"/>
  <c r="O3816" i="13" s="1"/>
  <c r="T3815" i="13"/>
  <c r="S3815" i="13"/>
  <c r="E3815" i="13"/>
  <c r="O3815" i="13" s="1"/>
  <c r="T3814" i="13"/>
  <c r="S3814" i="13"/>
  <c r="O3814" i="13"/>
  <c r="E3814" i="13"/>
  <c r="C3814" i="13" s="1"/>
  <c r="T3813" i="13"/>
  <c r="S3813" i="13"/>
  <c r="E3813" i="13"/>
  <c r="O3813" i="13" s="1"/>
  <c r="C3813" i="13"/>
  <c r="T3812" i="13"/>
  <c r="S3812" i="13"/>
  <c r="E3812" i="13"/>
  <c r="O3812" i="13" s="1"/>
  <c r="T3811" i="13"/>
  <c r="S3811" i="13"/>
  <c r="E3811" i="13"/>
  <c r="T3810" i="13"/>
  <c r="S3810" i="13"/>
  <c r="E3810" i="13"/>
  <c r="O3810" i="13" s="1"/>
  <c r="T3809" i="13"/>
  <c r="S3809" i="13"/>
  <c r="E3809" i="13"/>
  <c r="O3809" i="13" s="1"/>
  <c r="T3808" i="13"/>
  <c r="S3808" i="13"/>
  <c r="E3808" i="13"/>
  <c r="O3808" i="13" s="1"/>
  <c r="T3807" i="13"/>
  <c r="S3807" i="13"/>
  <c r="E3807" i="13"/>
  <c r="O3807" i="13" s="1"/>
  <c r="T3806" i="13"/>
  <c r="S3806" i="13"/>
  <c r="O3806" i="13"/>
  <c r="E3806" i="13"/>
  <c r="C3806" i="13" s="1"/>
  <c r="T3805" i="13"/>
  <c r="S3805" i="13"/>
  <c r="E3805" i="13"/>
  <c r="O3805" i="13" s="1"/>
  <c r="C3805" i="13"/>
  <c r="T3804" i="13"/>
  <c r="S3804" i="13"/>
  <c r="E3804" i="13"/>
  <c r="O3804" i="13" s="1"/>
  <c r="T3803" i="13"/>
  <c r="S3803" i="13"/>
  <c r="E3803" i="13"/>
  <c r="T3802" i="13"/>
  <c r="S3802" i="13"/>
  <c r="E3802" i="13"/>
  <c r="O3802" i="13" s="1"/>
  <c r="T3801" i="13"/>
  <c r="S3801" i="13"/>
  <c r="E3801" i="13"/>
  <c r="O3801" i="13" s="1"/>
  <c r="T3800" i="13"/>
  <c r="S3800" i="13"/>
  <c r="E3800" i="13"/>
  <c r="O3800" i="13" s="1"/>
  <c r="T3799" i="13"/>
  <c r="S3799" i="13"/>
  <c r="E3799" i="13"/>
  <c r="O3799" i="13" s="1"/>
  <c r="T3798" i="13"/>
  <c r="S3798" i="13"/>
  <c r="E3798" i="13"/>
  <c r="O3798" i="13" s="1"/>
  <c r="T3797" i="13"/>
  <c r="S3797" i="13"/>
  <c r="E3797" i="13"/>
  <c r="T3796" i="13"/>
  <c r="S3796" i="13"/>
  <c r="E3796" i="13"/>
  <c r="O3796" i="13" s="1"/>
  <c r="T3795" i="13"/>
  <c r="S3795" i="13"/>
  <c r="O3795" i="13"/>
  <c r="E3795" i="13"/>
  <c r="C3795" i="13" s="1"/>
  <c r="T3794" i="13"/>
  <c r="S3794" i="13"/>
  <c r="E3794" i="13"/>
  <c r="O3794" i="13" s="1"/>
  <c r="T3793" i="13"/>
  <c r="S3793" i="13"/>
  <c r="E3793" i="13"/>
  <c r="O3793" i="13" s="1"/>
  <c r="T3792" i="13"/>
  <c r="S3792" i="13"/>
  <c r="E3792" i="13"/>
  <c r="O3792" i="13" s="1"/>
  <c r="C3792" i="13"/>
  <c r="T3791" i="13"/>
  <c r="S3791" i="13"/>
  <c r="E3791" i="13"/>
  <c r="O3791" i="13" s="1"/>
  <c r="T3790" i="13"/>
  <c r="S3790" i="13"/>
  <c r="E3790" i="13"/>
  <c r="T3789" i="13"/>
  <c r="S3789" i="13"/>
  <c r="E3789" i="13"/>
  <c r="O3789" i="13" s="1"/>
  <c r="T3788" i="13"/>
  <c r="S3788" i="13"/>
  <c r="E3788" i="13"/>
  <c r="O3788" i="13" s="1"/>
  <c r="T3787" i="13"/>
  <c r="S3787" i="13"/>
  <c r="E3787" i="13"/>
  <c r="C3787" i="13" s="1"/>
  <c r="T3786" i="13"/>
  <c r="S3786" i="13"/>
  <c r="E3786" i="13"/>
  <c r="O3786" i="13" s="1"/>
  <c r="T3785" i="13"/>
  <c r="S3785" i="13"/>
  <c r="E3785" i="13"/>
  <c r="O3785" i="13" s="1"/>
  <c r="T3784" i="13"/>
  <c r="S3784" i="13"/>
  <c r="E3784" i="13"/>
  <c r="O3784" i="13" s="1"/>
  <c r="T3783" i="13"/>
  <c r="S3783" i="13"/>
  <c r="E3783" i="13"/>
  <c r="O3783" i="13" s="1"/>
  <c r="T3782" i="13"/>
  <c r="S3782" i="13"/>
  <c r="E3782" i="13"/>
  <c r="O3782" i="13" s="1"/>
  <c r="C3782" i="13"/>
  <c r="T3781" i="13"/>
  <c r="S3781" i="13"/>
  <c r="E3781" i="13"/>
  <c r="O3781" i="13" s="1"/>
  <c r="T3780" i="13"/>
  <c r="S3780" i="13"/>
  <c r="E3780" i="13"/>
  <c r="O3780" i="13" s="1"/>
  <c r="T3779" i="13"/>
  <c r="S3779" i="13"/>
  <c r="O3779" i="13"/>
  <c r="E3779" i="13"/>
  <c r="C3779" i="13" s="1"/>
  <c r="T3778" i="13"/>
  <c r="S3778" i="13"/>
  <c r="E3778" i="13"/>
  <c r="O3778" i="13" s="1"/>
  <c r="T3777" i="13"/>
  <c r="S3777" i="13"/>
  <c r="E3777" i="13"/>
  <c r="O3777" i="13" s="1"/>
  <c r="T3776" i="13"/>
  <c r="S3776" i="13"/>
  <c r="E3776" i="13"/>
  <c r="T3775" i="13"/>
  <c r="S3775" i="13"/>
  <c r="E3775" i="13"/>
  <c r="O3775" i="13" s="1"/>
  <c r="T3774" i="13"/>
  <c r="S3774" i="13"/>
  <c r="E3774" i="13"/>
  <c r="O3774" i="13" s="1"/>
  <c r="T3773" i="13"/>
  <c r="S3773" i="13"/>
  <c r="E3773" i="13"/>
  <c r="O3773" i="13" s="1"/>
  <c r="C3773" i="13"/>
  <c r="T3772" i="13"/>
  <c r="S3772" i="13"/>
  <c r="E3772" i="13"/>
  <c r="O3772" i="13" s="1"/>
  <c r="T3771" i="13"/>
  <c r="S3771" i="13"/>
  <c r="O3771" i="13"/>
  <c r="E3771" i="13"/>
  <c r="C3771" i="13" s="1"/>
  <c r="T3770" i="13"/>
  <c r="S3770" i="13"/>
  <c r="E3770" i="13"/>
  <c r="O3770" i="13" s="1"/>
  <c r="T3769" i="13"/>
  <c r="S3769" i="13"/>
  <c r="E3769" i="13"/>
  <c r="O3769" i="13" s="1"/>
  <c r="T3768" i="13"/>
  <c r="S3768" i="13"/>
  <c r="E3768" i="13"/>
  <c r="O3768" i="13" s="1"/>
  <c r="C3768" i="13"/>
  <c r="T3767" i="13"/>
  <c r="S3767" i="13"/>
  <c r="E3767" i="13"/>
  <c r="O3767" i="13" s="1"/>
  <c r="T3766" i="13"/>
  <c r="S3766" i="13"/>
  <c r="E3766" i="13"/>
  <c r="O3766" i="13" s="1"/>
  <c r="C3766" i="13"/>
  <c r="T3765" i="13"/>
  <c r="S3765" i="13"/>
  <c r="E3765" i="13"/>
  <c r="O3765" i="13" s="1"/>
  <c r="C3765" i="13"/>
  <c r="T3764" i="13"/>
  <c r="S3764" i="13"/>
  <c r="E3764" i="13"/>
  <c r="O3764" i="13" s="1"/>
  <c r="T3763" i="13"/>
  <c r="S3763" i="13"/>
  <c r="E3763" i="13"/>
  <c r="C3763" i="13" s="1"/>
  <c r="T3762" i="13"/>
  <c r="S3762" i="13"/>
  <c r="E3762" i="13"/>
  <c r="O3762" i="13" s="1"/>
  <c r="T3761" i="13"/>
  <c r="S3761" i="13"/>
  <c r="E3761" i="13"/>
  <c r="O3761" i="13" s="1"/>
  <c r="T3760" i="13"/>
  <c r="S3760" i="13"/>
  <c r="E3760" i="13"/>
  <c r="O3760" i="13" s="1"/>
  <c r="T3759" i="13"/>
  <c r="S3759" i="13"/>
  <c r="E3759" i="13"/>
  <c r="O3759" i="13" s="1"/>
  <c r="T3758" i="13"/>
  <c r="S3758" i="13"/>
  <c r="E3758" i="13"/>
  <c r="O3758" i="13" s="1"/>
  <c r="C3758" i="13"/>
  <c r="T3757" i="13"/>
  <c r="S3757" i="13"/>
  <c r="E3757" i="13"/>
  <c r="O3757" i="13" s="1"/>
  <c r="C3757" i="13"/>
  <c r="T3756" i="13"/>
  <c r="S3756" i="13"/>
  <c r="E3756" i="13"/>
  <c r="O3756" i="13" s="1"/>
  <c r="T3755" i="13"/>
  <c r="S3755" i="13"/>
  <c r="E3755" i="13"/>
  <c r="C3755" i="13" s="1"/>
  <c r="T3754" i="13"/>
  <c r="S3754" i="13"/>
  <c r="E3754" i="13"/>
  <c r="O3754" i="13" s="1"/>
  <c r="T3753" i="13"/>
  <c r="S3753" i="13"/>
  <c r="E3753" i="13"/>
  <c r="O3753" i="13" s="1"/>
  <c r="T3752" i="13"/>
  <c r="S3752" i="13"/>
  <c r="E3752" i="13"/>
  <c r="O3752" i="13" s="1"/>
  <c r="C3752" i="13"/>
  <c r="T3751" i="13"/>
  <c r="S3751" i="13"/>
  <c r="E3751" i="13"/>
  <c r="O3751" i="13" s="1"/>
  <c r="T3750" i="13"/>
  <c r="S3750" i="13"/>
  <c r="O3750" i="13"/>
  <c r="E3750" i="13"/>
  <c r="C3750" i="13"/>
  <c r="T3749" i="13"/>
  <c r="S3749" i="13"/>
  <c r="E3749" i="13"/>
  <c r="O3749" i="13" s="1"/>
  <c r="C3749" i="13"/>
  <c r="T3748" i="13"/>
  <c r="S3748" i="13"/>
  <c r="E3748" i="13"/>
  <c r="O3748" i="13" s="1"/>
  <c r="T3747" i="13"/>
  <c r="S3747" i="13"/>
  <c r="O3747" i="13"/>
  <c r="E3747" i="13"/>
  <c r="C3747" i="13" s="1"/>
  <c r="T3746" i="13"/>
  <c r="S3746" i="13"/>
  <c r="E3746" i="13"/>
  <c r="O3746" i="13" s="1"/>
  <c r="T3745" i="13"/>
  <c r="S3745" i="13"/>
  <c r="E3745" i="13"/>
  <c r="O3745" i="13" s="1"/>
  <c r="T3744" i="13"/>
  <c r="S3744" i="13"/>
  <c r="E3744" i="13"/>
  <c r="O3744" i="13" s="1"/>
  <c r="C3744" i="13"/>
  <c r="T3743" i="13"/>
  <c r="S3743" i="13"/>
  <c r="E3743" i="13"/>
  <c r="O3743" i="13" s="1"/>
  <c r="T3742" i="13"/>
  <c r="S3742" i="13"/>
  <c r="E3742" i="13"/>
  <c r="O3742" i="13" s="1"/>
  <c r="T3741" i="13"/>
  <c r="S3741" i="13"/>
  <c r="E3741" i="13"/>
  <c r="O3741" i="13" s="1"/>
  <c r="T3740" i="13"/>
  <c r="S3740" i="13"/>
  <c r="E3740" i="13"/>
  <c r="O3740" i="13" s="1"/>
  <c r="T3739" i="13"/>
  <c r="S3739" i="13"/>
  <c r="O3739" i="13"/>
  <c r="E3739" i="13"/>
  <c r="C3739" i="13" s="1"/>
  <c r="T3738" i="13"/>
  <c r="S3738" i="13"/>
  <c r="E3738" i="13"/>
  <c r="O3738" i="13" s="1"/>
  <c r="T3737" i="13"/>
  <c r="S3737" i="13"/>
  <c r="E3737" i="13"/>
  <c r="O3737" i="13" s="1"/>
  <c r="T3736" i="13"/>
  <c r="S3736" i="13"/>
  <c r="E3736" i="13"/>
  <c r="O3736" i="13" s="1"/>
  <c r="C3736" i="13"/>
  <c r="T3735" i="13"/>
  <c r="S3735" i="13"/>
  <c r="E3735" i="13"/>
  <c r="O3735" i="13" s="1"/>
  <c r="T3734" i="13"/>
  <c r="S3734" i="13"/>
  <c r="E3734" i="13"/>
  <c r="O3734" i="13" s="1"/>
  <c r="T3733" i="13"/>
  <c r="S3733" i="13"/>
  <c r="E3733" i="13"/>
  <c r="T3732" i="13"/>
  <c r="S3732" i="13"/>
  <c r="E3732" i="13"/>
  <c r="O3732" i="13" s="1"/>
  <c r="T3731" i="13"/>
  <c r="S3731" i="13"/>
  <c r="O3731" i="13"/>
  <c r="E3731" i="13"/>
  <c r="C3731" i="13" s="1"/>
  <c r="T3730" i="13"/>
  <c r="S3730" i="13"/>
  <c r="E3730" i="13"/>
  <c r="T3729" i="13"/>
  <c r="S3729" i="13"/>
  <c r="E3729" i="13"/>
  <c r="O3729" i="13" s="1"/>
  <c r="T3728" i="13"/>
  <c r="S3728" i="13"/>
  <c r="E3728" i="13"/>
  <c r="O3728" i="13" s="1"/>
  <c r="T3727" i="13"/>
  <c r="S3727" i="13"/>
  <c r="E3727" i="13"/>
  <c r="O3727" i="13" s="1"/>
  <c r="T3726" i="13"/>
  <c r="S3726" i="13"/>
  <c r="O3726" i="13"/>
  <c r="E3726" i="13"/>
  <c r="C3726" i="13"/>
  <c r="T3725" i="13"/>
  <c r="S3725" i="13"/>
  <c r="E3725" i="13"/>
  <c r="O3725" i="13" s="1"/>
  <c r="T3724" i="13"/>
  <c r="S3724" i="13"/>
  <c r="E3724" i="13"/>
  <c r="O3724" i="13" s="1"/>
  <c r="T3723" i="13"/>
  <c r="S3723" i="13"/>
  <c r="E3723" i="13"/>
  <c r="C3723" i="13" s="1"/>
  <c r="T3722" i="13"/>
  <c r="S3722" i="13"/>
  <c r="E3722" i="13"/>
  <c r="T3721" i="13"/>
  <c r="S3721" i="13"/>
  <c r="E3721" i="13"/>
  <c r="O3721" i="13" s="1"/>
  <c r="T3720" i="13"/>
  <c r="S3720" i="13"/>
  <c r="E3720" i="13"/>
  <c r="O3720" i="13" s="1"/>
  <c r="T3719" i="13"/>
  <c r="S3719" i="13"/>
  <c r="E3719" i="13"/>
  <c r="T3718" i="13"/>
  <c r="S3718" i="13"/>
  <c r="E3718" i="13"/>
  <c r="O3718" i="13" s="1"/>
  <c r="T3717" i="13"/>
  <c r="S3717" i="13"/>
  <c r="E3717" i="13"/>
  <c r="O3717" i="13" s="1"/>
  <c r="T3716" i="13"/>
  <c r="S3716" i="13"/>
  <c r="E3716" i="13"/>
  <c r="O3716" i="13" s="1"/>
  <c r="T3715" i="13"/>
  <c r="S3715" i="13"/>
  <c r="O3715" i="13"/>
  <c r="E3715" i="13"/>
  <c r="C3715" i="13" s="1"/>
  <c r="T3714" i="13"/>
  <c r="S3714" i="13"/>
  <c r="E3714" i="13"/>
  <c r="T3713" i="13"/>
  <c r="S3713" i="13"/>
  <c r="E3713" i="13"/>
  <c r="O3713" i="13" s="1"/>
  <c r="T3712" i="13"/>
  <c r="S3712" i="13"/>
  <c r="E3712" i="13"/>
  <c r="O3712" i="13" s="1"/>
  <c r="T3711" i="13"/>
  <c r="S3711" i="13"/>
  <c r="E3711" i="13"/>
  <c r="T3710" i="13"/>
  <c r="S3710" i="13"/>
  <c r="E3710" i="13"/>
  <c r="T3709" i="13"/>
  <c r="S3709" i="13"/>
  <c r="E3709" i="13"/>
  <c r="O3709" i="13" s="1"/>
  <c r="T3708" i="13"/>
  <c r="S3708" i="13"/>
  <c r="E3708" i="13"/>
  <c r="T3707" i="13"/>
  <c r="S3707" i="13"/>
  <c r="E3707" i="13"/>
  <c r="C3707" i="13" s="1"/>
  <c r="T3706" i="13"/>
  <c r="S3706" i="13"/>
  <c r="E3706" i="13"/>
  <c r="T3705" i="13"/>
  <c r="S3705" i="13"/>
  <c r="E3705" i="13"/>
  <c r="O3705" i="13" s="1"/>
  <c r="T3704" i="13"/>
  <c r="S3704" i="13"/>
  <c r="E3704" i="13"/>
  <c r="O3704" i="13" s="1"/>
  <c r="T3703" i="13"/>
  <c r="S3703" i="13"/>
  <c r="E3703" i="13"/>
  <c r="T3702" i="13"/>
  <c r="S3702" i="13"/>
  <c r="E3702" i="13"/>
  <c r="O3702" i="13" s="1"/>
  <c r="C3702" i="13"/>
  <c r="T3701" i="13"/>
  <c r="S3701" i="13"/>
  <c r="E3701" i="13"/>
  <c r="O3701" i="13" s="1"/>
  <c r="C3701" i="13"/>
  <c r="T3700" i="13"/>
  <c r="S3700" i="13"/>
  <c r="E3700" i="13"/>
  <c r="C3700" i="13" s="1"/>
  <c r="T3699" i="13"/>
  <c r="S3699" i="13"/>
  <c r="E3699" i="13"/>
  <c r="C3699" i="13" s="1"/>
  <c r="T3698" i="13"/>
  <c r="S3698" i="13"/>
  <c r="E3698" i="13"/>
  <c r="T3697" i="13"/>
  <c r="S3697" i="13"/>
  <c r="E3697" i="13"/>
  <c r="O3697" i="13" s="1"/>
  <c r="T3696" i="13"/>
  <c r="S3696" i="13"/>
  <c r="E3696" i="13"/>
  <c r="T3695" i="13"/>
  <c r="S3695" i="13"/>
  <c r="E3695" i="13"/>
  <c r="T3694" i="13"/>
  <c r="S3694" i="13"/>
  <c r="O3694" i="13"/>
  <c r="E3694" i="13"/>
  <c r="C3694" i="13"/>
  <c r="T3693" i="13"/>
  <c r="S3693" i="13"/>
  <c r="E3693" i="13"/>
  <c r="O3693" i="13" s="1"/>
  <c r="T3692" i="13"/>
  <c r="S3692" i="13"/>
  <c r="E3692" i="13"/>
  <c r="C3692" i="13" s="1"/>
  <c r="T3691" i="13"/>
  <c r="S3691" i="13"/>
  <c r="O3691" i="13"/>
  <c r="E3691" i="13"/>
  <c r="C3691" i="13" s="1"/>
  <c r="T3690" i="13"/>
  <c r="S3690" i="13"/>
  <c r="E3690" i="13"/>
  <c r="O3690" i="13" s="1"/>
  <c r="T3689" i="13"/>
  <c r="S3689" i="13"/>
  <c r="E3689" i="13"/>
  <c r="O3689" i="13" s="1"/>
  <c r="T3688" i="13"/>
  <c r="S3688" i="13"/>
  <c r="E3688" i="13"/>
  <c r="O3688" i="13" s="1"/>
  <c r="C3688" i="13"/>
  <c r="T3687" i="13"/>
  <c r="S3687" i="13"/>
  <c r="E3687" i="13"/>
  <c r="T3686" i="13"/>
  <c r="S3686" i="13"/>
  <c r="E3686" i="13"/>
  <c r="O3686" i="13" s="1"/>
  <c r="C3686" i="13"/>
  <c r="T3685" i="13"/>
  <c r="S3685" i="13"/>
  <c r="E3685" i="13"/>
  <c r="O3685" i="13" s="1"/>
  <c r="C3685" i="13"/>
  <c r="T3684" i="13"/>
  <c r="S3684" i="13"/>
  <c r="E3684" i="13"/>
  <c r="O3684" i="13" s="1"/>
  <c r="T3683" i="13"/>
  <c r="S3683" i="13"/>
  <c r="E3683" i="13"/>
  <c r="C3683" i="13" s="1"/>
  <c r="T3682" i="13"/>
  <c r="S3682" i="13"/>
  <c r="E3682" i="13"/>
  <c r="O3682" i="13" s="1"/>
  <c r="C3682" i="13"/>
  <c r="T3681" i="13"/>
  <c r="S3681" i="13"/>
  <c r="E3681" i="13"/>
  <c r="O3681" i="13" s="1"/>
  <c r="T3680" i="13"/>
  <c r="S3680" i="13"/>
  <c r="E3680" i="13"/>
  <c r="O3680" i="13" s="1"/>
  <c r="T3679" i="13"/>
  <c r="S3679" i="13"/>
  <c r="E3679" i="13"/>
  <c r="T3678" i="13"/>
  <c r="S3678" i="13"/>
  <c r="O3678" i="13"/>
  <c r="E3678" i="13"/>
  <c r="C3678" i="13"/>
  <c r="T3677" i="13"/>
  <c r="S3677" i="13"/>
  <c r="E3677" i="13"/>
  <c r="O3677" i="13" s="1"/>
  <c r="T3676" i="13"/>
  <c r="S3676" i="13"/>
  <c r="O3676" i="13"/>
  <c r="E3676" i="13"/>
  <c r="C3676" i="13" s="1"/>
  <c r="T3675" i="13"/>
  <c r="S3675" i="13"/>
  <c r="E3675" i="13"/>
  <c r="C3675" i="13" s="1"/>
  <c r="T3674" i="13"/>
  <c r="S3674" i="13"/>
  <c r="E3674" i="13"/>
  <c r="O3674" i="13" s="1"/>
  <c r="C3674" i="13"/>
  <c r="T3673" i="13"/>
  <c r="S3673" i="13"/>
  <c r="E3673" i="13"/>
  <c r="O3673" i="13" s="1"/>
  <c r="T3672" i="13"/>
  <c r="S3672" i="13"/>
  <c r="E3672" i="13"/>
  <c r="O3672" i="13" s="1"/>
  <c r="T3671" i="13"/>
  <c r="S3671" i="13"/>
  <c r="E3671" i="13"/>
  <c r="T3670" i="13"/>
  <c r="S3670" i="13"/>
  <c r="O3670" i="13"/>
  <c r="E3670" i="13"/>
  <c r="C3670" i="13" s="1"/>
  <c r="T3669" i="13"/>
  <c r="S3669" i="13"/>
  <c r="E3669" i="13"/>
  <c r="O3669" i="13" s="1"/>
  <c r="C3669" i="13"/>
  <c r="T3668" i="13"/>
  <c r="S3668" i="13"/>
  <c r="E3668" i="13"/>
  <c r="C3668" i="13" s="1"/>
  <c r="T3667" i="13"/>
  <c r="S3667" i="13"/>
  <c r="E3667" i="13"/>
  <c r="C3667" i="13" s="1"/>
  <c r="T3666" i="13"/>
  <c r="S3666" i="13"/>
  <c r="E3666" i="13"/>
  <c r="O3666" i="13" s="1"/>
  <c r="C3666" i="13"/>
  <c r="T3665" i="13"/>
  <c r="S3665" i="13"/>
  <c r="E3665" i="13"/>
  <c r="O3665" i="13" s="1"/>
  <c r="T3664" i="13"/>
  <c r="S3664" i="13"/>
  <c r="E3664" i="13"/>
  <c r="O3664" i="13" s="1"/>
  <c r="T3663" i="13"/>
  <c r="S3663" i="13"/>
  <c r="E3663" i="13"/>
  <c r="T3662" i="13"/>
  <c r="S3662" i="13"/>
  <c r="O3662" i="13"/>
  <c r="E3662" i="13"/>
  <c r="C3662" i="13"/>
  <c r="T3661" i="13"/>
  <c r="S3661" i="13"/>
  <c r="E3661" i="13"/>
  <c r="O3661" i="13" s="1"/>
  <c r="T3660" i="13"/>
  <c r="S3660" i="13"/>
  <c r="E3660" i="13"/>
  <c r="O3660" i="13" s="1"/>
  <c r="T3659" i="13"/>
  <c r="S3659" i="13"/>
  <c r="E3659" i="13"/>
  <c r="C3659" i="13" s="1"/>
  <c r="T3658" i="13"/>
  <c r="S3658" i="13"/>
  <c r="E3658" i="13"/>
  <c r="O3658" i="13" s="1"/>
  <c r="T3657" i="13"/>
  <c r="S3657" i="13"/>
  <c r="E3657" i="13"/>
  <c r="T3656" i="13"/>
  <c r="S3656" i="13"/>
  <c r="E3656" i="13"/>
  <c r="O3656" i="13" s="1"/>
  <c r="T3655" i="13"/>
  <c r="S3655" i="13"/>
  <c r="E3655" i="13"/>
  <c r="T3654" i="13"/>
  <c r="S3654" i="13"/>
  <c r="O3654" i="13"/>
  <c r="E3654" i="13"/>
  <c r="C3654" i="13" s="1"/>
  <c r="T3653" i="13"/>
  <c r="S3653" i="13"/>
  <c r="E3653" i="13"/>
  <c r="O3653" i="13" s="1"/>
  <c r="T3652" i="13"/>
  <c r="S3652" i="13"/>
  <c r="E3652" i="13"/>
  <c r="O3652" i="13" s="1"/>
  <c r="T3651" i="13"/>
  <c r="S3651" i="13"/>
  <c r="E3651" i="13"/>
  <c r="C3651" i="13" s="1"/>
  <c r="T3650" i="13"/>
  <c r="S3650" i="13"/>
  <c r="E3650" i="13"/>
  <c r="O3650" i="13" s="1"/>
  <c r="T3649" i="13"/>
  <c r="S3649" i="13"/>
  <c r="E3649" i="13"/>
  <c r="T3648" i="13"/>
  <c r="S3648" i="13"/>
  <c r="E3648" i="13"/>
  <c r="O3648" i="13" s="1"/>
  <c r="T3647" i="13"/>
  <c r="S3647" i="13"/>
  <c r="E3647" i="13"/>
  <c r="T3646" i="13"/>
  <c r="S3646" i="13"/>
  <c r="E3646" i="13"/>
  <c r="T3645" i="13"/>
  <c r="S3645" i="13"/>
  <c r="E3645" i="13"/>
  <c r="T3644" i="13"/>
  <c r="S3644" i="13"/>
  <c r="E3644" i="13"/>
  <c r="O3644" i="13" s="1"/>
  <c r="C3644" i="13"/>
  <c r="T3643" i="13"/>
  <c r="S3643" i="13"/>
  <c r="E3643" i="13"/>
  <c r="C3643" i="13" s="1"/>
  <c r="T3642" i="13"/>
  <c r="S3642" i="13"/>
  <c r="E3642" i="13"/>
  <c r="O3642" i="13" s="1"/>
  <c r="C3642" i="13"/>
  <c r="T3641" i="13"/>
  <c r="S3641" i="13"/>
  <c r="E3641" i="13"/>
  <c r="T3640" i="13"/>
  <c r="S3640" i="13"/>
  <c r="O3640" i="13"/>
  <c r="E3640" i="13"/>
  <c r="C3640" i="13" s="1"/>
  <c r="T3639" i="13"/>
  <c r="S3639" i="13"/>
  <c r="E3639" i="13"/>
  <c r="T3638" i="13"/>
  <c r="S3638" i="13"/>
  <c r="O3638" i="13"/>
  <c r="E3638" i="13"/>
  <c r="C3638" i="13" s="1"/>
  <c r="T3637" i="13"/>
  <c r="S3637" i="13"/>
  <c r="E3637" i="13"/>
  <c r="O3637" i="13" s="1"/>
  <c r="T3636" i="13"/>
  <c r="S3636" i="13"/>
  <c r="E3636" i="13"/>
  <c r="C3636" i="13" s="1"/>
  <c r="T3635" i="13"/>
  <c r="S3635" i="13"/>
  <c r="E3635" i="13"/>
  <c r="T3634" i="13"/>
  <c r="S3634" i="13"/>
  <c r="E3634" i="13"/>
  <c r="O3634" i="13" s="1"/>
  <c r="T3633" i="13"/>
  <c r="S3633" i="13"/>
  <c r="E3633" i="13"/>
  <c r="T3632" i="13"/>
  <c r="S3632" i="13"/>
  <c r="E3632" i="13"/>
  <c r="C3632" i="13" s="1"/>
  <c r="T3631" i="13"/>
  <c r="S3631" i="13"/>
  <c r="E3631" i="13"/>
  <c r="T3630" i="13"/>
  <c r="S3630" i="13"/>
  <c r="E3630" i="13"/>
  <c r="O3630" i="13" s="1"/>
  <c r="C3630" i="13"/>
  <c r="T3629" i="13"/>
  <c r="S3629" i="13"/>
  <c r="E3629" i="13"/>
  <c r="O3629" i="13" s="1"/>
  <c r="T3628" i="13"/>
  <c r="S3628" i="13"/>
  <c r="E3628" i="13"/>
  <c r="O3628" i="13" s="1"/>
  <c r="T3627" i="13"/>
  <c r="S3627" i="13"/>
  <c r="E3627" i="13"/>
  <c r="C3627" i="13" s="1"/>
  <c r="T3626" i="13"/>
  <c r="S3626" i="13"/>
  <c r="E3626" i="13"/>
  <c r="O3626" i="13" s="1"/>
  <c r="C3626" i="13"/>
  <c r="T3625" i="13"/>
  <c r="S3625" i="13"/>
  <c r="E3625" i="13"/>
  <c r="T3624" i="13"/>
  <c r="S3624" i="13"/>
  <c r="E3624" i="13"/>
  <c r="O3624" i="13" s="1"/>
  <c r="T3623" i="13"/>
  <c r="S3623" i="13"/>
  <c r="E3623" i="13"/>
  <c r="T3622" i="13"/>
  <c r="S3622" i="13"/>
  <c r="O3622" i="13"/>
  <c r="E3622" i="13"/>
  <c r="C3622" i="13" s="1"/>
  <c r="T3621" i="13"/>
  <c r="S3621" i="13"/>
  <c r="E3621" i="13"/>
  <c r="O3621" i="13" s="1"/>
  <c r="T3620" i="13"/>
  <c r="S3620" i="13"/>
  <c r="E3620" i="13"/>
  <c r="O3620" i="13" s="1"/>
  <c r="T3619" i="13"/>
  <c r="S3619" i="13"/>
  <c r="E3619" i="13"/>
  <c r="C3619" i="13" s="1"/>
  <c r="T3618" i="13"/>
  <c r="S3618" i="13"/>
  <c r="E3618" i="13"/>
  <c r="O3618" i="13" s="1"/>
  <c r="T3617" i="13"/>
  <c r="S3617" i="13"/>
  <c r="E3617" i="13"/>
  <c r="T3616" i="13"/>
  <c r="S3616" i="13"/>
  <c r="E3616" i="13"/>
  <c r="C3616" i="13" s="1"/>
  <c r="T3615" i="13"/>
  <c r="S3615" i="13"/>
  <c r="E3615" i="13"/>
  <c r="T3614" i="13"/>
  <c r="S3614" i="13"/>
  <c r="E3614" i="13"/>
  <c r="T3613" i="13"/>
  <c r="S3613" i="13"/>
  <c r="E3613" i="13"/>
  <c r="T3612" i="13"/>
  <c r="S3612" i="13"/>
  <c r="E3612" i="13"/>
  <c r="O3612" i="13" s="1"/>
  <c r="T3611" i="13"/>
  <c r="S3611" i="13"/>
  <c r="E3611" i="13"/>
  <c r="C3611" i="13" s="1"/>
  <c r="T3610" i="13"/>
  <c r="S3610" i="13"/>
  <c r="E3610" i="13"/>
  <c r="O3610" i="13" s="1"/>
  <c r="C3610" i="13"/>
  <c r="T3609" i="13"/>
  <c r="S3609" i="13"/>
  <c r="E3609" i="13"/>
  <c r="T3608" i="13"/>
  <c r="S3608" i="13"/>
  <c r="E3608" i="13"/>
  <c r="C3608" i="13" s="1"/>
  <c r="T3607" i="13"/>
  <c r="S3607" i="13"/>
  <c r="E3607" i="13"/>
  <c r="T3606" i="13"/>
  <c r="S3606" i="13"/>
  <c r="E3606" i="13"/>
  <c r="C3606" i="13" s="1"/>
  <c r="T3605" i="13"/>
  <c r="S3605" i="13"/>
  <c r="E3605" i="13"/>
  <c r="O3605" i="13" s="1"/>
  <c r="T3604" i="13"/>
  <c r="S3604" i="13"/>
  <c r="E3604" i="13"/>
  <c r="T3603" i="13"/>
  <c r="S3603" i="13"/>
  <c r="E3603" i="13"/>
  <c r="T3602" i="13"/>
  <c r="S3602" i="13"/>
  <c r="E3602" i="13"/>
  <c r="O3602" i="13" s="1"/>
  <c r="C3602" i="13"/>
  <c r="T3601" i="13"/>
  <c r="S3601" i="13"/>
  <c r="E3601" i="13"/>
  <c r="T3600" i="13"/>
  <c r="S3600" i="13"/>
  <c r="O3600" i="13"/>
  <c r="E3600" i="13"/>
  <c r="C3600" i="13" s="1"/>
  <c r="T3599" i="13"/>
  <c r="S3599" i="13"/>
  <c r="E3599" i="13"/>
  <c r="T3598" i="13"/>
  <c r="S3598" i="13"/>
  <c r="E3598" i="13"/>
  <c r="O3598" i="13" s="1"/>
  <c r="T3597" i="13"/>
  <c r="S3597" i="13"/>
  <c r="E3597" i="13"/>
  <c r="O3597" i="13" s="1"/>
  <c r="T3596" i="13"/>
  <c r="S3596" i="13"/>
  <c r="E3596" i="13"/>
  <c r="O3596" i="13" s="1"/>
  <c r="T3595" i="13"/>
  <c r="S3595" i="13"/>
  <c r="E3595" i="13"/>
  <c r="C3595" i="13" s="1"/>
  <c r="T3594" i="13"/>
  <c r="S3594" i="13"/>
  <c r="E3594" i="13"/>
  <c r="O3594" i="13" s="1"/>
  <c r="C3594" i="13"/>
  <c r="T3593" i="13"/>
  <c r="S3593" i="13"/>
  <c r="E3593" i="13"/>
  <c r="O3593" i="13" s="1"/>
  <c r="T3592" i="13"/>
  <c r="S3592" i="13"/>
  <c r="O3592" i="13"/>
  <c r="E3592" i="13"/>
  <c r="C3592" i="13" s="1"/>
  <c r="T3591" i="13"/>
  <c r="S3591" i="13"/>
  <c r="E3591" i="13"/>
  <c r="C3591" i="13" s="1"/>
  <c r="T3590" i="13"/>
  <c r="S3590" i="13"/>
  <c r="E3590" i="13"/>
  <c r="T3589" i="13"/>
  <c r="S3589" i="13"/>
  <c r="E3589" i="13"/>
  <c r="O3589" i="13" s="1"/>
  <c r="C3589" i="13"/>
  <c r="T3588" i="13"/>
  <c r="S3588" i="13"/>
  <c r="E3588" i="13"/>
  <c r="O3588" i="13" s="1"/>
  <c r="T3587" i="13"/>
  <c r="S3587" i="13"/>
  <c r="E3587" i="13"/>
  <c r="C3587" i="13" s="1"/>
  <c r="T3586" i="13"/>
  <c r="S3586" i="13"/>
  <c r="E3586" i="13"/>
  <c r="T3585" i="13"/>
  <c r="S3585" i="13"/>
  <c r="E3585" i="13"/>
  <c r="O3585" i="13" s="1"/>
  <c r="T3584" i="13"/>
  <c r="S3584" i="13"/>
  <c r="E3584" i="13"/>
  <c r="O3584" i="13" s="1"/>
  <c r="T3583" i="13"/>
  <c r="S3583" i="13"/>
  <c r="E3583" i="13"/>
  <c r="T3582" i="13"/>
  <c r="S3582" i="13"/>
  <c r="E3582" i="13"/>
  <c r="O3582" i="13" s="1"/>
  <c r="C3582" i="13"/>
  <c r="T3581" i="13"/>
  <c r="S3581" i="13"/>
  <c r="E3581" i="13"/>
  <c r="O3581" i="13" s="1"/>
  <c r="T3580" i="13"/>
  <c r="S3580" i="13"/>
  <c r="E3580" i="13"/>
  <c r="O3580" i="13" s="1"/>
  <c r="T3579" i="13"/>
  <c r="S3579" i="13"/>
  <c r="E3579" i="13"/>
  <c r="C3579" i="13" s="1"/>
  <c r="T3578" i="13"/>
  <c r="S3578" i="13"/>
  <c r="E3578" i="13"/>
  <c r="O3578" i="13" s="1"/>
  <c r="T3577" i="13"/>
  <c r="S3577" i="13"/>
  <c r="E3577" i="13"/>
  <c r="O3577" i="13" s="1"/>
  <c r="T3576" i="13"/>
  <c r="S3576" i="13"/>
  <c r="E3576" i="13"/>
  <c r="C3576" i="13" s="1"/>
  <c r="T3575" i="13"/>
  <c r="S3575" i="13"/>
  <c r="O3575" i="13"/>
  <c r="E3575" i="13"/>
  <c r="C3575" i="13" s="1"/>
  <c r="T3574" i="13"/>
  <c r="S3574" i="13"/>
  <c r="O3574" i="13"/>
  <c r="E3574" i="13"/>
  <c r="C3574" i="13"/>
  <c r="T3573" i="13"/>
  <c r="S3573" i="13"/>
  <c r="E3573" i="13"/>
  <c r="O3573" i="13" s="1"/>
  <c r="C3573" i="13"/>
  <c r="T3572" i="13"/>
  <c r="S3572" i="13"/>
  <c r="O3572" i="13"/>
  <c r="E3572" i="13"/>
  <c r="C3572" i="13" s="1"/>
  <c r="T3571" i="13"/>
  <c r="S3571" i="13"/>
  <c r="O3571" i="13"/>
  <c r="E3571" i="13"/>
  <c r="C3571" i="13" s="1"/>
  <c r="T3570" i="13"/>
  <c r="S3570" i="13"/>
  <c r="E3570" i="13"/>
  <c r="O3570" i="13" s="1"/>
  <c r="C3570" i="13"/>
  <c r="T3569" i="13"/>
  <c r="S3569" i="13"/>
  <c r="E3569" i="13"/>
  <c r="T3568" i="13"/>
  <c r="S3568" i="13"/>
  <c r="E3568" i="13"/>
  <c r="O3568" i="13" s="1"/>
  <c r="T3567" i="13"/>
  <c r="S3567" i="13"/>
  <c r="O3567" i="13"/>
  <c r="E3567" i="13"/>
  <c r="C3567" i="13" s="1"/>
  <c r="T3566" i="13"/>
  <c r="S3566" i="13"/>
  <c r="E3566" i="13"/>
  <c r="O3566" i="13" s="1"/>
  <c r="C3566" i="13"/>
  <c r="T3565" i="13"/>
  <c r="S3565" i="13"/>
  <c r="E3565" i="13"/>
  <c r="O3565" i="13" s="1"/>
  <c r="C3565" i="13"/>
  <c r="T3564" i="13"/>
  <c r="S3564" i="13"/>
  <c r="O3564" i="13"/>
  <c r="E3564" i="13"/>
  <c r="C3564" i="13" s="1"/>
  <c r="T3563" i="13"/>
  <c r="S3563" i="13"/>
  <c r="E3563" i="13"/>
  <c r="O3563" i="13" s="1"/>
  <c r="C3563" i="13"/>
  <c r="T3562" i="13"/>
  <c r="S3562" i="13"/>
  <c r="E3562" i="13"/>
  <c r="O3562" i="13" s="1"/>
  <c r="T3561" i="13"/>
  <c r="S3561" i="13"/>
  <c r="O3561" i="13"/>
  <c r="E3561" i="13"/>
  <c r="C3561" i="13" s="1"/>
  <c r="T3560" i="13"/>
  <c r="S3560" i="13"/>
  <c r="E3560" i="13"/>
  <c r="O3560" i="13" s="1"/>
  <c r="T3559" i="13"/>
  <c r="S3559" i="13"/>
  <c r="E3559" i="13"/>
  <c r="C3559" i="13" s="1"/>
  <c r="T3558" i="13"/>
  <c r="S3558" i="13"/>
  <c r="E3558" i="13"/>
  <c r="O3558" i="13" s="1"/>
  <c r="C3558" i="13"/>
  <c r="T3557" i="13"/>
  <c r="S3557" i="13"/>
  <c r="E3557" i="13"/>
  <c r="O3557" i="13" s="1"/>
  <c r="C3557" i="13"/>
  <c r="T3556" i="13"/>
  <c r="S3556" i="13"/>
  <c r="E3556" i="13"/>
  <c r="C3556" i="13" s="1"/>
  <c r="T3555" i="13"/>
  <c r="S3555" i="13"/>
  <c r="E3555" i="13"/>
  <c r="O3555" i="13" s="1"/>
  <c r="C3555" i="13"/>
  <c r="T3554" i="13"/>
  <c r="S3554" i="13"/>
  <c r="E3554" i="13"/>
  <c r="O3554" i="13" s="1"/>
  <c r="C3554" i="13"/>
  <c r="T3553" i="13"/>
  <c r="S3553" i="13"/>
  <c r="E3553" i="13"/>
  <c r="C3553" i="13" s="1"/>
  <c r="T3552" i="13"/>
  <c r="S3552" i="13"/>
  <c r="E3552" i="13"/>
  <c r="O3552" i="13" s="1"/>
  <c r="T3551" i="13"/>
  <c r="S3551" i="13"/>
  <c r="E3551" i="13"/>
  <c r="C3551" i="13" s="1"/>
  <c r="T3550" i="13"/>
  <c r="S3550" i="13"/>
  <c r="O3550" i="13"/>
  <c r="E3550" i="13"/>
  <c r="C3550" i="13" s="1"/>
  <c r="T3549" i="13"/>
  <c r="S3549" i="13"/>
  <c r="E3549" i="13"/>
  <c r="O3549" i="13" s="1"/>
  <c r="T3548" i="13"/>
  <c r="S3548" i="13"/>
  <c r="E3548" i="13"/>
  <c r="T3547" i="13"/>
  <c r="S3547" i="13"/>
  <c r="O3547" i="13"/>
  <c r="E3547" i="13"/>
  <c r="C3547" i="13" s="1"/>
  <c r="T3546" i="13"/>
  <c r="S3546" i="13"/>
  <c r="E3546" i="13"/>
  <c r="O3546" i="13" s="1"/>
  <c r="T3545" i="13"/>
  <c r="S3545" i="13"/>
  <c r="E3545" i="13"/>
  <c r="T3544" i="13"/>
  <c r="S3544" i="13"/>
  <c r="E3544" i="13"/>
  <c r="O3544" i="13" s="1"/>
  <c r="T3543" i="13"/>
  <c r="S3543" i="13"/>
  <c r="E3543" i="13"/>
  <c r="T3542" i="13"/>
  <c r="S3542" i="13"/>
  <c r="E3542" i="13"/>
  <c r="O3542" i="13" s="1"/>
  <c r="C3542" i="13"/>
  <c r="T3541" i="13"/>
  <c r="S3541" i="13"/>
  <c r="E3541" i="13"/>
  <c r="O3541" i="13" s="1"/>
  <c r="C3541" i="13"/>
  <c r="T3540" i="13"/>
  <c r="S3540" i="13"/>
  <c r="E3540" i="13"/>
  <c r="T3539" i="13"/>
  <c r="S3539" i="13"/>
  <c r="E3539" i="13"/>
  <c r="O3539" i="13" s="1"/>
  <c r="C3539" i="13"/>
  <c r="T3538" i="13"/>
  <c r="S3538" i="13"/>
  <c r="E3538" i="13"/>
  <c r="O3538" i="13" s="1"/>
  <c r="C3538" i="13"/>
  <c r="T3537" i="13"/>
  <c r="S3537" i="13"/>
  <c r="E3537" i="13"/>
  <c r="T3536" i="13"/>
  <c r="S3536" i="13"/>
  <c r="E3536" i="13"/>
  <c r="T3535" i="13"/>
  <c r="S3535" i="13"/>
  <c r="O3535" i="13"/>
  <c r="E3535" i="13"/>
  <c r="C3535" i="13" s="1"/>
  <c r="T3534" i="13"/>
  <c r="S3534" i="13"/>
  <c r="O3534" i="13"/>
  <c r="E3534" i="13"/>
  <c r="C3534" i="13"/>
  <c r="T3533" i="13"/>
  <c r="S3533" i="13"/>
  <c r="E3533" i="13"/>
  <c r="O3533" i="13" s="1"/>
  <c r="C3533" i="13"/>
  <c r="T3532" i="13"/>
  <c r="S3532" i="13"/>
  <c r="O3532" i="13"/>
  <c r="E3532" i="13"/>
  <c r="C3532" i="13" s="1"/>
  <c r="T3531" i="13"/>
  <c r="S3531" i="13"/>
  <c r="O3531" i="13"/>
  <c r="E3531" i="13"/>
  <c r="C3531" i="13"/>
  <c r="T3530" i="13"/>
  <c r="S3530" i="13"/>
  <c r="E3530" i="13"/>
  <c r="O3530" i="13" s="1"/>
  <c r="C3530" i="13"/>
  <c r="T3529" i="13"/>
  <c r="S3529" i="13"/>
  <c r="O3529" i="13"/>
  <c r="E3529" i="13"/>
  <c r="C3529" i="13" s="1"/>
  <c r="T3528" i="13"/>
  <c r="S3528" i="13"/>
  <c r="E3528" i="13"/>
  <c r="T3527" i="13"/>
  <c r="S3527" i="13"/>
  <c r="E3527" i="13"/>
  <c r="C3527" i="13" s="1"/>
  <c r="T3526" i="13"/>
  <c r="S3526" i="13"/>
  <c r="E3526" i="13"/>
  <c r="O3526" i="13" s="1"/>
  <c r="C3526" i="13"/>
  <c r="T3525" i="13"/>
  <c r="S3525" i="13"/>
  <c r="E3525" i="13"/>
  <c r="O3525" i="13" s="1"/>
  <c r="C3525" i="13"/>
  <c r="T3524" i="13"/>
  <c r="S3524" i="13"/>
  <c r="E3524" i="13"/>
  <c r="C3524" i="13" s="1"/>
  <c r="T3523" i="13"/>
  <c r="S3523" i="13"/>
  <c r="E3523" i="13"/>
  <c r="O3523" i="13" s="1"/>
  <c r="T3522" i="13"/>
  <c r="S3522" i="13"/>
  <c r="E3522" i="13"/>
  <c r="O3522" i="13" s="1"/>
  <c r="C3522" i="13"/>
  <c r="T3521" i="13"/>
  <c r="S3521" i="13"/>
  <c r="E3521" i="13"/>
  <c r="C3521" i="13" s="1"/>
  <c r="T3520" i="13"/>
  <c r="S3520" i="13"/>
  <c r="E3520" i="13"/>
  <c r="T3519" i="13"/>
  <c r="S3519" i="13"/>
  <c r="O3519" i="13"/>
  <c r="E3519" i="13"/>
  <c r="C3519" i="13" s="1"/>
  <c r="T3518" i="13"/>
  <c r="S3518" i="13"/>
  <c r="E3518" i="13"/>
  <c r="T3517" i="13"/>
  <c r="S3517" i="13"/>
  <c r="E3517" i="13"/>
  <c r="O3517" i="13" s="1"/>
  <c r="C3517" i="13"/>
  <c r="T3516" i="13"/>
  <c r="S3516" i="13"/>
  <c r="O3516" i="13"/>
  <c r="E3516" i="13"/>
  <c r="C3516" i="13" s="1"/>
  <c r="T3515" i="13"/>
  <c r="S3515" i="13"/>
  <c r="E3515" i="13"/>
  <c r="T3514" i="13"/>
  <c r="S3514" i="13"/>
  <c r="E3514" i="13"/>
  <c r="O3514" i="13" s="1"/>
  <c r="C3514" i="13"/>
  <c r="T3513" i="13"/>
  <c r="S3513" i="13"/>
  <c r="O3513" i="13"/>
  <c r="E3513" i="13"/>
  <c r="C3513" i="13" s="1"/>
  <c r="T3512" i="13"/>
  <c r="S3512" i="13"/>
  <c r="E3512" i="13"/>
  <c r="T3511" i="13"/>
  <c r="S3511" i="13"/>
  <c r="E3511" i="13"/>
  <c r="C3511" i="13" s="1"/>
  <c r="T3510" i="13"/>
  <c r="S3510" i="13"/>
  <c r="O3510" i="13"/>
  <c r="E3510" i="13"/>
  <c r="C3510" i="13"/>
  <c r="T3509" i="13"/>
  <c r="S3509" i="13"/>
  <c r="E3509" i="13"/>
  <c r="O3509" i="13" s="1"/>
  <c r="C3509" i="13"/>
  <c r="T3508" i="13"/>
  <c r="S3508" i="13"/>
  <c r="E3508" i="13"/>
  <c r="C3508" i="13" s="1"/>
  <c r="T3507" i="13"/>
  <c r="S3507" i="13"/>
  <c r="O3507" i="13"/>
  <c r="E3507" i="13"/>
  <c r="C3507" i="13"/>
  <c r="T3506" i="13"/>
  <c r="S3506" i="13"/>
  <c r="E3506" i="13"/>
  <c r="O3506" i="13" s="1"/>
  <c r="C3506" i="13"/>
  <c r="T3505" i="13"/>
  <c r="S3505" i="13"/>
  <c r="E3505" i="13"/>
  <c r="C3505" i="13" s="1"/>
  <c r="T3504" i="13"/>
  <c r="S3504" i="13"/>
  <c r="E3504" i="13"/>
  <c r="T3503" i="13"/>
  <c r="S3503" i="13"/>
  <c r="E3503" i="13"/>
  <c r="C3503" i="13" s="1"/>
  <c r="T3502" i="13"/>
  <c r="S3502" i="13"/>
  <c r="E3502" i="13"/>
  <c r="O3502" i="13" s="1"/>
  <c r="C3502" i="13"/>
  <c r="T3501" i="13"/>
  <c r="S3501" i="13"/>
  <c r="E3501" i="13"/>
  <c r="O3501" i="13" s="1"/>
  <c r="T3500" i="13"/>
  <c r="S3500" i="13"/>
  <c r="E3500" i="13"/>
  <c r="C3500" i="13" s="1"/>
  <c r="T3499" i="13"/>
  <c r="S3499" i="13"/>
  <c r="E3499" i="13"/>
  <c r="O3499" i="13" s="1"/>
  <c r="C3499" i="13"/>
  <c r="T3498" i="13"/>
  <c r="S3498" i="13"/>
  <c r="E3498" i="13"/>
  <c r="O3498" i="13" s="1"/>
  <c r="C3498" i="13"/>
  <c r="T3497" i="13"/>
  <c r="S3497" i="13"/>
  <c r="E3497" i="13"/>
  <c r="C3497" i="13" s="1"/>
  <c r="T3496" i="13"/>
  <c r="S3496" i="13"/>
  <c r="E3496" i="13"/>
  <c r="T3495" i="13"/>
  <c r="S3495" i="13"/>
  <c r="E3495" i="13"/>
  <c r="C3495" i="13" s="1"/>
  <c r="T3494" i="13"/>
  <c r="S3494" i="13"/>
  <c r="O3494" i="13"/>
  <c r="E3494" i="13"/>
  <c r="C3494" i="13" s="1"/>
  <c r="T3493" i="13"/>
  <c r="S3493" i="13"/>
  <c r="E3493" i="13"/>
  <c r="T3492" i="13"/>
  <c r="S3492" i="13"/>
  <c r="E3492" i="13"/>
  <c r="C3492" i="13" s="1"/>
  <c r="T3491" i="13"/>
  <c r="S3491" i="13"/>
  <c r="O3491" i="13"/>
  <c r="E3491" i="13"/>
  <c r="C3491" i="13" s="1"/>
  <c r="T3490" i="13"/>
  <c r="S3490" i="13"/>
  <c r="E3490" i="13"/>
  <c r="T3489" i="13"/>
  <c r="S3489" i="13"/>
  <c r="E3489" i="13"/>
  <c r="C3489" i="13" s="1"/>
  <c r="T3488" i="13"/>
  <c r="S3488" i="13"/>
  <c r="E3488" i="13"/>
  <c r="T3487" i="13"/>
  <c r="S3487" i="13"/>
  <c r="E3487" i="13"/>
  <c r="C3487" i="13" s="1"/>
  <c r="T3486" i="13"/>
  <c r="S3486" i="13"/>
  <c r="E3486" i="13"/>
  <c r="O3486" i="13" s="1"/>
  <c r="C3486" i="13"/>
  <c r="T3485" i="13"/>
  <c r="S3485" i="13"/>
  <c r="E3485" i="13"/>
  <c r="O3485" i="13" s="1"/>
  <c r="C3485" i="13"/>
  <c r="T3484" i="13"/>
  <c r="S3484" i="13"/>
  <c r="E3484" i="13"/>
  <c r="C3484" i="13" s="1"/>
  <c r="T3483" i="13"/>
  <c r="S3483" i="13"/>
  <c r="E3483" i="13"/>
  <c r="O3483" i="13" s="1"/>
  <c r="C3483" i="13"/>
  <c r="T3482" i="13"/>
  <c r="S3482" i="13"/>
  <c r="E3482" i="13"/>
  <c r="O3482" i="13" s="1"/>
  <c r="C3482" i="13"/>
  <c r="T3481" i="13"/>
  <c r="S3481" i="13"/>
  <c r="E3481" i="13"/>
  <c r="C3481" i="13" s="1"/>
  <c r="T3480" i="13"/>
  <c r="S3480" i="13"/>
  <c r="E3480" i="13"/>
  <c r="C3480" i="13" s="1"/>
  <c r="T3479" i="13"/>
  <c r="S3479" i="13"/>
  <c r="O3479" i="13"/>
  <c r="E3479" i="13"/>
  <c r="C3479" i="13" s="1"/>
  <c r="T3478" i="13"/>
  <c r="S3478" i="13"/>
  <c r="E3478" i="13"/>
  <c r="O3478" i="13" s="1"/>
  <c r="T3477" i="13"/>
  <c r="S3477" i="13"/>
  <c r="E3477" i="13"/>
  <c r="O3477" i="13" s="1"/>
  <c r="C3477" i="13"/>
  <c r="T3476" i="13"/>
  <c r="S3476" i="13"/>
  <c r="O3476" i="13"/>
  <c r="E3476" i="13"/>
  <c r="C3476" i="13" s="1"/>
  <c r="T3475" i="13"/>
  <c r="S3475" i="13"/>
  <c r="E3475" i="13"/>
  <c r="O3475" i="13" s="1"/>
  <c r="T3474" i="13"/>
  <c r="S3474" i="13"/>
  <c r="E3474" i="13"/>
  <c r="O3474" i="13" s="1"/>
  <c r="C3474" i="13"/>
  <c r="T3473" i="13"/>
  <c r="S3473" i="13"/>
  <c r="O3473" i="13"/>
  <c r="E3473" i="13"/>
  <c r="C3473" i="13" s="1"/>
  <c r="T3472" i="13"/>
  <c r="S3472" i="13"/>
  <c r="E3472" i="13"/>
  <c r="C3472" i="13" s="1"/>
  <c r="T3471" i="13"/>
  <c r="S3471" i="13"/>
  <c r="E3471" i="13"/>
  <c r="C3471" i="13" s="1"/>
  <c r="T3470" i="13"/>
  <c r="S3470" i="13"/>
  <c r="E3470" i="13"/>
  <c r="O3470" i="13" s="1"/>
  <c r="T3469" i="13"/>
  <c r="S3469" i="13"/>
  <c r="E3469" i="13"/>
  <c r="O3469" i="13" s="1"/>
  <c r="C3469" i="13"/>
  <c r="T3468" i="13"/>
  <c r="S3468" i="13"/>
  <c r="E3468" i="13"/>
  <c r="C3468" i="13" s="1"/>
  <c r="T3467" i="13"/>
  <c r="S3467" i="13"/>
  <c r="E3467" i="13"/>
  <c r="O3467" i="13" s="1"/>
  <c r="T3466" i="13"/>
  <c r="S3466" i="13"/>
  <c r="E3466" i="13"/>
  <c r="O3466" i="13" s="1"/>
  <c r="C3466" i="13"/>
  <c r="T3465" i="13"/>
  <c r="S3465" i="13"/>
  <c r="E3465" i="13"/>
  <c r="C3465" i="13" s="1"/>
  <c r="T3464" i="13"/>
  <c r="S3464" i="13"/>
  <c r="E3464" i="13"/>
  <c r="O3464" i="13" s="1"/>
  <c r="C3464" i="13"/>
  <c r="T3463" i="13"/>
  <c r="S3463" i="13"/>
  <c r="E3463" i="13"/>
  <c r="C3463" i="13" s="1"/>
  <c r="T3462" i="13"/>
  <c r="S3462" i="13"/>
  <c r="O3462" i="13"/>
  <c r="E3462" i="13"/>
  <c r="C3462" i="13"/>
  <c r="T3461" i="13"/>
  <c r="S3461" i="13"/>
  <c r="E3461" i="13"/>
  <c r="O3461" i="13" s="1"/>
  <c r="C3461" i="13"/>
  <c r="T3460" i="13"/>
  <c r="S3460" i="13"/>
  <c r="E3460" i="13"/>
  <c r="C3460" i="13" s="1"/>
  <c r="T3459" i="13"/>
  <c r="S3459" i="13"/>
  <c r="O3459" i="13"/>
  <c r="E3459" i="13"/>
  <c r="C3459" i="13"/>
  <c r="T3458" i="13"/>
  <c r="S3458" i="13"/>
  <c r="E3458" i="13"/>
  <c r="O3458" i="13" s="1"/>
  <c r="C3458" i="13"/>
  <c r="T3457" i="13"/>
  <c r="S3457" i="13"/>
  <c r="E3457" i="13"/>
  <c r="C3457" i="13" s="1"/>
  <c r="T3456" i="13"/>
  <c r="S3456" i="13"/>
  <c r="E3456" i="13"/>
  <c r="O3456" i="13" s="1"/>
  <c r="C3456" i="13"/>
  <c r="T3455" i="13"/>
  <c r="S3455" i="13"/>
  <c r="E3455" i="13"/>
  <c r="C3455" i="13" s="1"/>
  <c r="T3454" i="13"/>
  <c r="S3454" i="13"/>
  <c r="E3454" i="13"/>
  <c r="O3454" i="13" s="1"/>
  <c r="T3453" i="13"/>
  <c r="S3453" i="13"/>
  <c r="E3453" i="13"/>
  <c r="O3453" i="13" s="1"/>
  <c r="T3452" i="13"/>
  <c r="S3452" i="13"/>
  <c r="E3452" i="13"/>
  <c r="C3452" i="13" s="1"/>
  <c r="T3451" i="13"/>
  <c r="S3451" i="13"/>
  <c r="O3451" i="13"/>
  <c r="E3451" i="13"/>
  <c r="C3451" i="13"/>
  <c r="T3450" i="13"/>
  <c r="S3450" i="13"/>
  <c r="E3450" i="13"/>
  <c r="O3450" i="13" s="1"/>
  <c r="C3450" i="13"/>
  <c r="T3449" i="13"/>
  <c r="S3449" i="13"/>
  <c r="E3449" i="13"/>
  <c r="O3449" i="13" s="1"/>
  <c r="C3449" i="13"/>
  <c r="T3448" i="13"/>
  <c r="S3448" i="13"/>
  <c r="E3448" i="13"/>
  <c r="O3448" i="13" s="1"/>
  <c r="T3447" i="13"/>
  <c r="S3447" i="13"/>
  <c r="O3447" i="13"/>
  <c r="E3447" i="13"/>
  <c r="C3447" i="13" s="1"/>
  <c r="T3446" i="13"/>
  <c r="S3446" i="13"/>
  <c r="E3446" i="13"/>
  <c r="O3446" i="13" s="1"/>
  <c r="C3446" i="13"/>
  <c r="T3445" i="13"/>
  <c r="S3445" i="13"/>
  <c r="E3445" i="13"/>
  <c r="T3444" i="13"/>
  <c r="S3444" i="13"/>
  <c r="O3444" i="13"/>
  <c r="E3444" i="13"/>
  <c r="C3444" i="13" s="1"/>
  <c r="T3443" i="13"/>
  <c r="S3443" i="13"/>
  <c r="E3443" i="13"/>
  <c r="O3443" i="13" s="1"/>
  <c r="C3443" i="13"/>
  <c r="T3442" i="13"/>
  <c r="S3442" i="13"/>
  <c r="E3442" i="13"/>
  <c r="T3441" i="13"/>
  <c r="S3441" i="13"/>
  <c r="O3441" i="13"/>
  <c r="E3441" i="13"/>
  <c r="C3441" i="13"/>
  <c r="T3440" i="13"/>
  <c r="S3440" i="13"/>
  <c r="E3440" i="13"/>
  <c r="O3440" i="13" s="1"/>
  <c r="T3439" i="13"/>
  <c r="S3439" i="13"/>
  <c r="E3439" i="13"/>
  <c r="C3439" i="13" s="1"/>
  <c r="T3438" i="13"/>
  <c r="S3438" i="13"/>
  <c r="E3438" i="13"/>
  <c r="O3438" i="13" s="1"/>
  <c r="T3437" i="13"/>
  <c r="S3437" i="13"/>
  <c r="E3437" i="13"/>
  <c r="O3437" i="13" s="1"/>
  <c r="T3436" i="13"/>
  <c r="S3436" i="13"/>
  <c r="E3436" i="13"/>
  <c r="T3435" i="13"/>
  <c r="S3435" i="13"/>
  <c r="O3435" i="13"/>
  <c r="E3435" i="13"/>
  <c r="C3435" i="13"/>
  <c r="T3434" i="13"/>
  <c r="S3434" i="13"/>
  <c r="E3434" i="13"/>
  <c r="O3434" i="13" s="1"/>
  <c r="T3433" i="13"/>
  <c r="S3433" i="13"/>
  <c r="E3433" i="13"/>
  <c r="O3433" i="13" s="1"/>
  <c r="C3433" i="13"/>
  <c r="T3432" i="13"/>
  <c r="S3432" i="13"/>
  <c r="E3432" i="13"/>
  <c r="O3432" i="13" s="1"/>
  <c r="T3431" i="13"/>
  <c r="S3431" i="13"/>
  <c r="E3431" i="13"/>
  <c r="C3431" i="13" s="1"/>
  <c r="T3430" i="13"/>
  <c r="S3430" i="13"/>
  <c r="E3430" i="13"/>
  <c r="O3430" i="13" s="1"/>
  <c r="T3429" i="13"/>
  <c r="S3429" i="13"/>
  <c r="E3429" i="13"/>
  <c r="O3429" i="13" s="1"/>
  <c r="T3428" i="13"/>
  <c r="S3428" i="13"/>
  <c r="E3428" i="13"/>
  <c r="C3428" i="13" s="1"/>
  <c r="T3427" i="13"/>
  <c r="S3427" i="13"/>
  <c r="O3427" i="13"/>
  <c r="E3427" i="13"/>
  <c r="C3427" i="13"/>
  <c r="T3426" i="13"/>
  <c r="S3426" i="13"/>
  <c r="E3426" i="13"/>
  <c r="O3426" i="13" s="1"/>
  <c r="T3425" i="13"/>
  <c r="S3425" i="13"/>
  <c r="E3425" i="13"/>
  <c r="O3425" i="13" s="1"/>
  <c r="T3424" i="13"/>
  <c r="S3424" i="13"/>
  <c r="E3424" i="13"/>
  <c r="O3424" i="13" s="1"/>
  <c r="C3424" i="13"/>
  <c r="T3423" i="13"/>
  <c r="S3423" i="13"/>
  <c r="E3423" i="13"/>
  <c r="C3423" i="13" s="1"/>
  <c r="T3422" i="13"/>
  <c r="S3422" i="13"/>
  <c r="E3422" i="13"/>
  <c r="O3422" i="13" s="1"/>
  <c r="T3421" i="13"/>
  <c r="S3421" i="13"/>
  <c r="E3421" i="13"/>
  <c r="O3421" i="13" s="1"/>
  <c r="T3420" i="13"/>
  <c r="S3420" i="13"/>
  <c r="E3420" i="13"/>
  <c r="C3420" i="13" s="1"/>
  <c r="T3419" i="13"/>
  <c r="S3419" i="13"/>
  <c r="E3419" i="13"/>
  <c r="C3419" i="13" s="1"/>
  <c r="T3418" i="13"/>
  <c r="S3418" i="13"/>
  <c r="E3418" i="13"/>
  <c r="O3418" i="13" s="1"/>
  <c r="C3418" i="13"/>
  <c r="T3417" i="13"/>
  <c r="S3417" i="13"/>
  <c r="E3417" i="13"/>
  <c r="C3417" i="13" s="1"/>
  <c r="T3416" i="13"/>
  <c r="S3416" i="13"/>
  <c r="E3416" i="13"/>
  <c r="O3416" i="13" s="1"/>
  <c r="C3416" i="13"/>
  <c r="T3415" i="13"/>
  <c r="S3415" i="13"/>
  <c r="E3415" i="13"/>
  <c r="C3415" i="13" s="1"/>
  <c r="T3414" i="13"/>
  <c r="S3414" i="13"/>
  <c r="E3414" i="13"/>
  <c r="O3414" i="13" s="1"/>
  <c r="T3413" i="13"/>
  <c r="S3413" i="13"/>
  <c r="E3413" i="13"/>
  <c r="T3412" i="13"/>
  <c r="S3412" i="13"/>
  <c r="E3412" i="13"/>
  <c r="C3412" i="13" s="1"/>
  <c r="T3411" i="13"/>
  <c r="S3411" i="13"/>
  <c r="E3411" i="13"/>
  <c r="O3411" i="13" s="1"/>
  <c r="T3410" i="13"/>
  <c r="S3410" i="13"/>
  <c r="E3410" i="13"/>
  <c r="O3410" i="13" s="1"/>
  <c r="T3409" i="13"/>
  <c r="S3409" i="13"/>
  <c r="E3409" i="13"/>
  <c r="O3409" i="13" s="1"/>
  <c r="T3408" i="13"/>
  <c r="S3408" i="13"/>
  <c r="E3408" i="13"/>
  <c r="O3408" i="13" s="1"/>
  <c r="C3408" i="13"/>
  <c r="T3407" i="13"/>
  <c r="S3407" i="13"/>
  <c r="E3407" i="13"/>
  <c r="C3407" i="13" s="1"/>
  <c r="T3406" i="13"/>
  <c r="S3406" i="13"/>
  <c r="E3406" i="13"/>
  <c r="T3405" i="13"/>
  <c r="S3405" i="13"/>
  <c r="E3405" i="13"/>
  <c r="O3405" i="13" s="1"/>
  <c r="T3404" i="13"/>
  <c r="S3404" i="13"/>
  <c r="E3404" i="13"/>
  <c r="C3404" i="13" s="1"/>
  <c r="T3403" i="13"/>
  <c r="S3403" i="13"/>
  <c r="O3403" i="13"/>
  <c r="E3403" i="13"/>
  <c r="C3403" i="13" s="1"/>
  <c r="T3402" i="13"/>
  <c r="S3402" i="13"/>
  <c r="E3402" i="13"/>
  <c r="O3402" i="13" s="1"/>
  <c r="C3402" i="13"/>
  <c r="T3401" i="13"/>
  <c r="S3401" i="13"/>
  <c r="E3401" i="13"/>
  <c r="C3401" i="13" s="1"/>
  <c r="T3400" i="13"/>
  <c r="S3400" i="13"/>
  <c r="E3400" i="13"/>
  <c r="O3400" i="13" s="1"/>
  <c r="C3400" i="13"/>
  <c r="T3399" i="13"/>
  <c r="S3399" i="13"/>
  <c r="E3399" i="13"/>
  <c r="C3399" i="13" s="1"/>
  <c r="T3398" i="13"/>
  <c r="S3398" i="13"/>
  <c r="E3398" i="13"/>
  <c r="O3398" i="13" s="1"/>
  <c r="T3397" i="13"/>
  <c r="S3397" i="13"/>
  <c r="E3397" i="13"/>
  <c r="O3397" i="13" s="1"/>
  <c r="T3396" i="13"/>
  <c r="S3396" i="13"/>
  <c r="E3396" i="13"/>
  <c r="C3396" i="13" s="1"/>
  <c r="T3395" i="13"/>
  <c r="S3395" i="13"/>
  <c r="E3395" i="13"/>
  <c r="O3395" i="13" s="1"/>
  <c r="C3395" i="13"/>
  <c r="T3394" i="13"/>
  <c r="S3394" i="13"/>
  <c r="E3394" i="13"/>
  <c r="O3394" i="13" s="1"/>
  <c r="T3393" i="13"/>
  <c r="S3393" i="13"/>
  <c r="E3393" i="13"/>
  <c r="O3393" i="13" s="1"/>
  <c r="T3392" i="13"/>
  <c r="S3392" i="13"/>
  <c r="O3392" i="13"/>
  <c r="E3392" i="13"/>
  <c r="C3392" i="13" s="1"/>
  <c r="T3391" i="13"/>
  <c r="S3391" i="13"/>
  <c r="E3391" i="13"/>
  <c r="C3391" i="13" s="1"/>
  <c r="T3390" i="13"/>
  <c r="S3390" i="13"/>
  <c r="E3390" i="13"/>
  <c r="O3390" i="13" s="1"/>
  <c r="T3389" i="13"/>
  <c r="S3389" i="13"/>
  <c r="E3389" i="13"/>
  <c r="O3389" i="13" s="1"/>
  <c r="T3388" i="13"/>
  <c r="S3388" i="13"/>
  <c r="E3388" i="13"/>
  <c r="C3388" i="13" s="1"/>
  <c r="T3387" i="13"/>
  <c r="S3387" i="13"/>
  <c r="E3387" i="13"/>
  <c r="C3387" i="13" s="1"/>
  <c r="T3386" i="13"/>
  <c r="S3386" i="13"/>
  <c r="E3386" i="13"/>
  <c r="O3386" i="13" s="1"/>
  <c r="C3386" i="13"/>
  <c r="T3385" i="13"/>
  <c r="S3385" i="13"/>
  <c r="O3385" i="13"/>
  <c r="E3385" i="13"/>
  <c r="C3385" i="13" s="1"/>
  <c r="T3384" i="13"/>
  <c r="S3384" i="13"/>
  <c r="E3384" i="13"/>
  <c r="O3384" i="13" s="1"/>
  <c r="C3384" i="13"/>
  <c r="T3383" i="13"/>
  <c r="S3383" i="13"/>
  <c r="E3383" i="13"/>
  <c r="C3383" i="13" s="1"/>
  <c r="T3382" i="13"/>
  <c r="S3382" i="13"/>
  <c r="E3382" i="13"/>
  <c r="O3382" i="13" s="1"/>
  <c r="T3381" i="13"/>
  <c r="S3381" i="13"/>
  <c r="E3381" i="13"/>
  <c r="O3381" i="13" s="1"/>
  <c r="C3381" i="13"/>
  <c r="T3380" i="13"/>
  <c r="S3380" i="13"/>
  <c r="E3380" i="13"/>
  <c r="C3380" i="13" s="1"/>
  <c r="T3379" i="13"/>
  <c r="S3379" i="13"/>
  <c r="E3379" i="13"/>
  <c r="O3379" i="13" s="1"/>
  <c r="T3378" i="13"/>
  <c r="S3378" i="13"/>
  <c r="E3378" i="13"/>
  <c r="O3378" i="13" s="1"/>
  <c r="T3377" i="13"/>
  <c r="S3377" i="13"/>
  <c r="E3377" i="13"/>
  <c r="O3377" i="13" s="1"/>
  <c r="T3376" i="13"/>
  <c r="S3376" i="13"/>
  <c r="E3376" i="13"/>
  <c r="O3376" i="13" s="1"/>
  <c r="C3376" i="13"/>
  <c r="T3375" i="13"/>
  <c r="S3375" i="13"/>
  <c r="E3375" i="13"/>
  <c r="C3375" i="13" s="1"/>
  <c r="T3374" i="13"/>
  <c r="S3374" i="13"/>
  <c r="E3374" i="13"/>
  <c r="O3374" i="13" s="1"/>
  <c r="C3374" i="13"/>
  <c r="T3373" i="13"/>
  <c r="S3373" i="13"/>
  <c r="E3373" i="13"/>
  <c r="O3373" i="13" s="1"/>
  <c r="T3372" i="13"/>
  <c r="S3372" i="13"/>
  <c r="E3372" i="13"/>
  <c r="C3372" i="13" s="1"/>
  <c r="T3371" i="13"/>
  <c r="S3371" i="13"/>
  <c r="O3371" i="13"/>
  <c r="E3371" i="13"/>
  <c r="C3371" i="13" s="1"/>
  <c r="T3370" i="13"/>
  <c r="S3370" i="13"/>
  <c r="E3370" i="13"/>
  <c r="O3370" i="13" s="1"/>
  <c r="C3370" i="13"/>
  <c r="T3369" i="13"/>
  <c r="S3369" i="13"/>
  <c r="E3369" i="13"/>
  <c r="C3369" i="13" s="1"/>
  <c r="T3368" i="13"/>
  <c r="S3368" i="13"/>
  <c r="E3368" i="13"/>
  <c r="T3367" i="13"/>
  <c r="S3367" i="13"/>
  <c r="E3367" i="13"/>
  <c r="C3367" i="13" s="1"/>
  <c r="T3366" i="13"/>
  <c r="S3366" i="13"/>
  <c r="E3366" i="13"/>
  <c r="O3366" i="13" s="1"/>
  <c r="T3365" i="13"/>
  <c r="S3365" i="13"/>
  <c r="E3365" i="13"/>
  <c r="O3365" i="13" s="1"/>
  <c r="T3364" i="13"/>
  <c r="S3364" i="13"/>
  <c r="E3364" i="13"/>
  <c r="C3364" i="13" s="1"/>
  <c r="T3363" i="13"/>
  <c r="S3363" i="13"/>
  <c r="E3363" i="13"/>
  <c r="T3362" i="13"/>
  <c r="S3362" i="13"/>
  <c r="E3362" i="13"/>
  <c r="O3362" i="13" s="1"/>
  <c r="T3361" i="13"/>
  <c r="S3361" i="13"/>
  <c r="E3361" i="13"/>
  <c r="O3361" i="13" s="1"/>
  <c r="T3360" i="13"/>
  <c r="S3360" i="13"/>
  <c r="E3360" i="13"/>
  <c r="O3360" i="13" s="1"/>
  <c r="C3360" i="13"/>
  <c r="T3359" i="13"/>
  <c r="S3359" i="13"/>
  <c r="E3359" i="13"/>
  <c r="C3359" i="13" s="1"/>
  <c r="T3358" i="13"/>
  <c r="S3358" i="13"/>
  <c r="E3358" i="13"/>
  <c r="O3358" i="13" s="1"/>
  <c r="C3358" i="13"/>
  <c r="T3357" i="13"/>
  <c r="S3357" i="13"/>
  <c r="E3357" i="13"/>
  <c r="O3357" i="13" s="1"/>
  <c r="T3356" i="13"/>
  <c r="S3356" i="13"/>
  <c r="E3356" i="13"/>
  <c r="C3356" i="13" s="1"/>
  <c r="T3355" i="13"/>
  <c r="S3355" i="13"/>
  <c r="E3355" i="13"/>
  <c r="C3355" i="13" s="1"/>
  <c r="T3354" i="13"/>
  <c r="S3354" i="13"/>
  <c r="E3354" i="13"/>
  <c r="T3353" i="13"/>
  <c r="S3353" i="13"/>
  <c r="E3353" i="13"/>
  <c r="C3353" i="13" s="1"/>
  <c r="T3352" i="13"/>
  <c r="S3352" i="13"/>
  <c r="E3352" i="13"/>
  <c r="O3352" i="13" s="1"/>
  <c r="T3351" i="13"/>
  <c r="S3351" i="13"/>
  <c r="E3351" i="13"/>
  <c r="C3351" i="13" s="1"/>
  <c r="T3350" i="13"/>
  <c r="S3350" i="13"/>
  <c r="E3350" i="13"/>
  <c r="O3350" i="13" s="1"/>
  <c r="T3349" i="13"/>
  <c r="S3349" i="13"/>
  <c r="E3349" i="13"/>
  <c r="O3349" i="13" s="1"/>
  <c r="C3349" i="13"/>
  <c r="T3348" i="13"/>
  <c r="S3348" i="13"/>
  <c r="E3348" i="13"/>
  <c r="C3348" i="13" s="1"/>
  <c r="T3347" i="13"/>
  <c r="S3347" i="13"/>
  <c r="O3347" i="13"/>
  <c r="E3347" i="13"/>
  <c r="C3347" i="13" s="1"/>
  <c r="T3346" i="13"/>
  <c r="S3346" i="13"/>
  <c r="E3346" i="13"/>
  <c r="O3346" i="13" s="1"/>
  <c r="T3345" i="13"/>
  <c r="S3345" i="13"/>
  <c r="E3345" i="13"/>
  <c r="O3345" i="13" s="1"/>
  <c r="T3344" i="13"/>
  <c r="S3344" i="13"/>
  <c r="E3344" i="13"/>
  <c r="O3344" i="13" s="1"/>
  <c r="C3344" i="13"/>
  <c r="T3343" i="13"/>
  <c r="S3343" i="13"/>
  <c r="E3343" i="13"/>
  <c r="C3343" i="13" s="1"/>
  <c r="T3342" i="13"/>
  <c r="S3342" i="13"/>
  <c r="E3342" i="13"/>
  <c r="T3341" i="13"/>
  <c r="S3341" i="13"/>
  <c r="E3341" i="13"/>
  <c r="O3341" i="13" s="1"/>
  <c r="T3340" i="13"/>
  <c r="S3340" i="13"/>
  <c r="E3340" i="13"/>
  <c r="C3340" i="13" s="1"/>
  <c r="T3339" i="13"/>
  <c r="S3339" i="13"/>
  <c r="E3339" i="13"/>
  <c r="C3339" i="13" s="1"/>
  <c r="T3338" i="13"/>
  <c r="S3338" i="13"/>
  <c r="E3338" i="13"/>
  <c r="O3338" i="13" s="1"/>
  <c r="T3337" i="13"/>
  <c r="S3337" i="13"/>
  <c r="E3337" i="13"/>
  <c r="T3336" i="13"/>
  <c r="S3336" i="13"/>
  <c r="E3336" i="13"/>
  <c r="O3336" i="13" s="1"/>
  <c r="C3336" i="13"/>
  <c r="T3335" i="13"/>
  <c r="S3335" i="13"/>
  <c r="E3335" i="13"/>
  <c r="C3335" i="13" s="1"/>
  <c r="T3334" i="13"/>
  <c r="S3334" i="13"/>
  <c r="E3334" i="13"/>
  <c r="O3334" i="13" s="1"/>
  <c r="T3333" i="13"/>
  <c r="S3333" i="13"/>
  <c r="E3333" i="13"/>
  <c r="O3333" i="13" s="1"/>
  <c r="T3332" i="13"/>
  <c r="S3332" i="13"/>
  <c r="E3332" i="13"/>
  <c r="C3332" i="13" s="1"/>
  <c r="T3331" i="13"/>
  <c r="S3331" i="13"/>
  <c r="O3331" i="13"/>
  <c r="E3331" i="13"/>
  <c r="C3331" i="13" s="1"/>
  <c r="T3330" i="13"/>
  <c r="S3330" i="13"/>
  <c r="E3330" i="13"/>
  <c r="O3330" i="13" s="1"/>
  <c r="T3329" i="13"/>
  <c r="S3329" i="13"/>
  <c r="E3329" i="13"/>
  <c r="O3329" i="13" s="1"/>
  <c r="T3328" i="13"/>
  <c r="S3328" i="13"/>
  <c r="O3328" i="13"/>
  <c r="E3328" i="13"/>
  <c r="C3328" i="13"/>
  <c r="T3327" i="13"/>
  <c r="S3327" i="13"/>
  <c r="E3327" i="13"/>
  <c r="C3327" i="13" s="1"/>
  <c r="T3326" i="13"/>
  <c r="S3326" i="13"/>
  <c r="E3326" i="13"/>
  <c r="O3326" i="13" s="1"/>
  <c r="T3325" i="13"/>
  <c r="S3325" i="13"/>
  <c r="E3325" i="13"/>
  <c r="O3325" i="13" s="1"/>
  <c r="T3324" i="13"/>
  <c r="S3324" i="13"/>
  <c r="E3324" i="13"/>
  <c r="C3324" i="13" s="1"/>
  <c r="T3323" i="13"/>
  <c r="S3323" i="13"/>
  <c r="O3323" i="13"/>
  <c r="E3323" i="13"/>
  <c r="C3323" i="13" s="1"/>
  <c r="T3322" i="13"/>
  <c r="S3322" i="13"/>
  <c r="E3322" i="13"/>
  <c r="O3322" i="13" s="1"/>
  <c r="C3322" i="13"/>
  <c r="T3321" i="13"/>
  <c r="S3321" i="13"/>
  <c r="E3321" i="13"/>
  <c r="O3321" i="13" s="1"/>
  <c r="T3320" i="13"/>
  <c r="S3320" i="13"/>
  <c r="E3320" i="13"/>
  <c r="O3320" i="13" s="1"/>
  <c r="T3319" i="13"/>
  <c r="S3319" i="13"/>
  <c r="E3319" i="13"/>
  <c r="O3319" i="13" s="1"/>
  <c r="C3319" i="13"/>
  <c r="T3318" i="13"/>
  <c r="S3318" i="13"/>
  <c r="E3318" i="13"/>
  <c r="C3318" i="13" s="1"/>
  <c r="T3317" i="13"/>
  <c r="S3317" i="13"/>
  <c r="E3317" i="13"/>
  <c r="O3317" i="13" s="1"/>
  <c r="T3316" i="13"/>
  <c r="S3316" i="13"/>
  <c r="E3316" i="13"/>
  <c r="C3316" i="13" s="1"/>
  <c r="T3315" i="13"/>
  <c r="S3315" i="13"/>
  <c r="E3315" i="13"/>
  <c r="O3315" i="13" s="1"/>
  <c r="C3315" i="13"/>
  <c r="T3314" i="13"/>
  <c r="S3314" i="13"/>
  <c r="E3314" i="13"/>
  <c r="O3314" i="13" s="1"/>
  <c r="C3314" i="13"/>
  <c r="T3313" i="13"/>
  <c r="S3313" i="13"/>
  <c r="E3313" i="13"/>
  <c r="O3313" i="13" s="1"/>
  <c r="C3313" i="13"/>
  <c r="T3312" i="13"/>
  <c r="S3312" i="13"/>
  <c r="E3312" i="13"/>
  <c r="O3312" i="13" s="1"/>
  <c r="T3311" i="13"/>
  <c r="S3311" i="13"/>
  <c r="E3311" i="13"/>
  <c r="O3311" i="13" s="1"/>
  <c r="T3310" i="13"/>
  <c r="S3310" i="13"/>
  <c r="E3310" i="13"/>
  <c r="O3310" i="13" s="1"/>
  <c r="C3310" i="13"/>
  <c r="T3309" i="13"/>
  <c r="S3309" i="13"/>
  <c r="E3309" i="13"/>
  <c r="O3309" i="13" s="1"/>
  <c r="T3308" i="13"/>
  <c r="S3308" i="13"/>
  <c r="E3308" i="13"/>
  <c r="C3308" i="13" s="1"/>
  <c r="T3307" i="13"/>
  <c r="S3307" i="13"/>
  <c r="O3307" i="13"/>
  <c r="E3307" i="13"/>
  <c r="C3307" i="13"/>
  <c r="T3306" i="13"/>
  <c r="S3306" i="13"/>
  <c r="E3306" i="13"/>
  <c r="O3306" i="13" s="1"/>
  <c r="C3306" i="13"/>
  <c r="T3305" i="13"/>
  <c r="S3305" i="13"/>
  <c r="E3305" i="13"/>
  <c r="O3305" i="13" s="1"/>
  <c r="C3305" i="13"/>
  <c r="T3304" i="13"/>
  <c r="S3304" i="13"/>
  <c r="E3304" i="13"/>
  <c r="O3304" i="13" s="1"/>
  <c r="T3303" i="13"/>
  <c r="S3303" i="13"/>
  <c r="E3303" i="13"/>
  <c r="O3303" i="13" s="1"/>
  <c r="C3303" i="13"/>
  <c r="T3302" i="13"/>
  <c r="S3302" i="13"/>
  <c r="E3302" i="13"/>
  <c r="C3302" i="13" s="1"/>
  <c r="T3301" i="13"/>
  <c r="S3301" i="13"/>
  <c r="E3301" i="13"/>
  <c r="O3301" i="13" s="1"/>
  <c r="T3300" i="13"/>
  <c r="S3300" i="13"/>
  <c r="E3300" i="13"/>
  <c r="C3300" i="13" s="1"/>
  <c r="T3299" i="13"/>
  <c r="S3299" i="13"/>
  <c r="E3299" i="13"/>
  <c r="O3299" i="13" s="1"/>
  <c r="C3299" i="13"/>
  <c r="T3298" i="13"/>
  <c r="S3298" i="13"/>
  <c r="E3298" i="13"/>
  <c r="O3298" i="13" s="1"/>
  <c r="C3298" i="13"/>
  <c r="T3297" i="13"/>
  <c r="S3297" i="13"/>
  <c r="E3297" i="13"/>
  <c r="O3297" i="13" s="1"/>
  <c r="C3297" i="13"/>
  <c r="T3296" i="13"/>
  <c r="S3296" i="13"/>
  <c r="E3296" i="13"/>
  <c r="O3296" i="13" s="1"/>
  <c r="T3295" i="13"/>
  <c r="S3295" i="13"/>
  <c r="E3295" i="13"/>
  <c r="O3295" i="13" s="1"/>
  <c r="T3294" i="13"/>
  <c r="S3294" i="13"/>
  <c r="E3294" i="13"/>
  <c r="O3294" i="13" s="1"/>
  <c r="C3294" i="13"/>
  <c r="T3293" i="13"/>
  <c r="S3293" i="13"/>
  <c r="E3293" i="13"/>
  <c r="O3293" i="13" s="1"/>
  <c r="T3292" i="13"/>
  <c r="S3292" i="13"/>
  <c r="E3292" i="13"/>
  <c r="C3292" i="13" s="1"/>
  <c r="T3291" i="13"/>
  <c r="S3291" i="13"/>
  <c r="O3291" i="13"/>
  <c r="E3291" i="13"/>
  <c r="C3291" i="13" s="1"/>
  <c r="T3290" i="13"/>
  <c r="S3290" i="13"/>
  <c r="E3290" i="13"/>
  <c r="O3290" i="13" s="1"/>
  <c r="C3290" i="13"/>
  <c r="T3289" i="13"/>
  <c r="S3289" i="13"/>
  <c r="E3289" i="13"/>
  <c r="O3289" i="13" s="1"/>
  <c r="C3289" i="13"/>
  <c r="T3288" i="13"/>
  <c r="S3288" i="13"/>
  <c r="E3288" i="13"/>
  <c r="O3288" i="13" s="1"/>
  <c r="T3287" i="13"/>
  <c r="S3287" i="13"/>
  <c r="E3287" i="13"/>
  <c r="O3287" i="13" s="1"/>
  <c r="C3287" i="13"/>
  <c r="T3286" i="13"/>
  <c r="S3286" i="13"/>
  <c r="E3286" i="13"/>
  <c r="O3286" i="13" s="1"/>
  <c r="C3286" i="13"/>
  <c r="T3285" i="13"/>
  <c r="S3285" i="13"/>
  <c r="E3285" i="13"/>
  <c r="O3285" i="13" s="1"/>
  <c r="T3284" i="13"/>
  <c r="S3284" i="13"/>
  <c r="E3284" i="13"/>
  <c r="C3284" i="13" s="1"/>
  <c r="T3283" i="13"/>
  <c r="S3283" i="13"/>
  <c r="E3283" i="13"/>
  <c r="O3283" i="13" s="1"/>
  <c r="T3282" i="13"/>
  <c r="S3282" i="13"/>
  <c r="E3282" i="13"/>
  <c r="O3282" i="13" s="1"/>
  <c r="C3282" i="13"/>
  <c r="T3281" i="13"/>
  <c r="S3281" i="13"/>
  <c r="E3281" i="13"/>
  <c r="O3281" i="13" s="1"/>
  <c r="C3281" i="13"/>
  <c r="T3280" i="13"/>
  <c r="S3280" i="13"/>
  <c r="E3280" i="13"/>
  <c r="O3280" i="13" s="1"/>
  <c r="T3279" i="13"/>
  <c r="S3279" i="13"/>
  <c r="E3279" i="13"/>
  <c r="O3279" i="13" s="1"/>
  <c r="T3278" i="13"/>
  <c r="S3278" i="13"/>
  <c r="E3278" i="13"/>
  <c r="O3278" i="13" s="1"/>
  <c r="C3278" i="13"/>
  <c r="T3277" i="13"/>
  <c r="S3277" i="13"/>
  <c r="E3277" i="13"/>
  <c r="O3277" i="13" s="1"/>
  <c r="T3276" i="13"/>
  <c r="S3276" i="13"/>
  <c r="E3276" i="13"/>
  <c r="C3276" i="13" s="1"/>
  <c r="T3275" i="13"/>
  <c r="S3275" i="13"/>
  <c r="O3275" i="13"/>
  <c r="E3275" i="13"/>
  <c r="C3275" i="13"/>
  <c r="T3274" i="13"/>
  <c r="S3274" i="13"/>
  <c r="E3274" i="13"/>
  <c r="O3274" i="13" s="1"/>
  <c r="C3274" i="13"/>
  <c r="T3273" i="13"/>
  <c r="S3273" i="13"/>
  <c r="E3273" i="13"/>
  <c r="O3273" i="13" s="1"/>
  <c r="C3273" i="13"/>
  <c r="T3272" i="13"/>
  <c r="S3272" i="13"/>
  <c r="E3272" i="13"/>
  <c r="O3272" i="13" s="1"/>
  <c r="T3271" i="13"/>
  <c r="S3271" i="13"/>
  <c r="E3271" i="13"/>
  <c r="O3271" i="13" s="1"/>
  <c r="C3271" i="13"/>
  <c r="T3270" i="13"/>
  <c r="S3270" i="13"/>
  <c r="E3270" i="13"/>
  <c r="O3270" i="13" s="1"/>
  <c r="C3270" i="13"/>
  <c r="T3269" i="13"/>
  <c r="S3269" i="13"/>
  <c r="E3269" i="13"/>
  <c r="O3269" i="13" s="1"/>
  <c r="T3268" i="13"/>
  <c r="S3268" i="13"/>
  <c r="E3268" i="13"/>
  <c r="C3268" i="13" s="1"/>
  <c r="T3267" i="13"/>
  <c r="S3267" i="13"/>
  <c r="O3267" i="13"/>
  <c r="E3267" i="13"/>
  <c r="C3267" i="13"/>
  <c r="T3266" i="13"/>
  <c r="S3266" i="13"/>
  <c r="E3266" i="13"/>
  <c r="O3266" i="13" s="1"/>
  <c r="C3266" i="13"/>
  <c r="T3265" i="13"/>
  <c r="S3265" i="13"/>
  <c r="E3265" i="13"/>
  <c r="O3265" i="13" s="1"/>
  <c r="C3265" i="13"/>
  <c r="T3264" i="13"/>
  <c r="S3264" i="13"/>
  <c r="E3264" i="13"/>
  <c r="O3264" i="13" s="1"/>
  <c r="T3263" i="13"/>
  <c r="S3263" i="13"/>
  <c r="E3263" i="13"/>
  <c r="O3263" i="13" s="1"/>
  <c r="T3262" i="13"/>
  <c r="S3262" i="13"/>
  <c r="O3262" i="13"/>
  <c r="E3262" i="13"/>
  <c r="C3262" i="13" s="1"/>
  <c r="T3261" i="13"/>
  <c r="S3261" i="13"/>
  <c r="E3261" i="13"/>
  <c r="O3261" i="13" s="1"/>
  <c r="T3260" i="13"/>
  <c r="S3260" i="13"/>
  <c r="E3260" i="13"/>
  <c r="C3260" i="13" s="1"/>
  <c r="T3259" i="13"/>
  <c r="S3259" i="13"/>
  <c r="O3259" i="13"/>
  <c r="E3259" i="13"/>
  <c r="C3259" i="13" s="1"/>
  <c r="T3258" i="13"/>
  <c r="S3258" i="13"/>
  <c r="E3258" i="13"/>
  <c r="O3258" i="13" s="1"/>
  <c r="C3258" i="13"/>
  <c r="T3257" i="13"/>
  <c r="S3257" i="13"/>
  <c r="E3257" i="13"/>
  <c r="O3257" i="13" s="1"/>
  <c r="T3256" i="13"/>
  <c r="S3256" i="13"/>
  <c r="E3256" i="13"/>
  <c r="O3256" i="13" s="1"/>
  <c r="T3255" i="13"/>
  <c r="S3255" i="13"/>
  <c r="E3255" i="13"/>
  <c r="O3255" i="13" s="1"/>
  <c r="T3254" i="13"/>
  <c r="S3254" i="13"/>
  <c r="O3254" i="13"/>
  <c r="E3254" i="13"/>
  <c r="C3254" i="13" s="1"/>
  <c r="T3253" i="13"/>
  <c r="S3253" i="13"/>
  <c r="E3253" i="13"/>
  <c r="O3253" i="13" s="1"/>
  <c r="T3252" i="13"/>
  <c r="S3252" i="13"/>
  <c r="E3252" i="13"/>
  <c r="C3252" i="13" s="1"/>
  <c r="T3251" i="13"/>
  <c r="S3251" i="13"/>
  <c r="O3251" i="13"/>
  <c r="E3251" i="13"/>
  <c r="C3251" i="13" s="1"/>
  <c r="T3250" i="13"/>
  <c r="S3250" i="13"/>
  <c r="E3250" i="13"/>
  <c r="O3250" i="13" s="1"/>
  <c r="T3249" i="13"/>
  <c r="S3249" i="13"/>
  <c r="E3249" i="13"/>
  <c r="O3249" i="13" s="1"/>
  <c r="T3248" i="13"/>
  <c r="S3248" i="13"/>
  <c r="E3248" i="13"/>
  <c r="O3248" i="13" s="1"/>
  <c r="T3247" i="13"/>
  <c r="S3247" i="13"/>
  <c r="E3247" i="13"/>
  <c r="O3247" i="13" s="1"/>
  <c r="T3246" i="13"/>
  <c r="S3246" i="13"/>
  <c r="E3246" i="13"/>
  <c r="T3245" i="13"/>
  <c r="S3245" i="13"/>
  <c r="E3245" i="13"/>
  <c r="O3245" i="13" s="1"/>
  <c r="T3244" i="13"/>
  <c r="S3244" i="13"/>
  <c r="O3244" i="13"/>
  <c r="E3244" i="13"/>
  <c r="C3244" i="13" s="1"/>
  <c r="T3243" i="13"/>
  <c r="S3243" i="13"/>
  <c r="E3243" i="13"/>
  <c r="O3243" i="13" s="1"/>
  <c r="C3243" i="13"/>
  <c r="T3242" i="13"/>
  <c r="S3242" i="13"/>
  <c r="E3242" i="13"/>
  <c r="O3242" i="13" s="1"/>
  <c r="C3242" i="13"/>
  <c r="T3241" i="13"/>
  <c r="S3241" i="13"/>
  <c r="E3241" i="13"/>
  <c r="O3241" i="13" s="1"/>
  <c r="T3240" i="13"/>
  <c r="S3240" i="13"/>
  <c r="E3240" i="13"/>
  <c r="O3240" i="13" s="1"/>
  <c r="T3239" i="13"/>
  <c r="S3239" i="13"/>
  <c r="E3239" i="13"/>
  <c r="O3239" i="13" s="1"/>
  <c r="T3238" i="13"/>
  <c r="S3238" i="13"/>
  <c r="E3238" i="13"/>
  <c r="O3238" i="13" s="1"/>
  <c r="C3238" i="13"/>
  <c r="T3237" i="13"/>
  <c r="S3237" i="13"/>
  <c r="E3237" i="13"/>
  <c r="O3237" i="13" s="1"/>
  <c r="T3236" i="13"/>
  <c r="S3236" i="13"/>
  <c r="O3236" i="13"/>
  <c r="E3236" i="13"/>
  <c r="C3236" i="13" s="1"/>
  <c r="T3235" i="13"/>
  <c r="S3235" i="13"/>
  <c r="E3235" i="13"/>
  <c r="O3235" i="13" s="1"/>
  <c r="C3235" i="13"/>
  <c r="T3234" i="13"/>
  <c r="S3234" i="13"/>
  <c r="E3234" i="13"/>
  <c r="O3234" i="13" s="1"/>
  <c r="T3233" i="13"/>
  <c r="S3233" i="13"/>
  <c r="E3233" i="13"/>
  <c r="T3232" i="13"/>
  <c r="S3232" i="13"/>
  <c r="E3232" i="13"/>
  <c r="O3232" i="13" s="1"/>
  <c r="T3231" i="13"/>
  <c r="S3231" i="13"/>
  <c r="E3231" i="13"/>
  <c r="O3231" i="13" s="1"/>
  <c r="T3230" i="13"/>
  <c r="S3230" i="13"/>
  <c r="E3230" i="13"/>
  <c r="O3230" i="13" s="1"/>
  <c r="C3230" i="13"/>
  <c r="T3229" i="13"/>
  <c r="S3229" i="13"/>
  <c r="E3229" i="13"/>
  <c r="O3229" i="13" s="1"/>
  <c r="T3228" i="13"/>
  <c r="S3228" i="13"/>
  <c r="E3228" i="13"/>
  <c r="C3228" i="13" s="1"/>
  <c r="T3227" i="13"/>
  <c r="S3227" i="13"/>
  <c r="E3227" i="13"/>
  <c r="O3227" i="13" s="1"/>
  <c r="T3226" i="13"/>
  <c r="S3226" i="13"/>
  <c r="E3226" i="13"/>
  <c r="O3226" i="13" s="1"/>
  <c r="C3226" i="13"/>
  <c r="T3225" i="13"/>
  <c r="S3225" i="13"/>
  <c r="E3225" i="13"/>
  <c r="O3225" i="13" s="1"/>
  <c r="T3224" i="13"/>
  <c r="S3224" i="13"/>
  <c r="E3224" i="13"/>
  <c r="O3224" i="13" s="1"/>
  <c r="T3223" i="13"/>
  <c r="S3223" i="13"/>
  <c r="E3223" i="13"/>
  <c r="O3223" i="13" s="1"/>
  <c r="T3222" i="13"/>
  <c r="S3222" i="13"/>
  <c r="E3222" i="13"/>
  <c r="O3222" i="13" s="1"/>
  <c r="C3222" i="13"/>
  <c r="T3221" i="13"/>
  <c r="S3221" i="13"/>
  <c r="E3221" i="13"/>
  <c r="O3221" i="13" s="1"/>
  <c r="T3220" i="13"/>
  <c r="S3220" i="13"/>
  <c r="E3220" i="13"/>
  <c r="C3220" i="13" s="1"/>
  <c r="T3219" i="13"/>
  <c r="S3219" i="13"/>
  <c r="E3219" i="13"/>
  <c r="O3219" i="13" s="1"/>
  <c r="C3219" i="13"/>
  <c r="T3218" i="13"/>
  <c r="S3218" i="13"/>
  <c r="E3218" i="13"/>
  <c r="O3218" i="13" s="1"/>
  <c r="T3217" i="13"/>
  <c r="S3217" i="13"/>
  <c r="E3217" i="13"/>
  <c r="O3217" i="13" s="1"/>
  <c r="T3216" i="13"/>
  <c r="S3216" i="13"/>
  <c r="E3216" i="13"/>
  <c r="O3216" i="13" s="1"/>
  <c r="T3215" i="13"/>
  <c r="S3215" i="13"/>
  <c r="E3215" i="13"/>
  <c r="O3215" i="13" s="1"/>
  <c r="T3214" i="13"/>
  <c r="S3214" i="13"/>
  <c r="E3214" i="13"/>
  <c r="C3214" i="13" s="1"/>
  <c r="T3213" i="13"/>
  <c r="S3213" i="13"/>
  <c r="E3213" i="13"/>
  <c r="O3213" i="13" s="1"/>
  <c r="T3212" i="13"/>
  <c r="S3212" i="13"/>
  <c r="E3212" i="13"/>
  <c r="C3212" i="13" s="1"/>
  <c r="T3211" i="13"/>
  <c r="S3211" i="13"/>
  <c r="O3211" i="13"/>
  <c r="E3211" i="13"/>
  <c r="C3211" i="13"/>
  <c r="T3210" i="13"/>
  <c r="S3210" i="13"/>
  <c r="E3210" i="13"/>
  <c r="O3210" i="13" s="1"/>
  <c r="T3209" i="13"/>
  <c r="S3209" i="13"/>
  <c r="E3209" i="13"/>
  <c r="O3209" i="13" s="1"/>
  <c r="C3209" i="13"/>
  <c r="T3208" i="13"/>
  <c r="S3208" i="13"/>
  <c r="E3208" i="13"/>
  <c r="O3208" i="13" s="1"/>
  <c r="T3207" i="13"/>
  <c r="S3207" i="13"/>
  <c r="E3207" i="13"/>
  <c r="O3207" i="13" s="1"/>
  <c r="T3206" i="13"/>
  <c r="S3206" i="13"/>
  <c r="O3206" i="13"/>
  <c r="E3206" i="13"/>
  <c r="C3206" i="13" s="1"/>
  <c r="T3205" i="13"/>
  <c r="S3205" i="13"/>
  <c r="E3205" i="13"/>
  <c r="O3205" i="13" s="1"/>
  <c r="T3204" i="13"/>
  <c r="S3204" i="13"/>
  <c r="E3204" i="13"/>
  <c r="C3204" i="13" s="1"/>
  <c r="T3203" i="13"/>
  <c r="S3203" i="13"/>
  <c r="E3203" i="13"/>
  <c r="T3202" i="13"/>
  <c r="S3202" i="13"/>
  <c r="E3202" i="13"/>
  <c r="O3202" i="13" s="1"/>
  <c r="T3201" i="13"/>
  <c r="S3201" i="13"/>
  <c r="E3201" i="13"/>
  <c r="O3201" i="13" s="1"/>
  <c r="T3200" i="13"/>
  <c r="S3200" i="13"/>
  <c r="E3200" i="13"/>
  <c r="O3200" i="13" s="1"/>
  <c r="T3199" i="13"/>
  <c r="S3199" i="13"/>
  <c r="E3199" i="13"/>
  <c r="O3199" i="13" s="1"/>
  <c r="T3198" i="13"/>
  <c r="S3198" i="13"/>
  <c r="E3198" i="13"/>
  <c r="O3198" i="13" s="1"/>
  <c r="C3198" i="13"/>
  <c r="T3197" i="13"/>
  <c r="S3197" i="13"/>
  <c r="E3197" i="13"/>
  <c r="T3196" i="13"/>
  <c r="S3196" i="13"/>
  <c r="O3196" i="13"/>
  <c r="E3196" i="13"/>
  <c r="C3196" i="13" s="1"/>
  <c r="T3195" i="13"/>
  <c r="S3195" i="13"/>
  <c r="E3195" i="13"/>
  <c r="O3195" i="13" s="1"/>
  <c r="C3195" i="13"/>
  <c r="T3194" i="13"/>
  <c r="S3194" i="13"/>
  <c r="E3194" i="13"/>
  <c r="O3194" i="13" s="1"/>
  <c r="T3193" i="13"/>
  <c r="S3193" i="13"/>
  <c r="E3193" i="13"/>
  <c r="O3193" i="13" s="1"/>
  <c r="C3193" i="13"/>
  <c r="T3192" i="13"/>
  <c r="S3192" i="13"/>
  <c r="E3192" i="13"/>
  <c r="O3192" i="13" s="1"/>
  <c r="T3191" i="13"/>
  <c r="S3191" i="13"/>
  <c r="E3191" i="13"/>
  <c r="O3191" i="13" s="1"/>
  <c r="T3190" i="13"/>
  <c r="S3190" i="13"/>
  <c r="E3190" i="13"/>
  <c r="O3190" i="13" s="1"/>
  <c r="T3189" i="13"/>
  <c r="S3189" i="13"/>
  <c r="E3189" i="13"/>
  <c r="T3188" i="13"/>
  <c r="S3188" i="13"/>
  <c r="E3188" i="13"/>
  <c r="T3187" i="13"/>
  <c r="S3187" i="13"/>
  <c r="O3187" i="13"/>
  <c r="E3187" i="13"/>
  <c r="C3187" i="13" s="1"/>
  <c r="T3186" i="13"/>
  <c r="S3186" i="13"/>
  <c r="E3186" i="13"/>
  <c r="O3186" i="13" s="1"/>
  <c r="T3185" i="13"/>
  <c r="S3185" i="13"/>
  <c r="E3185" i="13"/>
  <c r="O3185" i="13" s="1"/>
  <c r="C3185" i="13"/>
  <c r="T3184" i="13"/>
  <c r="S3184" i="13"/>
  <c r="E3184" i="13"/>
  <c r="O3184" i="13" s="1"/>
  <c r="T3183" i="13"/>
  <c r="S3183" i="13"/>
  <c r="E3183" i="13"/>
  <c r="O3183" i="13" s="1"/>
  <c r="T3182" i="13"/>
  <c r="S3182" i="13"/>
  <c r="E3182" i="13"/>
  <c r="O3182" i="13" s="1"/>
  <c r="T3181" i="13"/>
  <c r="S3181" i="13"/>
  <c r="E3181" i="13"/>
  <c r="T3180" i="13"/>
  <c r="S3180" i="13"/>
  <c r="O3180" i="13"/>
  <c r="E3180" i="13"/>
  <c r="C3180" i="13" s="1"/>
  <c r="T3179" i="13"/>
  <c r="S3179" i="13"/>
  <c r="O3179" i="13"/>
  <c r="E3179" i="13"/>
  <c r="C3179" i="13" s="1"/>
  <c r="T3178" i="13"/>
  <c r="S3178" i="13"/>
  <c r="E3178" i="13"/>
  <c r="O3178" i="13" s="1"/>
  <c r="T3177" i="13"/>
  <c r="S3177" i="13"/>
  <c r="E3177" i="13"/>
  <c r="O3177" i="13" s="1"/>
  <c r="T3176" i="13"/>
  <c r="S3176" i="13"/>
  <c r="E3176" i="13"/>
  <c r="O3176" i="13" s="1"/>
  <c r="T3175" i="13"/>
  <c r="S3175" i="13"/>
  <c r="E3175" i="13"/>
  <c r="O3175" i="13" s="1"/>
  <c r="T3174" i="13"/>
  <c r="S3174" i="13"/>
  <c r="E3174" i="13"/>
  <c r="O3174" i="13" s="1"/>
  <c r="C3174" i="13"/>
  <c r="T3173" i="13"/>
  <c r="S3173" i="13"/>
  <c r="E3173" i="13"/>
  <c r="T3172" i="13"/>
  <c r="S3172" i="13"/>
  <c r="O3172" i="13"/>
  <c r="E3172" i="13"/>
  <c r="C3172" i="13" s="1"/>
  <c r="T3171" i="13"/>
  <c r="S3171" i="13"/>
  <c r="E3171" i="13"/>
  <c r="C3171" i="13" s="1"/>
  <c r="T3170" i="13"/>
  <c r="S3170" i="13"/>
  <c r="E3170" i="13"/>
  <c r="O3170" i="13" s="1"/>
  <c r="T3169" i="13"/>
  <c r="S3169" i="13"/>
  <c r="E3169" i="13"/>
  <c r="O3169" i="13" s="1"/>
  <c r="C3169" i="13"/>
  <c r="T3168" i="13"/>
  <c r="S3168" i="13"/>
  <c r="E3168" i="13"/>
  <c r="O3168" i="13" s="1"/>
  <c r="T3167" i="13"/>
  <c r="S3167" i="13"/>
  <c r="E3167" i="13"/>
  <c r="O3167" i="13" s="1"/>
  <c r="T3166" i="13"/>
  <c r="S3166" i="13"/>
  <c r="O3166" i="13"/>
  <c r="E3166" i="13"/>
  <c r="C3166" i="13" s="1"/>
  <c r="T3165" i="13"/>
  <c r="S3165" i="13"/>
  <c r="E3165" i="13"/>
  <c r="T3164" i="13"/>
  <c r="S3164" i="13"/>
  <c r="E3164" i="13"/>
  <c r="C3164" i="13" s="1"/>
  <c r="T3163" i="13"/>
  <c r="S3163" i="13"/>
  <c r="E3163" i="13"/>
  <c r="C3163" i="13" s="1"/>
  <c r="T3162" i="13"/>
  <c r="S3162" i="13"/>
  <c r="E3162" i="13"/>
  <c r="O3162" i="13" s="1"/>
  <c r="T3161" i="13"/>
  <c r="S3161" i="13"/>
  <c r="E3161" i="13"/>
  <c r="O3161" i="13" s="1"/>
  <c r="C3161" i="13"/>
  <c r="T3160" i="13"/>
  <c r="S3160" i="13"/>
  <c r="E3160" i="13"/>
  <c r="T3159" i="13"/>
  <c r="S3159" i="13"/>
  <c r="E3159" i="13"/>
  <c r="O3159" i="13" s="1"/>
  <c r="T3158" i="13"/>
  <c r="S3158" i="13"/>
  <c r="O3158" i="13"/>
  <c r="E3158" i="13"/>
  <c r="C3158" i="13"/>
  <c r="T3157" i="13"/>
  <c r="S3157" i="13"/>
  <c r="E3157" i="13"/>
  <c r="T3156" i="13"/>
  <c r="S3156" i="13"/>
  <c r="E3156" i="13"/>
  <c r="C3156" i="13" s="1"/>
  <c r="T3155" i="13"/>
  <c r="S3155" i="13"/>
  <c r="E3155" i="13"/>
  <c r="T3154" i="13"/>
  <c r="S3154" i="13"/>
  <c r="E3154" i="13"/>
  <c r="O3154" i="13" s="1"/>
  <c r="T3153" i="13"/>
  <c r="S3153" i="13"/>
  <c r="E3153" i="13"/>
  <c r="T3152" i="13"/>
  <c r="S3152" i="13"/>
  <c r="E3152" i="13"/>
  <c r="T3151" i="13"/>
  <c r="S3151" i="13"/>
  <c r="E3151" i="13"/>
  <c r="O3151" i="13" s="1"/>
  <c r="T3150" i="13"/>
  <c r="S3150" i="13"/>
  <c r="E3150" i="13"/>
  <c r="O3150" i="13" s="1"/>
  <c r="C3150" i="13"/>
  <c r="T3149" i="13"/>
  <c r="S3149" i="13"/>
  <c r="E3149" i="13"/>
  <c r="T3148" i="13"/>
  <c r="S3148" i="13"/>
  <c r="E3148" i="13"/>
  <c r="T3147" i="13"/>
  <c r="S3147" i="13"/>
  <c r="E3147" i="13"/>
  <c r="C3147" i="13" s="1"/>
  <c r="T3146" i="13"/>
  <c r="S3146" i="13"/>
  <c r="E3146" i="13"/>
  <c r="O3146" i="13" s="1"/>
  <c r="T3145" i="13"/>
  <c r="S3145" i="13"/>
  <c r="E3145" i="13"/>
  <c r="O3145" i="13" s="1"/>
  <c r="T3144" i="13"/>
  <c r="S3144" i="13"/>
  <c r="E3144" i="13"/>
  <c r="T3143" i="13"/>
  <c r="S3143" i="13"/>
  <c r="E3143" i="13"/>
  <c r="O3143" i="13" s="1"/>
  <c r="T3142" i="13"/>
  <c r="S3142" i="13"/>
  <c r="E3142" i="13"/>
  <c r="C3142" i="13" s="1"/>
  <c r="T3141" i="13"/>
  <c r="S3141" i="13"/>
  <c r="E3141" i="13"/>
  <c r="T3140" i="13"/>
  <c r="S3140" i="13"/>
  <c r="E3140" i="13"/>
  <c r="C3140" i="13" s="1"/>
  <c r="T3139" i="13"/>
  <c r="S3139" i="13"/>
  <c r="O3139" i="13"/>
  <c r="E3139" i="13"/>
  <c r="C3139" i="13" s="1"/>
  <c r="T3138" i="13"/>
  <c r="S3138" i="13"/>
  <c r="E3138" i="13"/>
  <c r="O3138" i="13" s="1"/>
  <c r="T3137" i="13"/>
  <c r="S3137" i="13"/>
  <c r="E3137" i="13"/>
  <c r="O3137" i="13" s="1"/>
  <c r="T3136" i="13"/>
  <c r="S3136" i="13"/>
  <c r="E3136" i="13"/>
  <c r="T3135" i="13"/>
  <c r="S3135" i="13"/>
  <c r="E3135" i="13"/>
  <c r="O3135" i="13" s="1"/>
  <c r="T3134" i="13"/>
  <c r="S3134" i="13"/>
  <c r="E3134" i="13"/>
  <c r="T3133" i="13"/>
  <c r="S3133" i="13"/>
  <c r="E3133" i="13"/>
  <c r="T3132" i="13"/>
  <c r="S3132" i="13"/>
  <c r="O3132" i="13"/>
  <c r="E3132" i="13"/>
  <c r="C3132" i="13" s="1"/>
  <c r="T3131" i="13"/>
  <c r="S3131" i="13"/>
  <c r="E3131" i="13"/>
  <c r="C3131" i="13" s="1"/>
  <c r="T3130" i="13"/>
  <c r="S3130" i="13"/>
  <c r="E3130" i="13"/>
  <c r="O3130" i="13" s="1"/>
  <c r="T3129" i="13"/>
  <c r="S3129" i="13"/>
  <c r="E3129" i="13"/>
  <c r="O3129" i="13" s="1"/>
  <c r="C3129" i="13"/>
  <c r="T3128" i="13"/>
  <c r="S3128" i="13"/>
  <c r="E3128" i="13"/>
  <c r="T3127" i="13"/>
  <c r="S3127" i="13"/>
  <c r="E3127" i="13"/>
  <c r="O3127" i="13" s="1"/>
  <c r="T3126" i="13"/>
  <c r="S3126" i="13"/>
  <c r="E3126" i="13"/>
  <c r="O3126" i="13" s="1"/>
  <c r="C3126" i="13"/>
  <c r="T3125" i="13"/>
  <c r="S3125" i="13"/>
  <c r="E3125" i="13"/>
  <c r="T3124" i="13"/>
  <c r="S3124" i="13"/>
  <c r="E3124" i="13"/>
  <c r="C3124" i="13" s="1"/>
  <c r="T3123" i="13"/>
  <c r="S3123" i="13"/>
  <c r="E3123" i="13"/>
  <c r="C3123" i="13" s="1"/>
  <c r="T3122" i="13"/>
  <c r="S3122" i="13"/>
  <c r="E3122" i="13"/>
  <c r="O3122" i="13" s="1"/>
  <c r="T3121" i="13"/>
  <c r="S3121" i="13"/>
  <c r="E3121" i="13"/>
  <c r="O3121" i="13" s="1"/>
  <c r="T3120" i="13"/>
  <c r="S3120" i="13"/>
  <c r="E3120" i="13"/>
  <c r="T3119" i="13"/>
  <c r="S3119" i="13"/>
  <c r="E3119" i="13"/>
  <c r="T3118" i="13"/>
  <c r="S3118" i="13"/>
  <c r="E3118" i="13"/>
  <c r="O3118" i="13" s="1"/>
  <c r="T3117" i="13"/>
  <c r="S3117" i="13"/>
  <c r="E3117" i="13"/>
  <c r="T3116" i="13"/>
  <c r="S3116" i="13"/>
  <c r="E3116" i="13"/>
  <c r="C3116" i="13" s="1"/>
  <c r="T3115" i="13"/>
  <c r="S3115" i="13"/>
  <c r="O3115" i="13"/>
  <c r="E3115" i="13"/>
  <c r="C3115" i="13" s="1"/>
  <c r="T3114" i="13"/>
  <c r="S3114" i="13"/>
  <c r="E3114" i="13"/>
  <c r="T3113" i="13"/>
  <c r="S3113" i="13"/>
  <c r="E3113" i="13"/>
  <c r="O3113" i="13" s="1"/>
  <c r="T3112" i="13"/>
  <c r="S3112" i="13"/>
  <c r="E3112" i="13"/>
  <c r="T3111" i="13"/>
  <c r="S3111" i="13"/>
  <c r="E3111" i="13"/>
  <c r="T3110" i="13"/>
  <c r="S3110" i="13"/>
  <c r="E3110" i="13"/>
  <c r="O3110" i="13" s="1"/>
  <c r="C3110" i="13"/>
  <c r="T3109" i="13"/>
  <c r="S3109" i="13"/>
  <c r="E3109" i="13"/>
  <c r="T3108" i="13"/>
  <c r="S3108" i="13"/>
  <c r="O3108" i="13"/>
  <c r="E3108" i="13"/>
  <c r="C3108" i="13" s="1"/>
  <c r="T3107" i="13"/>
  <c r="S3107" i="13"/>
  <c r="E3107" i="13"/>
  <c r="C3107" i="13" s="1"/>
  <c r="T3106" i="13"/>
  <c r="S3106" i="13"/>
  <c r="E3106" i="13"/>
  <c r="T3105" i="13"/>
  <c r="S3105" i="13"/>
  <c r="E3105" i="13"/>
  <c r="O3105" i="13" s="1"/>
  <c r="C3105" i="13"/>
  <c r="T3104" i="13"/>
  <c r="S3104" i="13"/>
  <c r="E3104" i="13"/>
  <c r="O3104" i="13" s="1"/>
  <c r="T3103" i="13"/>
  <c r="S3103" i="13"/>
  <c r="E3103" i="13"/>
  <c r="T3102" i="13"/>
  <c r="S3102" i="13"/>
  <c r="E3102" i="13"/>
  <c r="O3102" i="13" s="1"/>
  <c r="C3102" i="13"/>
  <c r="T3101" i="13"/>
  <c r="S3101" i="13"/>
  <c r="E3101" i="13"/>
  <c r="T3100" i="13"/>
  <c r="S3100" i="13"/>
  <c r="E3100" i="13"/>
  <c r="C3100" i="13" s="1"/>
  <c r="T3099" i="13"/>
  <c r="S3099" i="13"/>
  <c r="E3099" i="13"/>
  <c r="C3099" i="13" s="1"/>
  <c r="T3098" i="13"/>
  <c r="S3098" i="13"/>
  <c r="E3098" i="13"/>
  <c r="T3097" i="13"/>
  <c r="S3097" i="13"/>
  <c r="E3097" i="13"/>
  <c r="O3097" i="13" s="1"/>
  <c r="T3096" i="13"/>
  <c r="S3096" i="13"/>
  <c r="E3096" i="13"/>
  <c r="T3095" i="13"/>
  <c r="S3095" i="13"/>
  <c r="E3095" i="13"/>
  <c r="T3094" i="13"/>
  <c r="S3094" i="13"/>
  <c r="E3094" i="13"/>
  <c r="O3094" i="13" s="1"/>
  <c r="C3094" i="13"/>
  <c r="T3093" i="13"/>
  <c r="S3093" i="13"/>
  <c r="E3093" i="13"/>
  <c r="T3092" i="13"/>
  <c r="S3092" i="13"/>
  <c r="E3092" i="13"/>
  <c r="C3092" i="13" s="1"/>
  <c r="T3091" i="13"/>
  <c r="S3091" i="13"/>
  <c r="O3091" i="13"/>
  <c r="E3091" i="13"/>
  <c r="C3091" i="13" s="1"/>
  <c r="T3090" i="13"/>
  <c r="S3090" i="13"/>
  <c r="E3090" i="13"/>
  <c r="O3090" i="13" s="1"/>
  <c r="T3089" i="13"/>
  <c r="S3089" i="13"/>
  <c r="E3089" i="13"/>
  <c r="O3089" i="13" s="1"/>
  <c r="T3088" i="13"/>
  <c r="S3088" i="13"/>
  <c r="E3088" i="13"/>
  <c r="O3088" i="13" s="1"/>
  <c r="T3087" i="13"/>
  <c r="S3087" i="13"/>
  <c r="E3087" i="13"/>
  <c r="T3086" i="13"/>
  <c r="S3086" i="13"/>
  <c r="E3086" i="13"/>
  <c r="T3085" i="13"/>
  <c r="S3085" i="13"/>
  <c r="E3085" i="13"/>
  <c r="T3084" i="13"/>
  <c r="S3084" i="13"/>
  <c r="E3084" i="13"/>
  <c r="C3084" i="13" s="1"/>
  <c r="T3083" i="13"/>
  <c r="S3083" i="13"/>
  <c r="E3083" i="13"/>
  <c r="C3083" i="13" s="1"/>
  <c r="T3082" i="13"/>
  <c r="S3082" i="13"/>
  <c r="E3082" i="13"/>
  <c r="O3082" i="13" s="1"/>
  <c r="T3081" i="13"/>
  <c r="S3081" i="13"/>
  <c r="E3081" i="13"/>
  <c r="O3081" i="13" s="1"/>
  <c r="T3080" i="13"/>
  <c r="S3080" i="13"/>
  <c r="E3080" i="13"/>
  <c r="O3080" i="13" s="1"/>
  <c r="T3079" i="13"/>
  <c r="S3079" i="13"/>
  <c r="E3079" i="13"/>
  <c r="T3078" i="13"/>
  <c r="S3078" i="13"/>
  <c r="E3078" i="13"/>
  <c r="O3078" i="13" s="1"/>
  <c r="T3077" i="13"/>
  <c r="S3077" i="13"/>
  <c r="E3077" i="13"/>
  <c r="C3077" i="13" s="1"/>
  <c r="T3076" i="13"/>
  <c r="S3076" i="13"/>
  <c r="O3076" i="13"/>
  <c r="E3076" i="13"/>
  <c r="C3076" i="13" s="1"/>
  <c r="T3075" i="13"/>
  <c r="S3075" i="13"/>
  <c r="E3075" i="13"/>
  <c r="C3075" i="13" s="1"/>
  <c r="T3074" i="13"/>
  <c r="S3074" i="13"/>
  <c r="E3074" i="13"/>
  <c r="O3074" i="13" s="1"/>
  <c r="T3073" i="13"/>
  <c r="S3073" i="13"/>
  <c r="E3073" i="13"/>
  <c r="O3073" i="13" s="1"/>
  <c r="C3073" i="13"/>
  <c r="T3072" i="13"/>
  <c r="S3072" i="13"/>
  <c r="E3072" i="13"/>
  <c r="O3072" i="13" s="1"/>
  <c r="C3072" i="13"/>
  <c r="T3071" i="13"/>
  <c r="S3071" i="13"/>
  <c r="E3071" i="13"/>
  <c r="O3071" i="13" s="1"/>
  <c r="T3070" i="13"/>
  <c r="S3070" i="13"/>
  <c r="E3070" i="13"/>
  <c r="O3070" i="13" s="1"/>
  <c r="T3069" i="13"/>
  <c r="S3069" i="13"/>
  <c r="E3069" i="13"/>
  <c r="C3069" i="13" s="1"/>
  <c r="T3068" i="13"/>
  <c r="S3068" i="13"/>
  <c r="E3068" i="13"/>
  <c r="C3068" i="13" s="1"/>
  <c r="T3067" i="13"/>
  <c r="S3067" i="13"/>
  <c r="E3067" i="13"/>
  <c r="O3067" i="13" s="1"/>
  <c r="T3066" i="13"/>
  <c r="S3066" i="13"/>
  <c r="E3066" i="13"/>
  <c r="O3066" i="13" s="1"/>
  <c r="C3066" i="13"/>
  <c r="T3065" i="13"/>
  <c r="S3065" i="13"/>
  <c r="E3065" i="13"/>
  <c r="O3065" i="13" s="1"/>
  <c r="C3065" i="13"/>
  <c r="T3064" i="13"/>
  <c r="S3064" i="13"/>
  <c r="E3064" i="13"/>
  <c r="O3064" i="13" s="1"/>
  <c r="T3063" i="13"/>
  <c r="S3063" i="13"/>
  <c r="E3063" i="13"/>
  <c r="O3063" i="13" s="1"/>
  <c r="T3062" i="13"/>
  <c r="S3062" i="13"/>
  <c r="E3062" i="13"/>
  <c r="O3062" i="13" s="1"/>
  <c r="C3062" i="13"/>
  <c r="T3061" i="13"/>
  <c r="S3061" i="13"/>
  <c r="O3061" i="13"/>
  <c r="E3061" i="13"/>
  <c r="C3061" i="13"/>
  <c r="T3060" i="13"/>
  <c r="S3060" i="13"/>
  <c r="E3060" i="13"/>
  <c r="O3060" i="13" s="1"/>
  <c r="C3060" i="13"/>
  <c r="T3059" i="13"/>
  <c r="S3059" i="13"/>
  <c r="E3059" i="13"/>
  <c r="O3059" i="13" s="1"/>
  <c r="T3058" i="13"/>
  <c r="S3058" i="13"/>
  <c r="O3058" i="13"/>
  <c r="E3058" i="13"/>
  <c r="C3058" i="13" s="1"/>
  <c r="T3057" i="13"/>
  <c r="S3057" i="13"/>
  <c r="E3057" i="13"/>
  <c r="O3057" i="13" s="1"/>
  <c r="T3056" i="13"/>
  <c r="S3056" i="13"/>
  <c r="E3056" i="13"/>
  <c r="O3056" i="13" s="1"/>
  <c r="T3055" i="13"/>
  <c r="S3055" i="13"/>
  <c r="E3055" i="13"/>
  <c r="O3055" i="13" s="1"/>
  <c r="C3055" i="13"/>
  <c r="T3054" i="13"/>
  <c r="S3054" i="13"/>
  <c r="E3054" i="13"/>
  <c r="O3054" i="13" s="1"/>
  <c r="C3054" i="13"/>
  <c r="T3053" i="13"/>
  <c r="S3053" i="13"/>
  <c r="O3053" i="13"/>
  <c r="E3053" i="13"/>
  <c r="C3053" i="13" s="1"/>
  <c r="T3052" i="13"/>
  <c r="S3052" i="13"/>
  <c r="E3052" i="13"/>
  <c r="O3052" i="13" s="1"/>
  <c r="C3052" i="13"/>
  <c r="T3051" i="13"/>
  <c r="S3051" i="13"/>
  <c r="E3051" i="13"/>
  <c r="O3051" i="13" s="1"/>
  <c r="T3050" i="13"/>
  <c r="S3050" i="13"/>
  <c r="O3050" i="13"/>
  <c r="E3050" i="13"/>
  <c r="C3050" i="13" s="1"/>
  <c r="T3049" i="13"/>
  <c r="S3049" i="13"/>
  <c r="E3049" i="13"/>
  <c r="O3049" i="13" s="1"/>
  <c r="T3048" i="13"/>
  <c r="S3048" i="13"/>
  <c r="E3048" i="13"/>
  <c r="O3048" i="13" s="1"/>
  <c r="T3047" i="13"/>
  <c r="S3047" i="13"/>
  <c r="O3047" i="13"/>
  <c r="E3047" i="13"/>
  <c r="C3047" i="13"/>
  <c r="T3046" i="13"/>
  <c r="S3046" i="13"/>
  <c r="E3046" i="13"/>
  <c r="O3046" i="13" s="1"/>
  <c r="C3046" i="13"/>
  <c r="T3045" i="13"/>
  <c r="S3045" i="13"/>
  <c r="O3045" i="13"/>
  <c r="E3045" i="13"/>
  <c r="C3045" i="13"/>
  <c r="T3044" i="13"/>
  <c r="S3044" i="13"/>
  <c r="E3044" i="13"/>
  <c r="O3044" i="13" s="1"/>
  <c r="C3044" i="13"/>
  <c r="T3043" i="13"/>
  <c r="S3043" i="13"/>
  <c r="E3043" i="13"/>
  <c r="O3043" i="13" s="1"/>
  <c r="T3042" i="13"/>
  <c r="S3042" i="13"/>
  <c r="O3042" i="13"/>
  <c r="E3042" i="13"/>
  <c r="C3042" i="13" s="1"/>
  <c r="T3041" i="13"/>
  <c r="S3041" i="13"/>
  <c r="E3041" i="13"/>
  <c r="O3041" i="13" s="1"/>
  <c r="T3040" i="13"/>
  <c r="S3040" i="13"/>
  <c r="E3040" i="13"/>
  <c r="O3040" i="13" s="1"/>
  <c r="T3039" i="13"/>
  <c r="S3039" i="13"/>
  <c r="E3039" i="13"/>
  <c r="O3039" i="13" s="1"/>
  <c r="C3039" i="13"/>
  <c r="T3038" i="13"/>
  <c r="S3038" i="13"/>
  <c r="E3038" i="13"/>
  <c r="O3038" i="13" s="1"/>
  <c r="T3037" i="13"/>
  <c r="S3037" i="13"/>
  <c r="O3037" i="13"/>
  <c r="E3037" i="13"/>
  <c r="C3037" i="13" s="1"/>
  <c r="T3036" i="13"/>
  <c r="S3036" i="13"/>
  <c r="E3036" i="13"/>
  <c r="O3036" i="13" s="1"/>
  <c r="T3035" i="13"/>
  <c r="S3035" i="13"/>
  <c r="E3035" i="13"/>
  <c r="O3035" i="13" s="1"/>
  <c r="T3034" i="13"/>
  <c r="S3034" i="13"/>
  <c r="O3034" i="13"/>
  <c r="E3034" i="13"/>
  <c r="C3034" i="13" s="1"/>
  <c r="T3033" i="13"/>
  <c r="S3033" i="13"/>
  <c r="E3033" i="13"/>
  <c r="O3033" i="13" s="1"/>
  <c r="T3032" i="13"/>
  <c r="S3032" i="13"/>
  <c r="E3032" i="13"/>
  <c r="O3032" i="13" s="1"/>
  <c r="T3031" i="13"/>
  <c r="S3031" i="13"/>
  <c r="O3031" i="13"/>
  <c r="E3031" i="13"/>
  <c r="C3031" i="13"/>
  <c r="T3030" i="13"/>
  <c r="S3030" i="13"/>
  <c r="E3030" i="13"/>
  <c r="O3030" i="13" s="1"/>
  <c r="C3030" i="13"/>
  <c r="T3029" i="13"/>
  <c r="S3029" i="13"/>
  <c r="O3029" i="13"/>
  <c r="E3029" i="13"/>
  <c r="C3029" i="13"/>
  <c r="T3028" i="13"/>
  <c r="S3028" i="13"/>
  <c r="E3028" i="13"/>
  <c r="O3028" i="13" s="1"/>
  <c r="C3028" i="13"/>
  <c r="T3027" i="13"/>
  <c r="S3027" i="13"/>
  <c r="E3027" i="13"/>
  <c r="O3027" i="13" s="1"/>
  <c r="T3026" i="13"/>
  <c r="S3026" i="13"/>
  <c r="O3026" i="13"/>
  <c r="E3026" i="13"/>
  <c r="C3026" i="13" s="1"/>
  <c r="T3025" i="13"/>
  <c r="S3025" i="13"/>
  <c r="E3025" i="13"/>
  <c r="O3025" i="13" s="1"/>
  <c r="T3024" i="13"/>
  <c r="S3024" i="13"/>
  <c r="E3024" i="13"/>
  <c r="O3024" i="13" s="1"/>
  <c r="T3023" i="13"/>
  <c r="S3023" i="13"/>
  <c r="E3023" i="13"/>
  <c r="O3023" i="13" s="1"/>
  <c r="C3023" i="13"/>
  <c r="T3022" i="13"/>
  <c r="S3022" i="13"/>
  <c r="E3022" i="13"/>
  <c r="O3022" i="13" s="1"/>
  <c r="T3021" i="13"/>
  <c r="S3021" i="13"/>
  <c r="O3021" i="13"/>
  <c r="E3021" i="13"/>
  <c r="C3021" i="13" s="1"/>
  <c r="T3020" i="13"/>
  <c r="S3020" i="13"/>
  <c r="E3020" i="13"/>
  <c r="O3020" i="13" s="1"/>
  <c r="C3020" i="13"/>
  <c r="T3019" i="13"/>
  <c r="S3019" i="13"/>
  <c r="E3019" i="13"/>
  <c r="O3019" i="13" s="1"/>
  <c r="T3018" i="13"/>
  <c r="S3018" i="13"/>
  <c r="O3018" i="13"/>
  <c r="E3018" i="13"/>
  <c r="C3018" i="13" s="1"/>
  <c r="T3017" i="13"/>
  <c r="S3017" i="13"/>
  <c r="E3017" i="13"/>
  <c r="O3017" i="13" s="1"/>
  <c r="T3016" i="13"/>
  <c r="S3016" i="13"/>
  <c r="E3016" i="13"/>
  <c r="O3016" i="13" s="1"/>
  <c r="T3015" i="13"/>
  <c r="S3015" i="13"/>
  <c r="E3015" i="13"/>
  <c r="O3015" i="13" s="1"/>
  <c r="T3014" i="13"/>
  <c r="S3014" i="13"/>
  <c r="E3014" i="13"/>
  <c r="O3014" i="13" s="1"/>
  <c r="C3014" i="13"/>
  <c r="T3013" i="13"/>
  <c r="S3013" i="13"/>
  <c r="O3013" i="13"/>
  <c r="E3013" i="13"/>
  <c r="C3013" i="13" s="1"/>
  <c r="T3012" i="13"/>
  <c r="S3012" i="13"/>
  <c r="E3012" i="13"/>
  <c r="O3012" i="13" s="1"/>
  <c r="T3011" i="13"/>
  <c r="S3011" i="13"/>
  <c r="E3011" i="13"/>
  <c r="O3011" i="13" s="1"/>
  <c r="T3010" i="13"/>
  <c r="S3010" i="13"/>
  <c r="E3010" i="13"/>
  <c r="C3010" i="13" s="1"/>
  <c r="T3009" i="13"/>
  <c r="S3009" i="13"/>
  <c r="E3009" i="13"/>
  <c r="O3009" i="13" s="1"/>
  <c r="T3008" i="13"/>
  <c r="S3008" i="13"/>
  <c r="E3008" i="13"/>
  <c r="O3008" i="13" s="1"/>
  <c r="T3007" i="13"/>
  <c r="S3007" i="13"/>
  <c r="E3007" i="13"/>
  <c r="O3007" i="13" s="1"/>
  <c r="C3007" i="13"/>
  <c r="T3006" i="13"/>
  <c r="S3006" i="13"/>
  <c r="E3006" i="13"/>
  <c r="O3006" i="13" s="1"/>
  <c r="C3006" i="13"/>
  <c r="T3005" i="13"/>
  <c r="S3005" i="13"/>
  <c r="E3005" i="13"/>
  <c r="T3004" i="13"/>
  <c r="S3004" i="13"/>
  <c r="E3004" i="13"/>
  <c r="O3004" i="13" s="1"/>
  <c r="C3004" i="13"/>
  <c r="T3003" i="13"/>
  <c r="S3003" i="13"/>
  <c r="E3003" i="13"/>
  <c r="O3003" i="13" s="1"/>
  <c r="T3002" i="13"/>
  <c r="S3002" i="13"/>
  <c r="O3002" i="13"/>
  <c r="E3002" i="13"/>
  <c r="C3002" i="13" s="1"/>
  <c r="T3001" i="13"/>
  <c r="S3001" i="13"/>
  <c r="E3001" i="13"/>
  <c r="O3001" i="13" s="1"/>
  <c r="T3000" i="13"/>
  <c r="S3000" i="13"/>
  <c r="E3000" i="13"/>
  <c r="O3000" i="13" s="1"/>
  <c r="T2999" i="13"/>
  <c r="S2999" i="13"/>
  <c r="E2999" i="13"/>
  <c r="C2999" i="13" s="1"/>
  <c r="T2998" i="13"/>
  <c r="S2998" i="13"/>
  <c r="E2998" i="13"/>
  <c r="O2998" i="13" s="1"/>
  <c r="T2997" i="13"/>
  <c r="S2997" i="13"/>
  <c r="E2997" i="13"/>
  <c r="T2996" i="13"/>
  <c r="S2996" i="13"/>
  <c r="E2996" i="13"/>
  <c r="C2996" i="13" s="1"/>
  <c r="T2995" i="13"/>
  <c r="S2995" i="13"/>
  <c r="E2995" i="13"/>
  <c r="O2995" i="13" s="1"/>
  <c r="T2994" i="13"/>
  <c r="S2994" i="13"/>
  <c r="E2994" i="13"/>
  <c r="C2994" i="13" s="1"/>
  <c r="T2993" i="13"/>
  <c r="S2993" i="13"/>
  <c r="E2993" i="13"/>
  <c r="O2993" i="13" s="1"/>
  <c r="T2992" i="13"/>
  <c r="S2992" i="13"/>
  <c r="E2992" i="13"/>
  <c r="O2992" i="13" s="1"/>
  <c r="T2991" i="13"/>
  <c r="S2991" i="13"/>
  <c r="E2991" i="13"/>
  <c r="O2991" i="13" s="1"/>
  <c r="C2991" i="13"/>
  <c r="T2990" i="13"/>
  <c r="S2990" i="13"/>
  <c r="E2990" i="13"/>
  <c r="T2989" i="13"/>
  <c r="S2989" i="13"/>
  <c r="E2989" i="13"/>
  <c r="C2989" i="13" s="1"/>
  <c r="T2988" i="13"/>
  <c r="S2988" i="13"/>
  <c r="E2988" i="13"/>
  <c r="O2988" i="13" s="1"/>
  <c r="C2988" i="13"/>
  <c r="T2987" i="13"/>
  <c r="S2987" i="13"/>
  <c r="E2987" i="13"/>
  <c r="O2987" i="13" s="1"/>
  <c r="T2986" i="13"/>
  <c r="S2986" i="13"/>
  <c r="E2986" i="13"/>
  <c r="C2986" i="13" s="1"/>
  <c r="T2985" i="13"/>
  <c r="S2985" i="13"/>
  <c r="E2985" i="13"/>
  <c r="O2985" i="13" s="1"/>
  <c r="T2984" i="13"/>
  <c r="S2984" i="13"/>
  <c r="E2984" i="13"/>
  <c r="O2984" i="13" s="1"/>
  <c r="T2983" i="13"/>
  <c r="S2983" i="13"/>
  <c r="E2983" i="13"/>
  <c r="O2983" i="13" s="1"/>
  <c r="T2982" i="13"/>
  <c r="S2982" i="13"/>
  <c r="E2982" i="13"/>
  <c r="O2982" i="13" s="1"/>
  <c r="C2982" i="13"/>
  <c r="T2981" i="13"/>
  <c r="S2981" i="13"/>
  <c r="E2981" i="13"/>
  <c r="C2981" i="13" s="1"/>
  <c r="T2980" i="13"/>
  <c r="S2980" i="13"/>
  <c r="E2980" i="13"/>
  <c r="O2980" i="13" s="1"/>
  <c r="T2979" i="13"/>
  <c r="S2979" i="13"/>
  <c r="E2979" i="13"/>
  <c r="O2979" i="13" s="1"/>
  <c r="T2978" i="13"/>
  <c r="S2978" i="13"/>
  <c r="E2978" i="13"/>
  <c r="C2978" i="13" s="1"/>
  <c r="T2977" i="13"/>
  <c r="S2977" i="13"/>
  <c r="E2977" i="13"/>
  <c r="O2977" i="13" s="1"/>
  <c r="T2976" i="13"/>
  <c r="S2976" i="13"/>
  <c r="E2976" i="13"/>
  <c r="O2976" i="13" s="1"/>
  <c r="T2975" i="13"/>
  <c r="S2975" i="13"/>
  <c r="O2975" i="13"/>
  <c r="E2975" i="13"/>
  <c r="C2975" i="13" s="1"/>
  <c r="T2974" i="13"/>
  <c r="S2974" i="13"/>
  <c r="E2974" i="13"/>
  <c r="O2974" i="13" s="1"/>
  <c r="C2974" i="13"/>
  <c r="T2973" i="13"/>
  <c r="S2973" i="13"/>
  <c r="E2973" i="13"/>
  <c r="C2973" i="13" s="1"/>
  <c r="T2972" i="13"/>
  <c r="S2972" i="13"/>
  <c r="O2972" i="13"/>
  <c r="E2972" i="13"/>
  <c r="C2972" i="13" s="1"/>
  <c r="T2971" i="13"/>
  <c r="S2971" i="13"/>
  <c r="E2971" i="13"/>
  <c r="O2971" i="13" s="1"/>
  <c r="T2970" i="13"/>
  <c r="S2970" i="13"/>
  <c r="O2970" i="13"/>
  <c r="E2970" i="13"/>
  <c r="C2970" i="13" s="1"/>
  <c r="T2969" i="13"/>
  <c r="S2969" i="13"/>
  <c r="E2969" i="13"/>
  <c r="O2969" i="13" s="1"/>
  <c r="T2968" i="13"/>
  <c r="S2968" i="13"/>
  <c r="E2968" i="13"/>
  <c r="O2968" i="13" s="1"/>
  <c r="T2967" i="13"/>
  <c r="S2967" i="13"/>
  <c r="E2967" i="13"/>
  <c r="C2967" i="13" s="1"/>
  <c r="T2966" i="13"/>
  <c r="S2966" i="13"/>
  <c r="E2966" i="13"/>
  <c r="O2966" i="13" s="1"/>
  <c r="C2966" i="13"/>
  <c r="T2965" i="13"/>
  <c r="S2965" i="13"/>
  <c r="E2965" i="13"/>
  <c r="C2965" i="13" s="1"/>
  <c r="T2964" i="13"/>
  <c r="S2964" i="13"/>
  <c r="E2964" i="13"/>
  <c r="T2963" i="13"/>
  <c r="S2963" i="13"/>
  <c r="E2963" i="13"/>
  <c r="O2963" i="13" s="1"/>
  <c r="T2962" i="13"/>
  <c r="S2962" i="13"/>
  <c r="O2962" i="13"/>
  <c r="E2962" i="13"/>
  <c r="C2962" i="13" s="1"/>
  <c r="T2961" i="13"/>
  <c r="S2961" i="13"/>
  <c r="E2961" i="13"/>
  <c r="O2961" i="13" s="1"/>
  <c r="T2960" i="13"/>
  <c r="S2960" i="13"/>
  <c r="E2960" i="13"/>
  <c r="O2960" i="13" s="1"/>
  <c r="T2959" i="13"/>
  <c r="S2959" i="13"/>
  <c r="O2959" i="13"/>
  <c r="E2959" i="13"/>
  <c r="C2959" i="13"/>
  <c r="T2958" i="13"/>
  <c r="S2958" i="13"/>
  <c r="E2958" i="13"/>
  <c r="O2958" i="13" s="1"/>
  <c r="C2958" i="13"/>
  <c r="T2957" i="13"/>
  <c r="S2957" i="13"/>
  <c r="E2957" i="13"/>
  <c r="C2957" i="13" s="1"/>
  <c r="T2956" i="13"/>
  <c r="S2956" i="13"/>
  <c r="O2956" i="13"/>
  <c r="E2956" i="13"/>
  <c r="C2956" i="13"/>
  <c r="T2955" i="13"/>
  <c r="S2955" i="13"/>
  <c r="E2955" i="13"/>
  <c r="O2955" i="13" s="1"/>
  <c r="T2954" i="13"/>
  <c r="S2954" i="13"/>
  <c r="O2954" i="13"/>
  <c r="E2954" i="13"/>
  <c r="C2954" i="13" s="1"/>
  <c r="T2953" i="13"/>
  <c r="S2953" i="13"/>
  <c r="E2953" i="13"/>
  <c r="O2953" i="13" s="1"/>
  <c r="T2952" i="13"/>
  <c r="S2952" i="13"/>
  <c r="E2952" i="13"/>
  <c r="O2952" i="13" s="1"/>
  <c r="T2951" i="13"/>
  <c r="S2951" i="13"/>
  <c r="E2951" i="13"/>
  <c r="O2951" i="13" s="1"/>
  <c r="C2951" i="13"/>
  <c r="T2950" i="13"/>
  <c r="S2950" i="13"/>
  <c r="E2950" i="13"/>
  <c r="O2950" i="13" s="1"/>
  <c r="C2950" i="13"/>
  <c r="T2949" i="13"/>
  <c r="S2949" i="13"/>
  <c r="O2949" i="13"/>
  <c r="E2949" i="13"/>
  <c r="C2949" i="13" s="1"/>
  <c r="T2948" i="13"/>
  <c r="S2948" i="13"/>
  <c r="E2948" i="13"/>
  <c r="O2948" i="13" s="1"/>
  <c r="C2948" i="13"/>
  <c r="T2947" i="13"/>
  <c r="S2947" i="13"/>
  <c r="E2947" i="13"/>
  <c r="O2947" i="13" s="1"/>
  <c r="T2946" i="13"/>
  <c r="S2946" i="13"/>
  <c r="E2946" i="13"/>
  <c r="T2945" i="13"/>
  <c r="S2945" i="13"/>
  <c r="E2945" i="13"/>
  <c r="O2945" i="13" s="1"/>
  <c r="T2944" i="13"/>
  <c r="S2944" i="13"/>
  <c r="E2944" i="13"/>
  <c r="O2944" i="13" s="1"/>
  <c r="T2943" i="13"/>
  <c r="S2943" i="13"/>
  <c r="E2943" i="13"/>
  <c r="O2943" i="13" s="1"/>
  <c r="C2943" i="13"/>
  <c r="T2942" i="13"/>
  <c r="S2942" i="13"/>
  <c r="E2942" i="13"/>
  <c r="O2942" i="13" s="1"/>
  <c r="C2942" i="13"/>
  <c r="T2941" i="13"/>
  <c r="S2941" i="13"/>
  <c r="E2941" i="13"/>
  <c r="C2941" i="13" s="1"/>
  <c r="T2940" i="13"/>
  <c r="S2940" i="13"/>
  <c r="E2940" i="13"/>
  <c r="O2940" i="13" s="1"/>
  <c r="C2940" i="13"/>
  <c r="T2939" i="13"/>
  <c r="S2939" i="13"/>
  <c r="E2939" i="13"/>
  <c r="O2939" i="13" s="1"/>
  <c r="T2938" i="13"/>
  <c r="S2938" i="13"/>
  <c r="E2938" i="13"/>
  <c r="T2937" i="13"/>
  <c r="S2937" i="13"/>
  <c r="E2937" i="13"/>
  <c r="O2937" i="13" s="1"/>
  <c r="T2936" i="13"/>
  <c r="S2936" i="13"/>
  <c r="E2936" i="13"/>
  <c r="O2936" i="13" s="1"/>
  <c r="T2935" i="13"/>
  <c r="S2935" i="13"/>
  <c r="E2935" i="13"/>
  <c r="O2935" i="13" s="1"/>
  <c r="C2935" i="13"/>
  <c r="T2934" i="13"/>
  <c r="S2934" i="13"/>
  <c r="E2934" i="13"/>
  <c r="O2934" i="13" s="1"/>
  <c r="T2933" i="13"/>
  <c r="S2933" i="13"/>
  <c r="O2933" i="13"/>
  <c r="E2933" i="13"/>
  <c r="C2933" i="13" s="1"/>
  <c r="T2932" i="13"/>
  <c r="S2932" i="13"/>
  <c r="E2932" i="13"/>
  <c r="O2932" i="13" s="1"/>
  <c r="C2932" i="13"/>
  <c r="T2931" i="13"/>
  <c r="S2931" i="13"/>
  <c r="E2931" i="13"/>
  <c r="O2931" i="13" s="1"/>
  <c r="T2930" i="13"/>
  <c r="S2930" i="13"/>
  <c r="E2930" i="13"/>
  <c r="C2930" i="13" s="1"/>
  <c r="T2929" i="13"/>
  <c r="S2929" i="13"/>
  <c r="E2929" i="13"/>
  <c r="O2929" i="13" s="1"/>
  <c r="T2928" i="13"/>
  <c r="S2928" i="13"/>
  <c r="E2928" i="13"/>
  <c r="O2928" i="13" s="1"/>
  <c r="T2927" i="13"/>
  <c r="S2927" i="13"/>
  <c r="E2927" i="13"/>
  <c r="C2927" i="13" s="1"/>
  <c r="T2926" i="13"/>
  <c r="S2926" i="13"/>
  <c r="E2926" i="13"/>
  <c r="T2925" i="13"/>
  <c r="S2925" i="13"/>
  <c r="E2925" i="13"/>
  <c r="C2925" i="13" s="1"/>
  <c r="T2924" i="13"/>
  <c r="S2924" i="13"/>
  <c r="E2924" i="13"/>
  <c r="C2924" i="13" s="1"/>
  <c r="T2923" i="13"/>
  <c r="S2923" i="13"/>
  <c r="E2923" i="13"/>
  <c r="O2923" i="13" s="1"/>
  <c r="T2922" i="13"/>
  <c r="S2922" i="13"/>
  <c r="E2922" i="13"/>
  <c r="C2922" i="13" s="1"/>
  <c r="T2921" i="13"/>
  <c r="S2921" i="13"/>
  <c r="E2921" i="13"/>
  <c r="O2921" i="13" s="1"/>
  <c r="T2920" i="13"/>
  <c r="S2920" i="13"/>
  <c r="E2920" i="13"/>
  <c r="O2920" i="13" s="1"/>
  <c r="T2919" i="13"/>
  <c r="S2919" i="13"/>
  <c r="O2919" i="13"/>
  <c r="E2919" i="13"/>
  <c r="C2919" i="13"/>
  <c r="T2918" i="13"/>
  <c r="S2918" i="13"/>
  <c r="E2918" i="13"/>
  <c r="T2917" i="13"/>
  <c r="S2917" i="13"/>
  <c r="E2917" i="13"/>
  <c r="C2917" i="13" s="1"/>
  <c r="T2916" i="13"/>
  <c r="S2916" i="13"/>
  <c r="E2916" i="13"/>
  <c r="O2916" i="13" s="1"/>
  <c r="C2916" i="13"/>
  <c r="T2915" i="13"/>
  <c r="S2915" i="13"/>
  <c r="E2915" i="13"/>
  <c r="O2915" i="13" s="1"/>
  <c r="T2914" i="13"/>
  <c r="S2914" i="13"/>
  <c r="E2914" i="13"/>
  <c r="C2914" i="13" s="1"/>
  <c r="T2913" i="13"/>
  <c r="S2913" i="13"/>
  <c r="E2913" i="13"/>
  <c r="O2913" i="13" s="1"/>
  <c r="T2912" i="13"/>
  <c r="S2912" i="13"/>
  <c r="E2912" i="13"/>
  <c r="O2912" i="13" s="1"/>
  <c r="T2911" i="13"/>
  <c r="S2911" i="13"/>
  <c r="E2911" i="13"/>
  <c r="C2911" i="13" s="1"/>
  <c r="T2910" i="13"/>
  <c r="S2910" i="13"/>
  <c r="E2910" i="13"/>
  <c r="T2909" i="13"/>
  <c r="S2909" i="13"/>
  <c r="E2909" i="13"/>
  <c r="C2909" i="13" s="1"/>
  <c r="T2908" i="13"/>
  <c r="S2908" i="13"/>
  <c r="E2908" i="13"/>
  <c r="C2908" i="13" s="1"/>
  <c r="T2907" i="13"/>
  <c r="S2907" i="13"/>
  <c r="E2907" i="13"/>
  <c r="O2907" i="13" s="1"/>
  <c r="T2906" i="13"/>
  <c r="S2906" i="13"/>
  <c r="E2906" i="13"/>
  <c r="C2906" i="13" s="1"/>
  <c r="T2905" i="13"/>
  <c r="S2905" i="13"/>
  <c r="E2905" i="13"/>
  <c r="O2905" i="13" s="1"/>
  <c r="T2904" i="13"/>
  <c r="S2904" i="13"/>
  <c r="E2904" i="13"/>
  <c r="O2904" i="13" s="1"/>
  <c r="T2903" i="13"/>
  <c r="S2903" i="13"/>
  <c r="E2903" i="13"/>
  <c r="O2903" i="13" s="1"/>
  <c r="C2903" i="13"/>
  <c r="T2902" i="13"/>
  <c r="S2902" i="13"/>
  <c r="E2902" i="13"/>
  <c r="T2901" i="13"/>
  <c r="S2901" i="13"/>
  <c r="O2901" i="13"/>
  <c r="E2901" i="13"/>
  <c r="C2901" i="13" s="1"/>
  <c r="T2900" i="13"/>
  <c r="S2900" i="13"/>
  <c r="E2900" i="13"/>
  <c r="O2900" i="13" s="1"/>
  <c r="C2900" i="13"/>
  <c r="T2899" i="13"/>
  <c r="S2899" i="13"/>
  <c r="E2899" i="13"/>
  <c r="O2899" i="13" s="1"/>
  <c r="T2898" i="13"/>
  <c r="S2898" i="13"/>
  <c r="E2898" i="13"/>
  <c r="C2898" i="13" s="1"/>
  <c r="T2897" i="13"/>
  <c r="S2897" i="13"/>
  <c r="E2897" i="13"/>
  <c r="O2897" i="13" s="1"/>
  <c r="T2896" i="13"/>
  <c r="S2896" i="13"/>
  <c r="E2896" i="13"/>
  <c r="O2896" i="13" s="1"/>
  <c r="T2895" i="13"/>
  <c r="S2895" i="13"/>
  <c r="E2895" i="13"/>
  <c r="C2895" i="13" s="1"/>
  <c r="T2894" i="13"/>
  <c r="S2894" i="13"/>
  <c r="E2894" i="13"/>
  <c r="T2893" i="13"/>
  <c r="S2893" i="13"/>
  <c r="E2893" i="13"/>
  <c r="C2893" i="13" s="1"/>
  <c r="T2892" i="13"/>
  <c r="S2892" i="13"/>
  <c r="E2892" i="13"/>
  <c r="C2892" i="13" s="1"/>
  <c r="T2891" i="13"/>
  <c r="S2891" i="13"/>
  <c r="E2891" i="13"/>
  <c r="O2891" i="13" s="1"/>
  <c r="T2890" i="13"/>
  <c r="S2890" i="13"/>
  <c r="E2890" i="13"/>
  <c r="C2890" i="13" s="1"/>
  <c r="T2889" i="13"/>
  <c r="S2889" i="13"/>
  <c r="E2889" i="13"/>
  <c r="O2889" i="13" s="1"/>
  <c r="T2888" i="13"/>
  <c r="S2888" i="13"/>
  <c r="E2888" i="13"/>
  <c r="O2888" i="13" s="1"/>
  <c r="T2887" i="13"/>
  <c r="S2887" i="13"/>
  <c r="E2887" i="13"/>
  <c r="O2887" i="13" s="1"/>
  <c r="C2887" i="13"/>
  <c r="T2886" i="13"/>
  <c r="S2886" i="13"/>
  <c r="E2886" i="13"/>
  <c r="T2885" i="13"/>
  <c r="S2885" i="13"/>
  <c r="O2885" i="13"/>
  <c r="E2885" i="13"/>
  <c r="C2885" i="13" s="1"/>
  <c r="T2884" i="13"/>
  <c r="S2884" i="13"/>
  <c r="E2884" i="13"/>
  <c r="O2884" i="13" s="1"/>
  <c r="C2884" i="13"/>
  <c r="T2883" i="13"/>
  <c r="S2883" i="13"/>
  <c r="E2883" i="13"/>
  <c r="O2883" i="13" s="1"/>
  <c r="T2882" i="13"/>
  <c r="S2882" i="13"/>
  <c r="E2882" i="13"/>
  <c r="C2882" i="13" s="1"/>
  <c r="T2881" i="13"/>
  <c r="S2881" i="13"/>
  <c r="E2881" i="13"/>
  <c r="O2881" i="13" s="1"/>
  <c r="T2880" i="13"/>
  <c r="S2880" i="13"/>
  <c r="E2880" i="13"/>
  <c r="O2880" i="13" s="1"/>
  <c r="T2879" i="13"/>
  <c r="S2879" i="13"/>
  <c r="E2879" i="13"/>
  <c r="C2879" i="13" s="1"/>
  <c r="T2878" i="13"/>
  <c r="S2878" i="13"/>
  <c r="E2878" i="13"/>
  <c r="T2877" i="13"/>
  <c r="S2877" i="13"/>
  <c r="E2877" i="13"/>
  <c r="C2877" i="13" s="1"/>
  <c r="T2876" i="13"/>
  <c r="S2876" i="13"/>
  <c r="E2876" i="13"/>
  <c r="C2876" i="13" s="1"/>
  <c r="T2875" i="13"/>
  <c r="S2875" i="13"/>
  <c r="E2875" i="13"/>
  <c r="O2875" i="13" s="1"/>
  <c r="T2874" i="13"/>
  <c r="S2874" i="13"/>
  <c r="E2874" i="13"/>
  <c r="C2874" i="13" s="1"/>
  <c r="T2873" i="13"/>
  <c r="S2873" i="13"/>
  <c r="E2873" i="13"/>
  <c r="O2873" i="13" s="1"/>
  <c r="T2872" i="13"/>
  <c r="S2872" i="13"/>
  <c r="E2872" i="13"/>
  <c r="O2872" i="13" s="1"/>
  <c r="T2871" i="13"/>
  <c r="S2871" i="13"/>
  <c r="E2871" i="13"/>
  <c r="O2871" i="13" s="1"/>
  <c r="C2871" i="13"/>
  <c r="T2870" i="13"/>
  <c r="S2870" i="13"/>
  <c r="E2870" i="13"/>
  <c r="T2869" i="13"/>
  <c r="S2869" i="13"/>
  <c r="O2869" i="13"/>
  <c r="E2869" i="13"/>
  <c r="C2869" i="13" s="1"/>
  <c r="T2868" i="13"/>
  <c r="S2868" i="13"/>
  <c r="E2868" i="13"/>
  <c r="O2868" i="13" s="1"/>
  <c r="C2868" i="13"/>
  <c r="T2867" i="13"/>
  <c r="S2867" i="13"/>
  <c r="E2867" i="13"/>
  <c r="O2867" i="13" s="1"/>
  <c r="T2866" i="13"/>
  <c r="S2866" i="13"/>
  <c r="E2866" i="13"/>
  <c r="C2866" i="13" s="1"/>
  <c r="T2865" i="13"/>
  <c r="S2865" i="13"/>
  <c r="E2865" i="13"/>
  <c r="O2865" i="13" s="1"/>
  <c r="T2864" i="13"/>
  <c r="S2864" i="13"/>
  <c r="E2864" i="13"/>
  <c r="O2864" i="13" s="1"/>
  <c r="T2863" i="13"/>
  <c r="S2863" i="13"/>
  <c r="E2863" i="13"/>
  <c r="C2863" i="13" s="1"/>
  <c r="T2862" i="13"/>
  <c r="S2862" i="13"/>
  <c r="E2862" i="13"/>
  <c r="T2861" i="13"/>
  <c r="S2861" i="13"/>
  <c r="E2861" i="13"/>
  <c r="O2861" i="13" s="1"/>
  <c r="C2861" i="13"/>
  <c r="T2860" i="13"/>
  <c r="S2860" i="13"/>
  <c r="E2860" i="13"/>
  <c r="O2860" i="13" s="1"/>
  <c r="C2860" i="13"/>
  <c r="T2859" i="13"/>
  <c r="S2859" i="13"/>
  <c r="E2859" i="13"/>
  <c r="O2859" i="13" s="1"/>
  <c r="T2858" i="13"/>
  <c r="S2858" i="13"/>
  <c r="E2858" i="13"/>
  <c r="C2858" i="13" s="1"/>
  <c r="T2857" i="13"/>
  <c r="S2857" i="13"/>
  <c r="E2857" i="13"/>
  <c r="O2857" i="13" s="1"/>
  <c r="T2856" i="13"/>
  <c r="S2856" i="13"/>
  <c r="E2856" i="13"/>
  <c r="O2856" i="13" s="1"/>
  <c r="T2855" i="13"/>
  <c r="S2855" i="13"/>
  <c r="E2855" i="13"/>
  <c r="O2855" i="13" s="1"/>
  <c r="C2855" i="13"/>
  <c r="T2854" i="13"/>
  <c r="S2854" i="13"/>
  <c r="E2854" i="13"/>
  <c r="O2854" i="13" s="1"/>
  <c r="C2854" i="13"/>
  <c r="T2853" i="13"/>
  <c r="S2853" i="13"/>
  <c r="O2853" i="13"/>
  <c r="E2853" i="13"/>
  <c r="C2853" i="13"/>
  <c r="T2852" i="13"/>
  <c r="S2852" i="13"/>
  <c r="E2852" i="13"/>
  <c r="O2852" i="13" s="1"/>
  <c r="C2852" i="13"/>
  <c r="T2851" i="13"/>
  <c r="S2851" i="13"/>
  <c r="E2851" i="13"/>
  <c r="O2851" i="13" s="1"/>
  <c r="T2850" i="13"/>
  <c r="S2850" i="13"/>
  <c r="O2850" i="13"/>
  <c r="E2850" i="13"/>
  <c r="C2850" i="13" s="1"/>
  <c r="T2849" i="13"/>
  <c r="S2849" i="13"/>
  <c r="E2849" i="13"/>
  <c r="O2849" i="13" s="1"/>
  <c r="C2849" i="13"/>
  <c r="T2848" i="13"/>
  <c r="S2848" i="13"/>
  <c r="E2848" i="13"/>
  <c r="O2848" i="13" s="1"/>
  <c r="T2847" i="13"/>
  <c r="S2847" i="13"/>
  <c r="E2847" i="13"/>
  <c r="O2847" i="13" s="1"/>
  <c r="T2846" i="13"/>
  <c r="S2846" i="13"/>
  <c r="E2846" i="13"/>
  <c r="O2846" i="13" s="1"/>
  <c r="C2846" i="13"/>
  <c r="T2845" i="13"/>
  <c r="S2845" i="13"/>
  <c r="E2845" i="13"/>
  <c r="C2845" i="13" s="1"/>
  <c r="T2844" i="13"/>
  <c r="S2844" i="13"/>
  <c r="O2844" i="13"/>
  <c r="E2844" i="13"/>
  <c r="C2844" i="13" s="1"/>
  <c r="T2843" i="13"/>
  <c r="S2843" i="13"/>
  <c r="E2843" i="13"/>
  <c r="O2843" i="13" s="1"/>
  <c r="T2842" i="13"/>
  <c r="S2842" i="13"/>
  <c r="E2842" i="13"/>
  <c r="C2842" i="13" s="1"/>
  <c r="T2841" i="13"/>
  <c r="S2841" i="13"/>
  <c r="E2841" i="13"/>
  <c r="O2841" i="13" s="1"/>
  <c r="C2841" i="13"/>
  <c r="T2840" i="13"/>
  <c r="S2840" i="13"/>
  <c r="E2840" i="13"/>
  <c r="O2840" i="13" s="1"/>
  <c r="T2839" i="13"/>
  <c r="S2839" i="13"/>
  <c r="E2839" i="13"/>
  <c r="O2839" i="13" s="1"/>
  <c r="C2839" i="13"/>
  <c r="T2838" i="13"/>
  <c r="S2838" i="13"/>
  <c r="E2838" i="13"/>
  <c r="O2838" i="13" s="1"/>
  <c r="C2838" i="13"/>
  <c r="T2837" i="13"/>
  <c r="S2837" i="13"/>
  <c r="O2837" i="13"/>
  <c r="E2837" i="13"/>
  <c r="C2837" i="13" s="1"/>
  <c r="T2836" i="13"/>
  <c r="S2836" i="13"/>
  <c r="E2836" i="13"/>
  <c r="O2836" i="13" s="1"/>
  <c r="C2836" i="13"/>
  <c r="T2835" i="13"/>
  <c r="S2835" i="13"/>
  <c r="E2835" i="13"/>
  <c r="O2835" i="13" s="1"/>
  <c r="T2834" i="13"/>
  <c r="S2834" i="13"/>
  <c r="O2834" i="13"/>
  <c r="E2834" i="13"/>
  <c r="C2834" i="13" s="1"/>
  <c r="T2833" i="13"/>
  <c r="S2833" i="13"/>
  <c r="E2833" i="13"/>
  <c r="O2833" i="13" s="1"/>
  <c r="C2833" i="13"/>
  <c r="T2832" i="13"/>
  <c r="S2832" i="13"/>
  <c r="E2832" i="13"/>
  <c r="O2832" i="13" s="1"/>
  <c r="T2831" i="13"/>
  <c r="S2831" i="13"/>
  <c r="E2831" i="13"/>
  <c r="O2831" i="13" s="1"/>
  <c r="C2831" i="13"/>
  <c r="T2830" i="13"/>
  <c r="S2830" i="13"/>
  <c r="E2830" i="13"/>
  <c r="O2830" i="13" s="1"/>
  <c r="C2830" i="13"/>
  <c r="T2829" i="13"/>
  <c r="S2829" i="13"/>
  <c r="E2829" i="13"/>
  <c r="O2829" i="13" s="1"/>
  <c r="T2828" i="13"/>
  <c r="S2828" i="13"/>
  <c r="E2828" i="13"/>
  <c r="T2827" i="13"/>
  <c r="S2827" i="13"/>
  <c r="E2827" i="13"/>
  <c r="O2827" i="13" s="1"/>
  <c r="T2826" i="13"/>
  <c r="S2826" i="13"/>
  <c r="E2826" i="13"/>
  <c r="C2826" i="13" s="1"/>
  <c r="T2825" i="13"/>
  <c r="S2825" i="13"/>
  <c r="E2825" i="13"/>
  <c r="O2825" i="13" s="1"/>
  <c r="C2825" i="13"/>
  <c r="T2824" i="13"/>
  <c r="S2824" i="13"/>
  <c r="E2824" i="13"/>
  <c r="O2824" i="13" s="1"/>
  <c r="T2823" i="13"/>
  <c r="S2823" i="13"/>
  <c r="E2823" i="13"/>
  <c r="C2823" i="13" s="1"/>
  <c r="T2822" i="13"/>
  <c r="S2822" i="13"/>
  <c r="E2822" i="13"/>
  <c r="O2822" i="13" s="1"/>
  <c r="T2821" i="13"/>
  <c r="S2821" i="13"/>
  <c r="E2821" i="13"/>
  <c r="O2821" i="13" s="1"/>
  <c r="C2821" i="13"/>
  <c r="T2820" i="13"/>
  <c r="S2820" i="13"/>
  <c r="O2820" i="13"/>
  <c r="E2820" i="13"/>
  <c r="C2820" i="13"/>
  <c r="T2819" i="13"/>
  <c r="S2819" i="13"/>
  <c r="E2819" i="13"/>
  <c r="O2819" i="13" s="1"/>
  <c r="T2818" i="13"/>
  <c r="S2818" i="13"/>
  <c r="E2818" i="13"/>
  <c r="C2818" i="13" s="1"/>
  <c r="T2817" i="13"/>
  <c r="S2817" i="13"/>
  <c r="E2817" i="13"/>
  <c r="O2817" i="13" s="1"/>
  <c r="C2817" i="13"/>
  <c r="T2816" i="13"/>
  <c r="S2816" i="13"/>
  <c r="E2816" i="13"/>
  <c r="O2816" i="13" s="1"/>
  <c r="T2815" i="13"/>
  <c r="S2815" i="13"/>
  <c r="O2815" i="13"/>
  <c r="E2815" i="13"/>
  <c r="C2815" i="13" s="1"/>
  <c r="T2814" i="13"/>
  <c r="S2814" i="13"/>
  <c r="E2814" i="13"/>
  <c r="O2814" i="13" s="1"/>
  <c r="C2814" i="13"/>
  <c r="T2813" i="13"/>
  <c r="S2813" i="13"/>
  <c r="E2813" i="13"/>
  <c r="O2813" i="13" s="1"/>
  <c r="C2813" i="13"/>
  <c r="T2812" i="13"/>
  <c r="S2812" i="13"/>
  <c r="O2812" i="13"/>
  <c r="E2812" i="13"/>
  <c r="C2812" i="13"/>
  <c r="T2811" i="13"/>
  <c r="S2811" i="13"/>
  <c r="E2811" i="13"/>
  <c r="O2811" i="13" s="1"/>
  <c r="T2810" i="13"/>
  <c r="S2810" i="13"/>
  <c r="E2810" i="13"/>
  <c r="C2810" i="13" s="1"/>
  <c r="T2809" i="13"/>
  <c r="S2809" i="13"/>
  <c r="E2809" i="13"/>
  <c r="T2808" i="13"/>
  <c r="S2808" i="13"/>
  <c r="E2808" i="13"/>
  <c r="O2808" i="13" s="1"/>
  <c r="T2807" i="13"/>
  <c r="S2807" i="13"/>
  <c r="E2807" i="13"/>
  <c r="O2807" i="13" s="1"/>
  <c r="T2806" i="13"/>
  <c r="S2806" i="13"/>
  <c r="E2806" i="13"/>
  <c r="O2806" i="13" s="1"/>
  <c r="C2806" i="13"/>
  <c r="T2805" i="13"/>
  <c r="S2805" i="13"/>
  <c r="E2805" i="13"/>
  <c r="O2805" i="13" s="1"/>
  <c r="C2805" i="13"/>
  <c r="T2804" i="13"/>
  <c r="S2804" i="13"/>
  <c r="O2804" i="13"/>
  <c r="E2804" i="13"/>
  <c r="C2804" i="13"/>
  <c r="T2803" i="13"/>
  <c r="S2803" i="13"/>
  <c r="E2803" i="13"/>
  <c r="O2803" i="13" s="1"/>
  <c r="T2802" i="13"/>
  <c r="S2802" i="13"/>
  <c r="E2802" i="13"/>
  <c r="C2802" i="13" s="1"/>
  <c r="T2801" i="13"/>
  <c r="S2801" i="13"/>
  <c r="E2801" i="13"/>
  <c r="O2801" i="13" s="1"/>
  <c r="C2801" i="13"/>
  <c r="T2800" i="13"/>
  <c r="S2800" i="13"/>
  <c r="E2800" i="13"/>
  <c r="O2800" i="13" s="1"/>
  <c r="T2799" i="13"/>
  <c r="S2799" i="13"/>
  <c r="E2799" i="13"/>
  <c r="O2799" i="13" s="1"/>
  <c r="C2799" i="13"/>
  <c r="T2798" i="13"/>
  <c r="S2798" i="13"/>
  <c r="E2798" i="13"/>
  <c r="T2797" i="13"/>
  <c r="S2797" i="13"/>
  <c r="E2797" i="13"/>
  <c r="O2797" i="13" s="1"/>
  <c r="T2796" i="13"/>
  <c r="S2796" i="13"/>
  <c r="E2796" i="13"/>
  <c r="O2796" i="13" s="1"/>
  <c r="C2796" i="13"/>
  <c r="T2795" i="13"/>
  <c r="S2795" i="13"/>
  <c r="E2795" i="13"/>
  <c r="O2795" i="13" s="1"/>
  <c r="T2794" i="13"/>
  <c r="S2794" i="13"/>
  <c r="E2794" i="13"/>
  <c r="C2794" i="13" s="1"/>
  <c r="T2793" i="13"/>
  <c r="S2793" i="13"/>
  <c r="E2793" i="13"/>
  <c r="O2793" i="13" s="1"/>
  <c r="C2793" i="13"/>
  <c r="T2792" i="13"/>
  <c r="S2792" i="13"/>
  <c r="E2792" i="13"/>
  <c r="O2792" i="13" s="1"/>
  <c r="T2791" i="13"/>
  <c r="S2791" i="13"/>
  <c r="E2791" i="13"/>
  <c r="O2791" i="13" s="1"/>
  <c r="C2791" i="13"/>
  <c r="T2790" i="13"/>
  <c r="S2790" i="13"/>
  <c r="E2790" i="13"/>
  <c r="O2790" i="13" s="1"/>
  <c r="C2790" i="13"/>
  <c r="T2789" i="13"/>
  <c r="S2789" i="13"/>
  <c r="E2789" i="13"/>
  <c r="T2788" i="13"/>
  <c r="S2788" i="13"/>
  <c r="E2788" i="13"/>
  <c r="O2788" i="13" s="1"/>
  <c r="C2788" i="13"/>
  <c r="T2787" i="13"/>
  <c r="S2787" i="13"/>
  <c r="E2787" i="13"/>
  <c r="O2787" i="13" s="1"/>
  <c r="T2786" i="13"/>
  <c r="S2786" i="13"/>
  <c r="E2786" i="13"/>
  <c r="C2786" i="13" s="1"/>
  <c r="T2785" i="13"/>
  <c r="S2785" i="13"/>
  <c r="E2785" i="13"/>
  <c r="O2785" i="13" s="1"/>
  <c r="T2784" i="13"/>
  <c r="S2784" i="13"/>
  <c r="E2784" i="13"/>
  <c r="O2784" i="13" s="1"/>
  <c r="T2783" i="13"/>
  <c r="S2783" i="13"/>
  <c r="E2783" i="13"/>
  <c r="O2783" i="13" s="1"/>
  <c r="C2783" i="13"/>
  <c r="T2782" i="13"/>
  <c r="S2782" i="13"/>
  <c r="E2782" i="13"/>
  <c r="O2782" i="13" s="1"/>
  <c r="C2782" i="13"/>
  <c r="T2781" i="13"/>
  <c r="S2781" i="13"/>
  <c r="E2781" i="13"/>
  <c r="O2781" i="13" s="1"/>
  <c r="C2781" i="13"/>
  <c r="T2780" i="13"/>
  <c r="S2780" i="13"/>
  <c r="E2780" i="13"/>
  <c r="O2780" i="13" s="1"/>
  <c r="C2780" i="13"/>
  <c r="T2779" i="13"/>
  <c r="S2779" i="13"/>
  <c r="E2779" i="13"/>
  <c r="O2779" i="13" s="1"/>
  <c r="T2778" i="13"/>
  <c r="S2778" i="13"/>
  <c r="E2778" i="13"/>
  <c r="C2778" i="13" s="1"/>
  <c r="T2777" i="13"/>
  <c r="S2777" i="13"/>
  <c r="E2777" i="13"/>
  <c r="O2777" i="13" s="1"/>
  <c r="C2777" i="13"/>
  <c r="T2776" i="13"/>
  <c r="S2776" i="13"/>
  <c r="E2776" i="13"/>
  <c r="O2776" i="13" s="1"/>
  <c r="T2775" i="13"/>
  <c r="S2775" i="13"/>
  <c r="E2775" i="13"/>
  <c r="O2775" i="13" s="1"/>
  <c r="T2774" i="13"/>
  <c r="S2774" i="13"/>
  <c r="E2774" i="13"/>
  <c r="O2774" i="13" s="1"/>
  <c r="C2774" i="13"/>
  <c r="T2773" i="13"/>
  <c r="S2773" i="13"/>
  <c r="E2773" i="13"/>
  <c r="C2773" i="13" s="1"/>
  <c r="T2772" i="13"/>
  <c r="S2772" i="13"/>
  <c r="E2772" i="13"/>
  <c r="O2772" i="13" s="1"/>
  <c r="T2771" i="13"/>
  <c r="S2771" i="13"/>
  <c r="E2771" i="13"/>
  <c r="O2771" i="13" s="1"/>
  <c r="T2770" i="13"/>
  <c r="S2770" i="13"/>
  <c r="E2770" i="13"/>
  <c r="T2769" i="13"/>
  <c r="S2769" i="13"/>
  <c r="E2769" i="13"/>
  <c r="O2769" i="13" s="1"/>
  <c r="T2768" i="13"/>
  <c r="S2768" i="13"/>
  <c r="E2768" i="13"/>
  <c r="O2768" i="13" s="1"/>
  <c r="T2767" i="13"/>
  <c r="S2767" i="13"/>
  <c r="E2767" i="13"/>
  <c r="O2767" i="13" s="1"/>
  <c r="C2767" i="13"/>
  <c r="T2766" i="13"/>
  <c r="S2766" i="13"/>
  <c r="E2766" i="13"/>
  <c r="O2766" i="13" s="1"/>
  <c r="T2765" i="13"/>
  <c r="S2765" i="13"/>
  <c r="E2765" i="13"/>
  <c r="T2764" i="13"/>
  <c r="S2764" i="13"/>
  <c r="E2764" i="13"/>
  <c r="O2764" i="13" s="1"/>
  <c r="C2764" i="13"/>
  <c r="T2763" i="13"/>
  <c r="S2763" i="13"/>
  <c r="E2763" i="13"/>
  <c r="O2763" i="13" s="1"/>
  <c r="T2762" i="13"/>
  <c r="S2762" i="13"/>
  <c r="E2762" i="13"/>
  <c r="O2762" i="13" s="1"/>
  <c r="C2762" i="13"/>
  <c r="T2761" i="13"/>
  <c r="S2761" i="13"/>
  <c r="E2761" i="13"/>
  <c r="O2761" i="13" s="1"/>
  <c r="C2761" i="13"/>
  <c r="T2760" i="13"/>
  <c r="S2760" i="13"/>
  <c r="E2760" i="13"/>
  <c r="O2760" i="13" s="1"/>
  <c r="T2759" i="13"/>
  <c r="S2759" i="13"/>
  <c r="E2759" i="13"/>
  <c r="O2759" i="13" s="1"/>
  <c r="C2759" i="13"/>
  <c r="T2758" i="13"/>
  <c r="S2758" i="13"/>
  <c r="E2758" i="13"/>
  <c r="O2758" i="13" s="1"/>
  <c r="C2758" i="13"/>
  <c r="T2757" i="13"/>
  <c r="S2757" i="13"/>
  <c r="O2757" i="13"/>
  <c r="E2757" i="13"/>
  <c r="C2757" i="13" s="1"/>
  <c r="T2756" i="13"/>
  <c r="S2756" i="13"/>
  <c r="E2756" i="13"/>
  <c r="O2756" i="13" s="1"/>
  <c r="C2756" i="13"/>
  <c r="T2755" i="13"/>
  <c r="S2755" i="13"/>
  <c r="E2755" i="13"/>
  <c r="O2755" i="13" s="1"/>
  <c r="T2754" i="13"/>
  <c r="S2754" i="13"/>
  <c r="O2754" i="13"/>
  <c r="E2754" i="13"/>
  <c r="C2754" i="13" s="1"/>
  <c r="T2753" i="13"/>
  <c r="S2753" i="13"/>
  <c r="E2753" i="13"/>
  <c r="O2753" i="13" s="1"/>
  <c r="T2752" i="13"/>
  <c r="S2752" i="13"/>
  <c r="E2752" i="13"/>
  <c r="O2752" i="13" s="1"/>
  <c r="T2751" i="13"/>
  <c r="S2751" i="13"/>
  <c r="E2751" i="13"/>
  <c r="T2750" i="13"/>
  <c r="S2750" i="13"/>
  <c r="E2750" i="13"/>
  <c r="O2750" i="13" s="1"/>
  <c r="C2750" i="13"/>
  <c r="T2749" i="13"/>
  <c r="S2749" i="13"/>
  <c r="E2749" i="13"/>
  <c r="C2749" i="13" s="1"/>
  <c r="T2748" i="13"/>
  <c r="S2748" i="13"/>
  <c r="E2748" i="13"/>
  <c r="O2748" i="13" s="1"/>
  <c r="C2748" i="13"/>
  <c r="T2747" i="13"/>
  <c r="S2747" i="13"/>
  <c r="E2747" i="13"/>
  <c r="O2747" i="13" s="1"/>
  <c r="T2746" i="13"/>
  <c r="S2746" i="13"/>
  <c r="O2746" i="13"/>
  <c r="E2746" i="13"/>
  <c r="C2746" i="13"/>
  <c r="T2745" i="13"/>
  <c r="S2745" i="13"/>
  <c r="E2745" i="13"/>
  <c r="O2745" i="13" s="1"/>
  <c r="C2745" i="13"/>
  <c r="T2744" i="13"/>
  <c r="S2744" i="13"/>
  <c r="E2744" i="13"/>
  <c r="O2744" i="13" s="1"/>
  <c r="T2743" i="13"/>
  <c r="S2743" i="13"/>
  <c r="E2743" i="13"/>
  <c r="T2742" i="13"/>
  <c r="S2742" i="13"/>
  <c r="E2742" i="13"/>
  <c r="O2742" i="13" s="1"/>
  <c r="C2742" i="13"/>
  <c r="T2741" i="13"/>
  <c r="S2741" i="13"/>
  <c r="E2741" i="13"/>
  <c r="C2741" i="13" s="1"/>
  <c r="T2740" i="13"/>
  <c r="S2740" i="13"/>
  <c r="E2740" i="13"/>
  <c r="T2739" i="13"/>
  <c r="S2739" i="13"/>
  <c r="E2739" i="13"/>
  <c r="O2739" i="13" s="1"/>
  <c r="T2738" i="13"/>
  <c r="S2738" i="13"/>
  <c r="E2738" i="13"/>
  <c r="O2738" i="13" s="1"/>
  <c r="C2738" i="13"/>
  <c r="T2737" i="13"/>
  <c r="S2737" i="13"/>
  <c r="E2737" i="13"/>
  <c r="O2737" i="13" s="1"/>
  <c r="C2737" i="13"/>
  <c r="T2736" i="13"/>
  <c r="S2736" i="13"/>
  <c r="E2736" i="13"/>
  <c r="O2736" i="13" s="1"/>
  <c r="T2735" i="13"/>
  <c r="S2735" i="13"/>
  <c r="O2735" i="13"/>
  <c r="E2735" i="13"/>
  <c r="C2735" i="13" s="1"/>
  <c r="T2734" i="13"/>
  <c r="S2734" i="13"/>
  <c r="E2734" i="13"/>
  <c r="O2734" i="13" s="1"/>
  <c r="C2734" i="13"/>
  <c r="T2733" i="13"/>
  <c r="S2733" i="13"/>
  <c r="E2733" i="13"/>
  <c r="C2733" i="13" s="1"/>
  <c r="T2732" i="13"/>
  <c r="S2732" i="13"/>
  <c r="O2732" i="13"/>
  <c r="E2732" i="13"/>
  <c r="C2732" i="13" s="1"/>
  <c r="T2731" i="13"/>
  <c r="S2731" i="13"/>
  <c r="E2731" i="13"/>
  <c r="O2731" i="13" s="1"/>
  <c r="T2730" i="13"/>
  <c r="S2730" i="13"/>
  <c r="E2730" i="13"/>
  <c r="C2730" i="13" s="1"/>
  <c r="T2729" i="13"/>
  <c r="S2729" i="13"/>
  <c r="E2729" i="13"/>
  <c r="O2729" i="13" s="1"/>
  <c r="C2729" i="13"/>
  <c r="T2728" i="13"/>
  <c r="S2728" i="13"/>
  <c r="E2728" i="13"/>
  <c r="O2728" i="13" s="1"/>
  <c r="T2727" i="13"/>
  <c r="S2727" i="13"/>
  <c r="O2727" i="13"/>
  <c r="E2727" i="13"/>
  <c r="C2727" i="13" s="1"/>
  <c r="T2726" i="13"/>
  <c r="S2726" i="13"/>
  <c r="E2726" i="13"/>
  <c r="O2726" i="13" s="1"/>
  <c r="C2726" i="13"/>
  <c r="T2725" i="13"/>
  <c r="S2725" i="13"/>
  <c r="E2725" i="13"/>
  <c r="C2725" i="13" s="1"/>
  <c r="T2724" i="13"/>
  <c r="S2724" i="13"/>
  <c r="O2724" i="13"/>
  <c r="E2724" i="13"/>
  <c r="C2724" i="13" s="1"/>
  <c r="T2723" i="13"/>
  <c r="S2723" i="13"/>
  <c r="E2723" i="13"/>
  <c r="O2723" i="13" s="1"/>
  <c r="T2722" i="13"/>
  <c r="S2722" i="13"/>
  <c r="E2722" i="13"/>
  <c r="O2722" i="13" s="1"/>
  <c r="C2722" i="13"/>
  <c r="T2721" i="13"/>
  <c r="S2721" i="13"/>
  <c r="E2721" i="13"/>
  <c r="T2720" i="13"/>
  <c r="S2720" i="13"/>
  <c r="E2720" i="13"/>
  <c r="O2720" i="13" s="1"/>
  <c r="T2719" i="13"/>
  <c r="S2719" i="13"/>
  <c r="E2719" i="13"/>
  <c r="O2719" i="13" s="1"/>
  <c r="T2718" i="13"/>
  <c r="S2718" i="13"/>
  <c r="E2718" i="13"/>
  <c r="O2718" i="13" s="1"/>
  <c r="C2718" i="13"/>
  <c r="T2717" i="13"/>
  <c r="S2717" i="13"/>
  <c r="E2717" i="13"/>
  <c r="C2717" i="13" s="1"/>
  <c r="T2716" i="13"/>
  <c r="S2716" i="13"/>
  <c r="E2716" i="13"/>
  <c r="O2716" i="13" s="1"/>
  <c r="T2715" i="13"/>
  <c r="S2715" i="13"/>
  <c r="E2715" i="13"/>
  <c r="O2715" i="13" s="1"/>
  <c r="T2714" i="13"/>
  <c r="S2714" i="13"/>
  <c r="E2714" i="13"/>
  <c r="O2714" i="13" s="1"/>
  <c r="C2714" i="13"/>
  <c r="T2713" i="13"/>
  <c r="S2713" i="13"/>
  <c r="E2713" i="13"/>
  <c r="O2713" i="13" s="1"/>
  <c r="C2713" i="13"/>
  <c r="T2712" i="13"/>
  <c r="S2712" i="13"/>
  <c r="E2712" i="13"/>
  <c r="O2712" i="13" s="1"/>
  <c r="T2711" i="13"/>
  <c r="S2711" i="13"/>
  <c r="E2711" i="13"/>
  <c r="O2711" i="13" s="1"/>
  <c r="C2711" i="13"/>
  <c r="T2710" i="13"/>
  <c r="S2710" i="13"/>
  <c r="E2710" i="13"/>
  <c r="T2709" i="13"/>
  <c r="S2709" i="13"/>
  <c r="E2709" i="13"/>
  <c r="C2709" i="13" s="1"/>
  <c r="T2708" i="13"/>
  <c r="S2708" i="13"/>
  <c r="E2708" i="13"/>
  <c r="O2708" i="13" s="1"/>
  <c r="C2708" i="13"/>
  <c r="T2707" i="13"/>
  <c r="S2707" i="13"/>
  <c r="E2707" i="13"/>
  <c r="O2707" i="13" s="1"/>
  <c r="T2706" i="13"/>
  <c r="S2706" i="13"/>
  <c r="E2706" i="13"/>
  <c r="C2706" i="13" s="1"/>
  <c r="T2705" i="13"/>
  <c r="S2705" i="13"/>
  <c r="E2705" i="13"/>
  <c r="O2705" i="13" s="1"/>
  <c r="T2704" i="13"/>
  <c r="S2704" i="13"/>
  <c r="E2704" i="13"/>
  <c r="O2704" i="13" s="1"/>
  <c r="T2703" i="13"/>
  <c r="S2703" i="13"/>
  <c r="E2703" i="13"/>
  <c r="C2703" i="13" s="1"/>
  <c r="T2702" i="13"/>
  <c r="S2702" i="13"/>
  <c r="E2702" i="13"/>
  <c r="T2701" i="13"/>
  <c r="S2701" i="13"/>
  <c r="E2701" i="13"/>
  <c r="C2701" i="13" s="1"/>
  <c r="T2700" i="13"/>
  <c r="S2700" i="13"/>
  <c r="E2700" i="13"/>
  <c r="C2700" i="13" s="1"/>
  <c r="T2699" i="13"/>
  <c r="S2699" i="13"/>
  <c r="E2699" i="13"/>
  <c r="O2699" i="13" s="1"/>
  <c r="T2698" i="13"/>
  <c r="S2698" i="13"/>
  <c r="E2698" i="13"/>
  <c r="C2698" i="13" s="1"/>
  <c r="T2697" i="13"/>
  <c r="S2697" i="13"/>
  <c r="E2697" i="13"/>
  <c r="O2697" i="13" s="1"/>
  <c r="T2696" i="13"/>
  <c r="S2696" i="13"/>
  <c r="E2696" i="13"/>
  <c r="O2696" i="13" s="1"/>
  <c r="T2695" i="13"/>
  <c r="S2695" i="13"/>
  <c r="E2695" i="13"/>
  <c r="O2695" i="13" s="1"/>
  <c r="C2695" i="13"/>
  <c r="T2694" i="13"/>
  <c r="S2694" i="13"/>
  <c r="E2694" i="13"/>
  <c r="T2693" i="13"/>
  <c r="S2693" i="13"/>
  <c r="E2693" i="13"/>
  <c r="C2693" i="13" s="1"/>
  <c r="T2692" i="13"/>
  <c r="S2692" i="13"/>
  <c r="E2692" i="13"/>
  <c r="O2692" i="13" s="1"/>
  <c r="C2692" i="13"/>
  <c r="T2691" i="13"/>
  <c r="S2691" i="13"/>
  <c r="E2691" i="13"/>
  <c r="O2691" i="13" s="1"/>
  <c r="T2690" i="13"/>
  <c r="S2690" i="13"/>
  <c r="E2690" i="13"/>
  <c r="C2690" i="13" s="1"/>
  <c r="T2689" i="13"/>
  <c r="S2689" i="13"/>
  <c r="E2689" i="13"/>
  <c r="O2689" i="13" s="1"/>
  <c r="T2688" i="13"/>
  <c r="S2688" i="13"/>
  <c r="E2688" i="13"/>
  <c r="O2688" i="13" s="1"/>
  <c r="T2687" i="13"/>
  <c r="S2687" i="13"/>
  <c r="E2687" i="13"/>
  <c r="O2687" i="13" s="1"/>
  <c r="C2687" i="13"/>
  <c r="T2686" i="13"/>
  <c r="S2686" i="13"/>
  <c r="E2686" i="13"/>
  <c r="T2685" i="13"/>
  <c r="S2685" i="13"/>
  <c r="E2685" i="13"/>
  <c r="C2685" i="13" s="1"/>
  <c r="T2684" i="13"/>
  <c r="S2684" i="13"/>
  <c r="E2684" i="13"/>
  <c r="O2684" i="13" s="1"/>
  <c r="C2684" i="13"/>
  <c r="T2683" i="13"/>
  <c r="S2683" i="13"/>
  <c r="E2683" i="13"/>
  <c r="O2683" i="13" s="1"/>
  <c r="T2682" i="13"/>
  <c r="S2682" i="13"/>
  <c r="E2682" i="13"/>
  <c r="C2682" i="13" s="1"/>
  <c r="T2681" i="13"/>
  <c r="S2681" i="13"/>
  <c r="E2681" i="13"/>
  <c r="O2681" i="13" s="1"/>
  <c r="T2680" i="13"/>
  <c r="S2680" i="13"/>
  <c r="E2680" i="13"/>
  <c r="O2680" i="13" s="1"/>
  <c r="T2679" i="13"/>
  <c r="S2679" i="13"/>
  <c r="E2679" i="13"/>
  <c r="O2679" i="13" s="1"/>
  <c r="C2679" i="13"/>
  <c r="T2678" i="13"/>
  <c r="S2678" i="13"/>
  <c r="E2678" i="13"/>
  <c r="T2677" i="13"/>
  <c r="S2677" i="13"/>
  <c r="E2677" i="13"/>
  <c r="C2677" i="13" s="1"/>
  <c r="T2676" i="13"/>
  <c r="S2676" i="13"/>
  <c r="E2676" i="13"/>
  <c r="O2676" i="13" s="1"/>
  <c r="C2676" i="13"/>
  <c r="T2675" i="13"/>
  <c r="S2675" i="13"/>
  <c r="E2675" i="13"/>
  <c r="O2675" i="13" s="1"/>
  <c r="T2674" i="13"/>
  <c r="S2674" i="13"/>
  <c r="O2674" i="13"/>
  <c r="E2674" i="13"/>
  <c r="C2674" i="13" s="1"/>
  <c r="T2673" i="13"/>
  <c r="S2673" i="13"/>
  <c r="E2673" i="13"/>
  <c r="O2673" i="13" s="1"/>
  <c r="T2672" i="13"/>
  <c r="S2672" i="13"/>
  <c r="E2672" i="13"/>
  <c r="O2672" i="13" s="1"/>
  <c r="T2671" i="13"/>
  <c r="S2671" i="13"/>
  <c r="E2671" i="13"/>
  <c r="O2671" i="13" s="1"/>
  <c r="C2671" i="13"/>
  <c r="T2670" i="13"/>
  <c r="S2670" i="13"/>
  <c r="E2670" i="13"/>
  <c r="T2669" i="13"/>
  <c r="S2669" i="13"/>
  <c r="E2669" i="13"/>
  <c r="C2669" i="13" s="1"/>
  <c r="T2668" i="13"/>
  <c r="S2668" i="13"/>
  <c r="E2668" i="13"/>
  <c r="O2668" i="13" s="1"/>
  <c r="C2668" i="13"/>
  <c r="T2667" i="13"/>
  <c r="S2667" i="13"/>
  <c r="E2667" i="13"/>
  <c r="O2667" i="13" s="1"/>
  <c r="T2666" i="13"/>
  <c r="S2666" i="13"/>
  <c r="E2666" i="13"/>
  <c r="C2666" i="13" s="1"/>
  <c r="T2665" i="13"/>
  <c r="S2665" i="13"/>
  <c r="E2665" i="13"/>
  <c r="O2665" i="13" s="1"/>
  <c r="T2664" i="13"/>
  <c r="S2664" i="13"/>
  <c r="E2664" i="13"/>
  <c r="O2664" i="13" s="1"/>
  <c r="T2663" i="13"/>
  <c r="S2663" i="13"/>
  <c r="E2663" i="13"/>
  <c r="O2663" i="13" s="1"/>
  <c r="C2663" i="13"/>
  <c r="T2662" i="13"/>
  <c r="S2662" i="13"/>
  <c r="E2662" i="13"/>
  <c r="T2661" i="13"/>
  <c r="S2661" i="13"/>
  <c r="E2661" i="13"/>
  <c r="C2661" i="13" s="1"/>
  <c r="T2660" i="13"/>
  <c r="S2660" i="13"/>
  <c r="E2660" i="13"/>
  <c r="O2660" i="13" s="1"/>
  <c r="C2660" i="13"/>
  <c r="T2659" i="13"/>
  <c r="S2659" i="13"/>
  <c r="E2659" i="13"/>
  <c r="O2659" i="13" s="1"/>
  <c r="T2658" i="13"/>
  <c r="S2658" i="13"/>
  <c r="O2658" i="13"/>
  <c r="E2658" i="13"/>
  <c r="C2658" i="13" s="1"/>
  <c r="T2657" i="13"/>
  <c r="S2657" i="13"/>
  <c r="E2657" i="13"/>
  <c r="O2657" i="13" s="1"/>
  <c r="T2656" i="13"/>
  <c r="S2656" i="13"/>
  <c r="E2656" i="13"/>
  <c r="O2656" i="13" s="1"/>
  <c r="T2655" i="13"/>
  <c r="S2655" i="13"/>
  <c r="E2655" i="13"/>
  <c r="O2655" i="13" s="1"/>
  <c r="C2655" i="13"/>
  <c r="T2654" i="13"/>
  <c r="S2654" i="13"/>
  <c r="E2654" i="13"/>
  <c r="T2653" i="13"/>
  <c r="S2653" i="13"/>
  <c r="E2653" i="13"/>
  <c r="C2653" i="13" s="1"/>
  <c r="T2652" i="13"/>
  <c r="S2652" i="13"/>
  <c r="E2652" i="13"/>
  <c r="O2652" i="13" s="1"/>
  <c r="C2652" i="13"/>
  <c r="T2651" i="13"/>
  <c r="S2651" i="13"/>
  <c r="E2651" i="13"/>
  <c r="O2651" i="13" s="1"/>
  <c r="T2650" i="13"/>
  <c r="S2650" i="13"/>
  <c r="E2650" i="13"/>
  <c r="C2650" i="13" s="1"/>
  <c r="T2649" i="13"/>
  <c r="S2649" i="13"/>
  <c r="E2649" i="13"/>
  <c r="O2649" i="13" s="1"/>
  <c r="T2648" i="13"/>
  <c r="S2648" i="13"/>
  <c r="E2648" i="13"/>
  <c r="O2648" i="13" s="1"/>
  <c r="T2647" i="13"/>
  <c r="S2647" i="13"/>
  <c r="E2647" i="13"/>
  <c r="O2647" i="13" s="1"/>
  <c r="C2647" i="13"/>
  <c r="T2646" i="13"/>
  <c r="S2646" i="13"/>
  <c r="E2646" i="13"/>
  <c r="T2645" i="13"/>
  <c r="S2645" i="13"/>
  <c r="E2645" i="13"/>
  <c r="C2645" i="13" s="1"/>
  <c r="T2644" i="13"/>
  <c r="S2644" i="13"/>
  <c r="E2644" i="13"/>
  <c r="O2644" i="13" s="1"/>
  <c r="C2644" i="13"/>
  <c r="T2643" i="13"/>
  <c r="S2643" i="13"/>
  <c r="E2643" i="13"/>
  <c r="O2643" i="13" s="1"/>
  <c r="T2642" i="13"/>
  <c r="S2642" i="13"/>
  <c r="O2642" i="13"/>
  <c r="E2642" i="13"/>
  <c r="C2642" i="13" s="1"/>
  <c r="T2641" i="13"/>
  <c r="S2641" i="13"/>
  <c r="E2641" i="13"/>
  <c r="O2641" i="13" s="1"/>
  <c r="T2640" i="13"/>
  <c r="S2640" i="13"/>
  <c r="E2640" i="13"/>
  <c r="O2640" i="13" s="1"/>
  <c r="T2639" i="13"/>
  <c r="S2639" i="13"/>
  <c r="E2639" i="13"/>
  <c r="O2639" i="13" s="1"/>
  <c r="C2639" i="13"/>
  <c r="T2638" i="13"/>
  <c r="S2638" i="13"/>
  <c r="E2638" i="13"/>
  <c r="T2637" i="13"/>
  <c r="S2637" i="13"/>
  <c r="E2637" i="13"/>
  <c r="C2637" i="13" s="1"/>
  <c r="T2636" i="13"/>
  <c r="S2636" i="13"/>
  <c r="E2636" i="13"/>
  <c r="O2636" i="13" s="1"/>
  <c r="C2636" i="13"/>
  <c r="T2635" i="13"/>
  <c r="S2635" i="13"/>
  <c r="E2635" i="13"/>
  <c r="O2635" i="13" s="1"/>
  <c r="T2634" i="13"/>
  <c r="S2634" i="13"/>
  <c r="E2634" i="13"/>
  <c r="C2634" i="13" s="1"/>
  <c r="T2633" i="13"/>
  <c r="S2633" i="13"/>
  <c r="E2633" i="13"/>
  <c r="O2633" i="13" s="1"/>
  <c r="T2632" i="13"/>
  <c r="S2632" i="13"/>
  <c r="E2632" i="13"/>
  <c r="O2632" i="13" s="1"/>
  <c r="T2631" i="13"/>
  <c r="S2631" i="13"/>
  <c r="E2631" i="13"/>
  <c r="O2631" i="13" s="1"/>
  <c r="C2631" i="13"/>
  <c r="T2630" i="13"/>
  <c r="S2630" i="13"/>
  <c r="E2630" i="13"/>
  <c r="T2629" i="13"/>
  <c r="S2629" i="13"/>
  <c r="E2629" i="13"/>
  <c r="C2629" i="13" s="1"/>
  <c r="T2628" i="13"/>
  <c r="S2628" i="13"/>
  <c r="E2628" i="13"/>
  <c r="O2628" i="13" s="1"/>
  <c r="C2628" i="13"/>
  <c r="T2627" i="13"/>
  <c r="S2627" i="13"/>
  <c r="E2627" i="13"/>
  <c r="O2627" i="13" s="1"/>
  <c r="T2626" i="13"/>
  <c r="S2626" i="13"/>
  <c r="O2626" i="13"/>
  <c r="E2626" i="13"/>
  <c r="C2626" i="13" s="1"/>
  <c r="T2625" i="13"/>
  <c r="S2625" i="13"/>
  <c r="E2625" i="13"/>
  <c r="O2625" i="13" s="1"/>
  <c r="T2624" i="13"/>
  <c r="S2624" i="13"/>
  <c r="E2624" i="13"/>
  <c r="O2624" i="13" s="1"/>
  <c r="T2623" i="13"/>
  <c r="S2623" i="13"/>
  <c r="E2623" i="13"/>
  <c r="O2623" i="13" s="1"/>
  <c r="C2623" i="13"/>
  <c r="T2622" i="13"/>
  <c r="S2622" i="13"/>
  <c r="E2622" i="13"/>
  <c r="T2621" i="13"/>
  <c r="S2621" i="13"/>
  <c r="E2621" i="13"/>
  <c r="C2621" i="13" s="1"/>
  <c r="T2620" i="13"/>
  <c r="S2620" i="13"/>
  <c r="E2620" i="13"/>
  <c r="O2620" i="13" s="1"/>
  <c r="C2620" i="13"/>
  <c r="T2619" i="13"/>
  <c r="S2619" i="13"/>
  <c r="E2619" i="13"/>
  <c r="O2619" i="13" s="1"/>
  <c r="T2618" i="13"/>
  <c r="S2618" i="13"/>
  <c r="E2618" i="13"/>
  <c r="C2618" i="13" s="1"/>
  <c r="T2617" i="13"/>
  <c r="S2617" i="13"/>
  <c r="E2617" i="13"/>
  <c r="O2617" i="13" s="1"/>
  <c r="T2616" i="13"/>
  <c r="S2616" i="13"/>
  <c r="E2616" i="13"/>
  <c r="O2616" i="13" s="1"/>
  <c r="T2615" i="13"/>
  <c r="S2615" i="13"/>
  <c r="E2615" i="13"/>
  <c r="O2615" i="13" s="1"/>
  <c r="C2615" i="13"/>
  <c r="T2614" i="13"/>
  <c r="S2614" i="13"/>
  <c r="E2614" i="13"/>
  <c r="T2613" i="13"/>
  <c r="S2613" i="13"/>
  <c r="E2613" i="13"/>
  <c r="C2613" i="13" s="1"/>
  <c r="T2612" i="13"/>
  <c r="S2612" i="13"/>
  <c r="E2612" i="13"/>
  <c r="O2612" i="13" s="1"/>
  <c r="C2612" i="13"/>
  <c r="T2611" i="13"/>
  <c r="S2611" i="13"/>
  <c r="E2611" i="13"/>
  <c r="O2611" i="13" s="1"/>
  <c r="T2610" i="13"/>
  <c r="S2610" i="13"/>
  <c r="O2610" i="13"/>
  <c r="E2610" i="13"/>
  <c r="C2610" i="13" s="1"/>
  <c r="T2609" i="13"/>
  <c r="S2609" i="13"/>
  <c r="E2609" i="13"/>
  <c r="O2609" i="13" s="1"/>
  <c r="T2608" i="13"/>
  <c r="S2608" i="13"/>
  <c r="E2608" i="13"/>
  <c r="O2608" i="13" s="1"/>
  <c r="T2607" i="13"/>
  <c r="S2607" i="13"/>
  <c r="E2607" i="13"/>
  <c r="O2607" i="13" s="1"/>
  <c r="C2607" i="13"/>
  <c r="T2606" i="13"/>
  <c r="S2606" i="13"/>
  <c r="E2606" i="13"/>
  <c r="T2605" i="13"/>
  <c r="S2605" i="13"/>
  <c r="E2605" i="13"/>
  <c r="C2605" i="13" s="1"/>
  <c r="T2604" i="13"/>
  <c r="S2604" i="13"/>
  <c r="E2604" i="13"/>
  <c r="O2604" i="13" s="1"/>
  <c r="C2604" i="13"/>
  <c r="T2603" i="13"/>
  <c r="S2603" i="13"/>
  <c r="E2603" i="13"/>
  <c r="O2603" i="13" s="1"/>
  <c r="T2602" i="13"/>
  <c r="S2602" i="13"/>
  <c r="E2602" i="13"/>
  <c r="C2602" i="13" s="1"/>
  <c r="T2601" i="13"/>
  <c r="S2601" i="13"/>
  <c r="E2601" i="13"/>
  <c r="O2601" i="13" s="1"/>
  <c r="T2600" i="13"/>
  <c r="S2600" i="13"/>
  <c r="E2600" i="13"/>
  <c r="O2600" i="13" s="1"/>
  <c r="T2599" i="13"/>
  <c r="S2599" i="13"/>
  <c r="E2599" i="13"/>
  <c r="O2599" i="13" s="1"/>
  <c r="C2599" i="13"/>
  <c r="T2598" i="13"/>
  <c r="S2598" i="13"/>
  <c r="E2598" i="13"/>
  <c r="T2597" i="13"/>
  <c r="S2597" i="13"/>
  <c r="E2597" i="13"/>
  <c r="C2597" i="13" s="1"/>
  <c r="T2596" i="13"/>
  <c r="S2596" i="13"/>
  <c r="E2596" i="13"/>
  <c r="O2596" i="13" s="1"/>
  <c r="C2596" i="13"/>
  <c r="T2595" i="13"/>
  <c r="S2595" i="13"/>
  <c r="E2595" i="13"/>
  <c r="O2595" i="13" s="1"/>
  <c r="T2594" i="13"/>
  <c r="S2594" i="13"/>
  <c r="E2594" i="13"/>
  <c r="C2594" i="13" s="1"/>
  <c r="T2593" i="13"/>
  <c r="S2593" i="13"/>
  <c r="E2593" i="13"/>
  <c r="O2593" i="13" s="1"/>
  <c r="T2592" i="13"/>
  <c r="S2592" i="13"/>
  <c r="E2592" i="13"/>
  <c r="O2592" i="13" s="1"/>
  <c r="T2591" i="13"/>
  <c r="S2591" i="13"/>
  <c r="E2591" i="13"/>
  <c r="C2591" i="13" s="1"/>
  <c r="T2590" i="13"/>
  <c r="S2590" i="13"/>
  <c r="E2590" i="13"/>
  <c r="T2589" i="13"/>
  <c r="S2589" i="13"/>
  <c r="E2589" i="13"/>
  <c r="C2589" i="13" s="1"/>
  <c r="T2588" i="13"/>
  <c r="S2588" i="13"/>
  <c r="E2588" i="13"/>
  <c r="C2588" i="13" s="1"/>
  <c r="T2587" i="13"/>
  <c r="S2587" i="13"/>
  <c r="E2587" i="13"/>
  <c r="O2587" i="13" s="1"/>
  <c r="T2586" i="13"/>
  <c r="S2586" i="13"/>
  <c r="E2586" i="13"/>
  <c r="C2586" i="13" s="1"/>
  <c r="T2585" i="13"/>
  <c r="S2585" i="13"/>
  <c r="E2585" i="13"/>
  <c r="O2585" i="13" s="1"/>
  <c r="T2584" i="13"/>
  <c r="S2584" i="13"/>
  <c r="E2584" i="13"/>
  <c r="O2584" i="13" s="1"/>
  <c r="T2583" i="13"/>
  <c r="S2583" i="13"/>
  <c r="E2583" i="13"/>
  <c r="O2583" i="13" s="1"/>
  <c r="C2583" i="13"/>
  <c r="T2582" i="13"/>
  <c r="S2582" i="13"/>
  <c r="E2582" i="13"/>
  <c r="T2581" i="13"/>
  <c r="S2581" i="13"/>
  <c r="E2581" i="13"/>
  <c r="C2581" i="13" s="1"/>
  <c r="T2580" i="13"/>
  <c r="S2580" i="13"/>
  <c r="E2580" i="13"/>
  <c r="O2580" i="13" s="1"/>
  <c r="C2580" i="13"/>
  <c r="T2579" i="13"/>
  <c r="S2579" i="13"/>
  <c r="E2579" i="13"/>
  <c r="O2579" i="13" s="1"/>
  <c r="T2578" i="13"/>
  <c r="S2578" i="13"/>
  <c r="E2578" i="13"/>
  <c r="C2578" i="13" s="1"/>
  <c r="T2577" i="13"/>
  <c r="S2577" i="13"/>
  <c r="E2577" i="13"/>
  <c r="O2577" i="13" s="1"/>
  <c r="T2576" i="13"/>
  <c r="S2576" i="13"/>
  <c r="E2576" i="13"/>
  <c r="O2576" i="13" s="1"/>
  <c r="T2575" i="13"/>
  <c r="S2575" i="13"/>
  <c r="E2575" i="13"/>
  <c r="C2575" i="13" s="1"/>
  <c r="T2574" i="13"/>
  <c r="S2574" i="13"/>
  <c r="E2574" i="13"/>
  <c r="T2573" i="13"/>
  <c r="S2573" i="13"/>
  <c r="E2573" i="13"/>
  <c r="C2573" i="13" s="1"/>
  <c r="T2572" i="13"/>
  <c r="S2572" i="13"/>
  <c r="E2572" i="13"/>
  <c r="C2572" i="13" s="1"/>
  <c r="T2571" i="13"/>
  <c r="S2571" i="13"/>
  <c r="E2571" i="13"/>
  <c r="O2571" i="13" s="1"/>
  <c r="T2570" i="13"/>
  <c r="S2570" i="13"/>
  <c r="E2570" i="13"/>
  <c r="C2570" i="13" s="1"/>
  <c r="T2569" i="13"/>
  <c r="S2569" i="13"/>
  <c r="E2569" i="13"/>
  <c r="O2569" i="13" s="1"/>
  <c r="T2568" i="13"/>
  <c r="S2568" i="13"/>
  <c r="E2568" i="13"/>
  <c r="O2568" i="13" s="1"/>
  <c r="T2567" i="13"/>
  <c r="S2567" i="13"/>
  <c r="E2567" i="13"/>
  <c r="O2567" i="13" s="1"/>
  <c r="C2567" i="13"/>
  <c r="T2566" i="13"/>
  <c r="S2566" i="13"/>
  <c r="E2566" i="13"/>
  <c r="T2565" i="13"/>
  <c r="S2565" i="13"/>
  <c r="E2565" i="13"/>
  <c r="C2565" i="13" s="1"/>
  <c r="T2564" i="13"/>
  <c r="S2564" i="13"/>
  <c r="E2564" i="13"/>
  <c r="O2564" i="13" s="1"/>
  <c r="C2564" i="13"/>
  <c r="T2563" i="13"/>
  <c r="S2563" i="13"/>
  <c r="E2563" i="13"/>
  <c r="O2563" i="13" s="1"/>
  <c r="T2562" i="13"/>
  <c r="S2562" i="13"/>
  <c r="E2562" i="13"/>
  <c r="C2562" i="13" s="1"/>
  <c r="T2561" i="13"/>
  <c r="S2561" i="13"/>
  <c r="E2561" i="13"/>
  <c r="O2561" i="13" s="1"/>
  <c r="T2560" i="13"/>
  <c r="S2560" i="13"/>
  <c r="E2560" i="13"/>
  <c r="O2560" i="13" s="1"/>
  <c r="T2559" i="13"/>
  <c r="S2559" i="13"/>
  <c r="E2559" i="13"/>
  <c r="C2559" i="13" s="1"/>
  <c r="T2558" i="13"/>
  <c r="S2558" i="13"/>
  <c r="E2558" i="13"/>
  <c r="T2557" i="13"/>
  <c r="S2557" i="13"/>
  <c r="E2557" i="13"/>
  <c r="C2557" i="13" s="1"/>
  <c r="T2556" i="13"/>
  <c r="S2556" i="13"/>
  <c r="E2556" i="13"/>
  <c r="C2556" i="13" s="1"/>
  <c r="T2555" i="13"/>
  <c r="S2555" i="13"/>
  <c r="E2555" i="13"/>
  <c r="O2555" i="13" s="1"/>
  <c r="T2554" i="13"/>
  <c r="S2554" i="13"/>
  <c r="E2554" i="13"/>
  <c r="C2554" i="13" s="1"/>
  <c r="T2553" i="13"/>
  <c r="S2553" i="13"/>
  <c r="E2553" i="13"/>
  <c r="O2553" i="13" s="1"/>
  <c r="T2552" i="13"/>
  <c r="S2552" i="13"/>
  <c r="E2552" i="13"/>
  <c r="O2552" i="13" s="1"/>
  <c r="T2551" i="13"/>
  <c r="S2551" i="13"/>
  <c r="E2551" i="13"/>
  <c r="O2551" i="13" s="1"/>
  <c r="C2551" i="13"/>
  <c r="T2550" i="13"/>
  <c r="S2550" i="13"/>
  <c r="E2550" i="13"/>
  <c r="T2549" i="13"/>
  <c r="S2549" i="13"/>
  <c r="E2549" i="13"/>
  <c r="C2549" i="13" s="1"/>
  <c r="T2548" i="13"/>
  <c r="S2548" i="13"/>
  <c r="E2548" i="13"/>
  <c r="O2548" i="13" s="1"/>
  <c r="C2548" i="13"/>
  <c r="T2547" i="13"/>
  <c r="S2547" i="13"/>
  <c r="E2547" i="13"/>
  <c r="O2547" i="13" s="1"/>
  <c r="T2546" i="13"/>
  <c r="S2546" i="13"/>
  <c r="E2546" i="13"/>
  <c r="C2546" i="13" s="1"/>
  <c r="T2545" i="13"/>
  <c r="S2545" i="13"/>
  <c r="E2545" i="13"/>
  <c r="O2545" i="13" s="1"/>
  <c r="T2544" i="13"/>
  <c r="S2544" i="13"/>
  <c r="E2544" i="13"/>
  <c r="O2544" i="13" s="1"/>
  <c r="T2543" i="13"/>
  <c r="S2543" i="13"/>
  <c r="E2543" i="13"/>
  <c r="C2543" i="13" s="1"/>
  <c r="T2542" i="13"/>
  <c r="S2542" i="13"/>
  <c r="E2542" i="13"/>
  <c r="T2541" i="13"/>
  <c r="S2541" i="13"/>
  <c r="E2541" i="13"/>
  <c r="C2541" i="13" s="1"/>
  <c r="T2540" i="13"/>
  <c r="S2540" i="13"/>
  <c r="E2540" i="13"/>
  <c r="C2540" i="13" s="1"/>
  <c r="T2539" i="13"/>
  <c r="S2539" i="13"/>
  <c r="E2539" i="13"/>
  <c r="O2539" i="13" s="1"/>
  <c r="T2538" i="13"/>
  <c r="S2538" i="13"/>
  <c r="E2538" i="13"/>
  <c r="C2538" i="13" s="1"/>
  <c r="T2537" i="13"/>
  <c r="S2537" i="13"/>
  <c r="E2537" i="13"/>
  <c r="O2537" i="13" s="1"/>
  <c r="T2536" i="13"/>
  <c r="S2536" i="13"/>
  <c r="E2536" i="13"/>
  <c r="O2536" i="13" s="1"/>
  <c r="T2535" i="13"/>
  <c r="S2535" i="13"/>
  <c r="E2535" i="13"/>
  <c r="O2535" i="13" s="1"/>
  <c r="C2535" i="13"/>
  <c r="T2534" i="13"/>
  <c r="S2534" i="13"/>
  <c r="E2534" i="13"/>
  <c r="T2533" i="13"/>
  <c r="S2533" i="13"/>
  <c r="E2533" i="13"/>
  <c r="C2533" i="13" s="1"/>
  <c r="T2532" i="13"/>
  <c r="S2532" i="13"/>
  <c r="E2532" i="13"/>
  <c r="O2532" i="13" s="1"/>
  <c r="C2532" i="13"/>
  <c r="T2531" i="13"/>
  <c r="S2531" i="13"/>
  <c r="E2531" i="13"/>
  <c r="O2531" i="13" s="1"/>
  <c r="T2530" i="13"/>
  <c r="S2530" i="13"/>
  <c r="E2530" i="13"/>
  <c r="C2530" i="13" s="1"/>
  <c r="T2529" i="13"/>
  <c r="S2529" i="13"/>
  <c r="E2529" i="13"/>
  <c r="O2529" i="13" s="1"/>
  <c r="T2528" i="13"/>
  <c r="S2528" i="13"/>
  <c r="E2528" i="13"/>
  <c r="O2528" i="13" s="1"/>
  <c r="T2527" i="13"/>
  <c r="S2527" i="13"/>
  <c r="E2527" i="13"/>
  <c r="C2527" i="13" s="1"/>
  <c r="T2526" i="13"/>
  <c r="S2526" i="13"/>
  <c r="E2526" i="13"/>
  <c r="T2525" i="13"/>
  <c r="S2525" i="13"/>
  <c r="E2525" i="13"/>
  <c r="C2525" i="13" s="1"/>
  <c r="T2524" i="13"/>
  <c r="S2524" i="13"/>
  <c r="E2524" i="13"/>
  <c r="C2524" i="13" s="1"/>
  <c r="T2523" i="13"/>
  <c r="S2523" i="13"/>
  <c r="E2523" i="13"/>
  <c r="O2523" i="13" s="1"/>
  <c r="T2522" i="13"/>
  <c r="S2522" i="13"/>
  <c r="E2522" i="13"/>
  <c r="C2522" i="13" s="1"/>
  <c r="T2521" i="13"/>
  <c r="S2521" i="13"/>
  <c r="E2521" i="13"/>
  <c r="O2521" i="13" s="1"/>
  <c r="T2520" i="13"/>
  <c r="S2520" i="13"/>
  <c r="E2520" i="13"/>
  <c r="O2520" i="13" s="1"/>
  <c r="T2519" i="13"/>
  <c r="S2519" i="13"/>
  <c r="E2519" i="13"/>
  <c r="O2519" i="13" s="1"/>
  <c r="C2519" i="13"/>
  <c r="T2518" i="13"/>
  <c r="S2518" i="13"/>
  <c r="E2518" i="13"/>
  <c r="T2517" i="13"/>
  <c r="S2517" i="13"/>
  <c r="E2517" i="13"/>
  <c r="C2517" i="13" s="1"/>
  <c r="T2516" i="13"/>
  <c r="S2516" i="13"/>
  <c r="E2516" i="13"/>
  <c r="O2516" i="13" s="1"/>
  <c r="C2516" i="13"/>
  <c r="T2515" i="13"/>
  <c r="S2515" i="13"/>
  <c r="E2515" i="13"/>
  <c r="O2515" i="13" s="1"/>
  <c r="T2514" i="13"/>
  <c r="S2514" i="13"/>
  <c r="E2514" i="13"/>
  <c r="C2514" i="13" s="1"/>
  <c r="T2513" i="13"/>
  <c r="S2513" i="13"/>
  <c r="E2513" i="13"/>
  <c r="O2513" i="13" s="1"/>
  <c r="T2512" i="13"/>
  <c r="S2512" i="13"/>
  <c r="E2512" i="13"/>
  <c r="O2512" i="13" s="1"/>
  <c r="T2511" i="13"/>
  <c r="S2511" i="13"/>
  <c r="E2511" i="13"/>
  <c r="C2511" i="13" s="1"/>
  <c r="T2510" i="13"/>
  <c r="S2510" i="13"/>
  <c r="E2510" i="13"/>
  <c r="T2509" i="13"/>
  <c r="S2509" i="13"/>
  <c r="E2509" i="13"/>
  <c r="C2509" i="13" s="1"/>
  <c r="T2508" i="13"/>
  <c r="S2508" i="13"/>
  <c r="E2508" i="13"/>
  <c r="C2508" i="13" s="1"/>
  <c r="T2507" i="13"/>
  <c r="S2507" i="13"/>
  <c r="E2507" i="13"/>
  <c r="O2507" i="13" s="1"/>
  <c r="T2506" i="13"/>
  <c r="S2506" i="13"/>
  <c r="E2506" i="13"/>
  <c r="C2506" i="13" s="1"/>
  <c r="T2505" i="13"/>
  <c r="S2505" i="13"/>
  <c r="E2505" i="13"/>
  <c r="O2505" i="13" s="1"/>
  <c r="T2504" i="13"/>
  <c r="S2504" i="13"/>
  <c r="E2504" i="13"/>
  <c r="O2504" i="13" s="1"/>
  <c r="T2503" i="13"/>
  <c r="S2503" i="13"/>
  <c r="E2503" i="13"/>
  <c r="O2503" i="13" s="1"/>
  <c r="C2503" i="13"/>
  <c r="T2502" i="13"/>
  <c r="S2502" i="13"/>
  <c r="E2502" i="13"/>
  <c r="T2501" i="13"/>
  <c r="S2501" i="13"/>
  <c r="E2501" i="13"/>
  <c r="C2501" i="13" s="1"/>
  <c r="T2500" i="13"/>
  <c r="S2500" i="13"/>
  <c r="E2500" i="13"/>
  <c r="O2500" i="13" s="1"/>
  <c r="C2500" i="13"/>
  <c r="T2499" i="13"/>
  <c r="S2499" i="13"/>
  <c r="E2499" i="13"/>
  <c r="O2499" i="13" s="1"/>
  <c r="T2498" i="13"/>
  <c r="S2498" i="13"/>
  <c r="E2498" i="13"/>
  <c r="C2498" i="13" s="1"/>
  <c r="T2497" i="13"/>
  <c r="S2497" i="13"/>
  <c r="E2497" i="13"/>
  <c r="T2496" i="13"/>
  <c r="S2496" i="13"/>
  <c r="E2496" i="13"/>
  <c r="O2496" i="13" s="1"/>
  <c r="T2495" i="13"/>
  <c r="S2495" i="13"/>
  <c r="E2495" i="13"/>
  <c r="O2495" i="13" s="1"/>
  <c r="T2494" i="13"/>
  <c r="S2494" i="13"/>
  <c r="E2494" i="13"/>
  <c r="O2494" i="13" s="1"/>
  <c r="C2494" i="13"/>
  <c r="T2493" i="13"/>
  <c r="S2493" i="13"/>
  <c r="E2493" i="13"/>
  <c r="C2493" i="13" s="1"/>
  <c r="T2492" i="13"/>
  <c r="S2492" i="13"/>
  <c r="O2492" i="13"/>
  <c r="E2492" i="13"/>
  <c r="C2492" i="13"/>
  <c r="T2491" i="13"/>
  <c r="S2491" i="13"/>
  <c r="E2491" i="13"/>
  <c r="T2490" i="13"/>
  <c r="S2490" i="13"/>
  <c r="E2490" i="13"/>
  <c r="C2490" i="13" s="1"/>
  <c r="T2489" i="13"/>
  <c r="S2489" i="13"/>
  <c r="E2489" i="13"/>
  <c r="O2489" i="13" s="1"/>
  <c r="T2488" i="13"/>
  <c r="S2488" i="13"/>
  <c r="E2488" i="13"/>
  <c r="O2488" i="13" s="1"/>
  <c r="T2487" i="13"/>
  <c r="S2487" i="13"/>
  <c r="E2487" i="13"/>
  <c r="T2486" i="13"/>
  <c r="S2486" i="13"/>
  <c r="E2486" i="13"/>
  <c r="O2486" i="13" s="1"/>
  <c r="C2486" i="13"/>
  <c r="T2485" i="13"/>
  <c r="S2485" i="13"/>
  <c r="E2485" i="13"/>
  <c r="C2485" i="13" s="1"/>
  <c r="T2484" i="13"/>
  <c r="S2484" i="13"/>
  <c r="E2484" i="13"/>
  <c r="T2483" i="13"/>
  <c r="S2483" i="13"/>
  <c r="E2483" i="13"/>
  <c r="T2482" i="13"/>
  <c r="S2482" i="13"/>
  <c r="E2482" i="13"/>
  <c r="C2482" i="13" s="1"/>
  <c r="T2481" i="13"/>
  <c r="S2481" i="13"/>
  <c r="E2481" i="13"/>
  <c r="O2481" i="13" s="1"/>
  <c r="T2480" i="13"/>
  <c r="S2480" i="13"/>
  <c r="E2480" i="13"/>
  <c r="O2480" i="13" s="1"/>
  <c r="T2479" i="13"/>
  <c r="S2479" i="13"/>
  <c r="E2479" i="13"/>
  <c r="O2479" i="13" s="1"/>
  <c r="T2478" i="13"/>
  <c r="S2478" i="13"/>
  <c r="E2478" i="13"/>
  <c r="O2478" i="13" s="1"/>
  <c r="T2477" i="13"/>
  <c r="S2477" i="13"/>
  <c r="E2477" i="13"/>
  <c r="C2477" i="13" s="1"/>
  <c r="T2476" i="13"/>
  <c r="S2476" i="13"/>
  <c r="E2476" i="13"/>
  <c r="O2476" i="13" s="1"/>
  <c r="C2476" i="13"/>
  <c r="T2475" i="13"/>
  <c r="S2475" i="13"/>
  <c r="E2475" i="13"/>
  <c r="T2474" i="13"/>
  <c r="S2474" i="13"/>
  <c r="E2474" i="13"/>
  <c r="T2473" i="13"/>
  <c r="S2473" i="13"/>
  <c r="E2473" i="13"/>
  <c r="O2473" i="13" s="1"/>
  <c r="C2473" i="13"/>
  <c r="T2472" i="13"/>
  <c r="S2472" i="13"/>
  <c r="E2472" i="13"/>
  <c r="O2472" i="13" s="1"/>
  <c r="T2471" i="13"/>
  <c r="S2471" i="13"/>
  <c r="E2471" i="13"/>
  <c r="O2471" i="13" s="1"/>
  <c r="C2471" i="13"/>
  <c r="T2470" i="13"/>
  <c r="S2470" i="13"/>
  <c r="E2470" i="13"/>
  <c r="O2470" i="13" s="1"/>
  <c r="C2470" i="13"/>
  <c r="T2469" i="13"/>
  <c r="S2469" i="13"/>
  <c r="O2469" i="13"/>
  <c r="E2469" i="13"/>
  <c r="C2469" i="13" s="1"/>
  <c r="T2468" i="13"/>
  <c r="S2468" i="13"/>
  <c r="E2468" i="13"/>
  <c r="O2468" i="13" s="1"/>
  <c r="C2468" i="13"/>
  <c r="T2467" i="13"/>
  <c r="S2467" i="13"/>
  <c r="E2467" i="13"/>
  <c r="T2466" i="13"/>
  <c r="S2466" i="13"/>
  <c r="E2466" i="13"/>
  <c r="C2466" i="13" s="1"/>
  <c r="T2465" i="13"/>
  <c r="S2465" i="13"/>
  <c r="E2465" i="13"/>
  <c r="O2465" i="13" s="1"/>
  <c r="T2464" i="13"/>
  <c r="S2464" i="13"/>
  <c r="E2464" i="13"/>
  <c r="T2463" i="13"/>
  <c r="S2463" i="13"/>
  <c r="E2463" i="13"/>
  <c r="O2463" i="13" s="1"/>
  <c r="C2463" i="13"/>
  <c r="T2462" i="13"/>
  <c r="S2462" i="13"/>
  <c r="E2462" i="13"/>
  <c r="O2462" i="13" s="1"/>
  <c r="C2462" i="13"/>
  <c r="T2461" i="13"/>
  <c r="S2461" i="13"/>
  <c r="E2461" i="13"/>
  <c r="T2460" i="13"/>
  <c r="S2460" i="13"/>
  <c r="E2460" i="13"/>
  <c r="O2460" i="13" s="1"/>
  <c r="C2460" i="13"/>
  <c r="T2459" i="13"/>
  <c r="S2459" i="13"/>
  <c r="E2459" i="13"/>
  <c r="C2459" i="13" s="1"/>
  <c r="T2458" i="13"/>
  <c r="S2458" i="13"/>
  <c r="O2458" i="13"/>
  <c r="E2458" i="13"/>
  <c r="C2458" i="13" s="1"/>
  <c r="T2457" i="13"/>
  <c r="S2457" i="13"/>
  <c r="E2457" i="13"/>
  <c r="O2457" i="13" s="1"/>
  <c r="T2456" i="13"/>
  <c r="S2456" i="13"/>
  <c r="E2456" i="13"/>
  <c r="T2455" i="13"/>
  <c r="S2455" i="13"/>
  <c r="E2455" i="13"/>
  <c r="O2455" i="13" s="1"/>
  <c r="C2455" i="13"/>
  <c r="T2454" i="13"/>
  <c r="S2454" i="13"/>
  <c r="E2454" i="13"/>
  <c r="O2454" i="13" s="1"/>
  <c r="C2454" i="13"/>
  <c r="T2453" i="13"/>
  <c r="S2453" i="13"/>
  <c r="O2453" i="13"/>
  <c r="E2453" i="13"/>
  <c r="C2453" i="13" s="1"/>
  <c r="T2452" i="13"/>
  <c r="S2452" i="13"/>
  <c r="E2452" i="13"/>
  <c r="O2452" i="13" s="1"/>
  <c r="C2452" i="13"/>
  <c r="T2451" i="13"/>
  <c r="S2451" i="13"/>
  <c r="E2451" i="13"/>
  <c r="C2451" i="13" s="1"/>
  <c r="T2450" i="13"/>
  <c r="S2450" i="13"/>
  <c r="E2450" i="13"/>
  <c r="C2450" i="13" s="1"/>
  <c r="T2449" i="13"/>
  <c r="S2449" i="13"/>
  <c r="E2449" i="13"/>
  <c r="O2449" i="13" s="1"/>
  <c r="T2448" i="13"/>
  <c r="S2448" i="13"/>
  <c r="E2448" i="13"/>
  <c r="T2447" i="13"/>
  <c r="S2447" i="13"/>
  <c r="E2447" i="13"/>
  <c r="O2447" i="13" s="1"/>
  <c r="C2447" i="13"/>
  <c r="T2446" i="13"/>
  <c r="S2446" i="13"/>
  <c r="E2446" i="13"/>
  <c r="O2446" i="13" s="1"/>
  <c r="C2446" i="13"/>
  <c r="T2445" i="13"/>
  <c r="S2445" i="13"/>
  <c r="E2445" i="13"/>
  <c r="O2445" i="13" s="1"/>
  <c r="C2445" i="13"/>
  <c r="T2444" i="13"/>
  <c r="S2444" i="13"/>
  <c r="E2444" i="13"/>
  <c r="C2444" i="13" s="1"/>
  <c r="T2443" i="13"/>
  <c r="S2443" i="13"/>
  <c r="E2443" i="13"/>
  <c r="C2443" i="13" s="1"/>
  <c r="T2442" i="13"/>
  <c r="S2442" i="13"/>
  <c r="E2442" i="13"/>
  <c r="C2442" i="13" s="1"/>
  <c r="T2441" i="13"/>
  <c r="S2441" i="13"/>
  <c r="E2441" i="13"/>
  <c r="O2441" i="13" s="1"/>
  <c r="T2440" i="13"/>
  <c r="S2440" i="13"/>
  <c r="E2440" i="13"/>
  <c r="T2439" i="13"/>
  <c r="S2439" i="13"/>
  <c r="E2439" i="13"/>
  <c r="T2438" i="13"/>
  <c r="S2438" i="13"/>
  <c r="E2438" i="13"/>
  <c r="O2438" i="13" s="1"/>
  <c r="C2438" i="13"/>
  <c r="T2437" i="13"/>
  <c r="S2437" i="13"/>
  <c r="E2437" i="13"/>
  <c r="C2437" i="13" s="1"/>
  <c r="T2436" i="13"/>
  <c r="S2436" i="13"/>
  <c r="O2436" i="13"/>
  <c r="E2436" i="13"/>
  <c r="C2436" i="13" s="1"/>
  <c r="T2435" i="13"/>
  <c r="S2435" i="13"/>
  <c r="E2435" i="13"/>
  <c r="T2434" i="13"/>
  <c r="S2434" i="13"/>
  <c r="E2434" i="13"/>
  <c r="C2434" i="13" s="1"/>
  <c r="T2433" i="13"/>
  <c r="S2433" i="13"/>
  <c r="E2433" i="13"/>
  <c r="O2433" i="13" s="1"/>
  <c r="T2432" i="13"/>
  <c r="S2432" i="13"/>
  <c r="E2432" i="13"/>
  <c r="T2431" i="13"/>
  <c r="S2431" i="13"/>
  <c r="O2431" i="13"/>
  <c r="E2431" i="13"/>
  <c r="C2431" i="13" s="1"/>
  <c r="T2430" i="13"/>
  <c r="S2430" i="13"/>
  <c r="E2430" i="13"/>
  <c r="O2430" i="13" s="1"/>
  <c r="C2430" i="13"/>
  <c r="T2429" i="13"/>
  <c r="S2429" i="13"/>
  <c r="E2429" i="13"/>
  <c r="O2429" i="13" s="1"/>
  <c r="C2429" i="13"/>
  <c r="T2428" i="13"/>
  <c r="S2428" i="13"/>
  <c r="E2428" i="13"/>
  <c r="O2428" i="13" s="1"/>
  <c r="T2427" i="13"/>
  <c r="S2427" i="13"/>
  <c r="E2427" i="13"/>
  <c r="T2426" i="13"/>
  <c r="S2426" i="13"/>
  <c r="E2426" i="13"/>
  <c r="C2426" i="13" s="1"/>
  <c r="T2425" i="13"/>
  <c r="S2425" i="13"/>
  <c r="E2425" i="13"/>
  <c r="O2425" i="13" s="1"/>
  <c r="T2424" i="13"/>
  <c r="S2424" i="13"/>
  <c r="E2424" i="13"/>
  <c r="T2423" i="13"/>
  <c r="S2423" i="13"/>
  <c r="E2423" i="13"/>
  <c r="O2423" i="13" s="1"/>
  <c r="C2423" i="13"/>
  <c r="T2422" i="13"/>
  <c r="S2422" i="13"/>
  <c r="E2422" i="13"/>
  <c r="T2421" i="13"/>
  <c r="S2421" i="13"/>
  <c r="E2421" i="13"/>
  <c r="O2421" i="13" s="1"/>
  <c r="T2420" i="13"/>
  <c r="S2420" i="13"/>
  <c r="E2420" i="13"/>
  <c r="O2420" i="13" s="1"/>
  <c r="C2420" i="13"/>
  <c r="T2419" i="13"/>
  <c r="S2419" i="13"/>
  <c r="O2419" i="13"/>
  <c r="E2419" i="13"/>
  <c r="C2419" i="13" s="1"/>
  <c r="T2418" i="13"/>
  <c r="S2418" i="13"/>
  <c r="E2418" i="13"/>
  <c r="O2418" i="13" s="1"/>
  <c r="T2417" i="13"/>
  <c r="S2417" i="13"/>
  <c r="E2417" i="13"/>
  <c r="O2417" i="13" s="1"/>
  <c r="T2416" i="13"/>
  <c r="S2416" i="13"/>
  <c r="E2416" i="13"/>
  <c r="C2416" i="13" s="1"/>
  <c r="T2415" i="13"/>
  <c r="S2415" i="13"/>
  <c r="E2415" i="13"/>
  <c r="C2415" i="13" s="1"/>
  <c r="T2414" i="13"/>
  <c r="S2414" i="13"/>
  <c r="E2414" i="13"/>
  <c r="O2414" i="13" s="1"/>
  <c r="T2413" i="13"/>
  <c r="S2413" i="13"/>
  <c r="E2413" i="13"/>
  <c r="O2413" i="13" s="1"/>
  <c r="T2412" i="13"/>
  <c r="S2412" i="13"/>
  <c r="E2412" i="13"/>
  <c r="T2411" i="13"/>
  <c r="S2411" i="13"/>
  <c r="O2411" i="13"/>
  <c r="E2411" i="13"/>
  <c r="C2411" i="13"/>
  <c r="T2410" i="13"/>
  <c r="S2410" i="13"/>
  <c r="E2410" i="13"/>
  <c r="C2410" i="13" s="1"/>
  <c r="T2409" i="13"/>
  <c r="S2409" i="13"/>
  <c r="O2409" i="13"/>
  <c r="E2409" i="13"/>
  <c r="C2409" i="13" s="1"/>
  <c r="T2408" i="13"/>
  <c r="S2408" i="13"/>
  <c r="E2408" i="13"/>
  <c r="O2408" i="13" s="1"/>
  <c r="C2408" i="13"/>
  <c r="T2407" i="13"/>
  <c r="S2407" i="13"/>
  <c r="E2407" i="13"/>
  <c r="C2407" i="13" s="1"/>
  <c r="T2406" i="13"/>
  <c r="S2406" i="13"/>
  <c r="O2406" i="13"/>
  <c r="E2406" i="13"/>
  <c r="C2406" i="13" s="1"/>
  <c r="T2405" i="13"/>
  <c r="S2405" i="13"/>
  <c r="E2405" i="13"/>
  <c r="O2405" i="13" s="1"/>
  <c r="T2404" i="13"/>
  <c r="S2404" i="13"/>
  <c r="E2404" i="13"/>
  <c r="T2403" i="13"/>
  <c r="S2403" i="13"/>
  <c r="E2403" i="13"/>
  <c r="O2403" i="13" s="1"/>
  <c r="C2403" i="13"/>
  <c r="T2402" i="13"/>
  <c r="S2402" i="13"/>
  <c r="E2402" i="13"/>
  <c r="C2402" i="13" s="1"/>
  <c r="T2401" i="13"/>
  <c r="S2401" i="13"/>
  <c r="O2401" i="13"/>
  <c r="E2401" i="13"/>
  <c r="C2401" i="13"/>
  <c r="T2400" i="13"/>
  <c r="S2400" i="13"/>
  <c r="E2400" i="13"/>
  <c r="O2400" i="13" s="1"/>
  <c r="C2400" i="13"/>
  <c r="T2399" i="13"/>
  <c r="S2399" i="13"/>
  <c r="E2399" i="13"/>
  <c r="C2399" i="13" s="1"/>
  <c r="T2398" i="13"/>
  <c r="S2398" i="13"/>
  <c r="E2398" i="13"/>
  <c r="T2397" i="13"/>
  <c r="S2397" i="13"/>
  <c r="E2397" i="13"/>
  <c r="O2397" i="13" s="1"/>
  <c r="T2396" i="13"/>
  <c r="S2396" i="13"/>
  <c r="E2396" i="13"/>
  <c r="T2395" i="13"/>
  <c r="S2395" i="13"/>
  <c r="E2395" i="13"/>
  <c r="O2395" i="13" s="1"/>
  <c r="T2394" i="13"/>
  <c r="S2394" i="13"/>
  <c r="E2394" i="13"/>
  <c r="C2394" i="13" s="1"/>
  <c r="T2393" i="13"/>
  <c r="S2393" i="13"/>
  <c r="O2393" i="13"/>
  <c r="E2393" i="13"/>
  <c r="C2393" i="13" s="1"/>
  <c r="T2392" i="13"/>
  <c r="S2392" i="13"/>
  <c r="E2392" i="13"/>
  <c r="O2392" i="13" s="1"/>
  <c r="T2391" i="13"/>
  <c r="S2391" i="13"/>
  <c r="E2391" i="13"/>
  <c r="C2391" i="13" s="1"/>
  <c r="T2390" i="13"/>
  <c r="S2390" i="13"/>
  <c r="E2390" i="13"/>
  <c r="T2389" i="13"/>
  <c r="S2389" i="13"/>
  <c r="E2389" i="13"/>
  <c r="O2389" i="13" s="1"/>
  <c r="T2388" i="13"/>
  <c r="S2388" i="13"/>
  <c r="E2388" i="13"/>
  <c r="T2387" i="13"/>
  <c r="S2387" i="13"/>
  <c r="E2387" i="13"/>
  <c r="O2387" i="13" s="1"/>
  <c r="C2387" i="13"/>
  <c r="T2386" i="13"/>
  <c r="S2386" i="13"/>
  <c r="E2386" i="13"/>
  <c r="C2386" i="13" s="1"/>
  <c r="T2385" i="13"/>
  <c r="S2385" i="13"/>
  <c r="O2385" i="13"/>
  <c r="E2385" i="13"/>
  <c r="C2385" i="13"/>
  <c r="T2384" i="13"/>
  <c r="S2384" i="13"/>
  <c r="E2384" i="13"/>
  <c r="O2384" i="13" s="1"/>
  <c r="C2384" i="13"/>
  <c r="T2383" i="13"/>
  <c r="S2383" i="13"/>
  <c r="E2383" i="13"/>
  <c r="C2383" i="13" s="1"/>
  <c r="T2382" i="13"/>
  <c r="S2382" i="13"/>
  <c r="E2382" i="13"/>
  <c r="T2381" i="13"/>
  <c r="S2381" i="13"/>
  <c r="E2381" i="13"/>
  <c r="O2381" i="13" s="1"/>
  <c r="T2380" i="13"/>
  <c r="S2380" i="13"/>
  <c r="E2380" i="13"/>
  <c r="T2379" i="13"/>
  <c r="S2379" i="13"/>
  <c r="E2379" i="13"/>
  <c r="O2379" i="13" s="1"/>
  <c r="T2378" i="13"/>
  <c r="S2378" i="13"/>
  <c r="E2378" i="13"/>
  <c r="C2378" i="13" s="1"/>
  <c r="T2377" i="13"/>
  <c r="S2377" i="13"/>
  <c r="O2377" i="13"/>
  <c r="E2377" i="13"/>
  <c r="C2377" i="13" s="1"/>
  <c r="T2376" i="13"/>
  <c r="S2376" i="13"/>
  <c r="E2376" i="13"/>
  <c r="O2376" i="13" s="1"/>
  <c r="T2375" i="13"/>
  <c r="S2375" i="13"/>
  <c r="E2375" i="13"/>
  <c r="C2375" i="13" s="1"/>
  <c r="T2374" i="13"/>
  <c r="S2374" i="13"/>
  <c r="O2374" i="13"/>
  <c r="E2374" i="13"/>
  <c r="C2374" i="13" s="1"/>
  <c r="T2373" i="13"/>
  <c r="S2373" i="13"/>
  <c r="E2373" i="13"/>
  <c r="O2373" i="13" s="1"/>
  <c r="T2372" i="13"/>
  <c r="S2372" i="13"/>
  <c r="E2372" i="13"/>
  <c r="T2371" i="13"/>
  <c r="S2371" i="13"/>
  <c r="E2371" i="13"/>
  <c r="O2371" i="13" s="1"/>
  <c r="C2371" i="13"/>
  <c r="T2370" i="13"/>
  <c r="S2370" i="13"/>
  <c r="E2370" i="13"/>
  <c r="C2370" i="13" s="1"/>
  <c r="T2369" i="13"/>
  <c r="S2369" i="13"/>
  <c r="O2369" i="13"/>
  <c r="E2369" i="13"/>
  <c r="C2369" i="13"/>
  <c r="T2368" i="13"/>
  <c r="S2368" i="13"/>
  <c r="E2368" i="13"/>
  <c r="O2368" i="13" s="1"/>
  <c r="C2368" i="13"/>
  <c r="T2367" i="13"/>
  <c r="S2367" i="13"/>
  <c r="E2367" i="13"/>
  <c r="C2367" i="13" s="1"/>
  <c r="T2366" i="13"/>
  <c r="S2366" i="13"/>
  <c r="E2366" i="13"/>
  <c r="T2365" i="13"/>
  <c r="S2365" i="13"/>
  <c r="E2365" i="13"/>
  <c r="O2365" i="13" s="1"/>
  <c r="T2364" i="13"/>
  <c r="S2364" i="13"/>
  <c r="E2364" i="13"/>
  <c r="T2363" i="13"/>
  <c r="S2363" i="13"/>
  <c r="E2363" i="13"/>
  <c r="O2363" i="13" s="1"/>
  <c r="T2362" i="13"/>
  <c r="S2362" i="13"/>
  <c r="E2362" i="13"/>
  <c r="C2362" i="13" s="1"/>
  <c r="T2361" i="13"/>
  <c r="S2361" i="13"/>
  <c r="O2361" i="13"/>
  <c r="E2361" i="13"/>
  <c r="C2361" i="13" s="1"/>
  <c r="T2360" i="13"/>
  <c r="S2360" i="13"/>
  <c r="E2360" i="13"/>
  <c r="O2360" i="13" s="1"/>
  <c r="T2359" i="13"/>
  <c r="S2359" i="13"/>
  <c r="E2359" i="13"/>
  <c r="C2359" i="13" s="1"/>
  <c r="T2358" i="13"/>
  <c r="S2358" i="13"/>
  <c r="E2358" i="13"/>
  <c r="C2358" i="13" s="1"/>
  <c r="T2357" i="13"/>
  <c r="S2357" i="13"/>
  <c r="E2357" i="13"/>
  <c r="O2357" i="13" s="1"/>
  <c r="T2356" i="13"/>
  <c r="S2356" i="13"/>
  <c r="E2356" i="13"/>
  <c r="T2355" i="13"/>
  <c r="S2355" i="13"/>
  <c r="E2355" i="13"/>
  <c r="O2355" i="13" s="1"/>
  <c r="C2355" i="13"/>
  <c r="T2354" i="13"/>
  <c r="S2354" i="13"/>
  <c r="E2354" i="13"/>
  <c r="C2354" i="13" s="1"/>
  <c r="T2353" i="13"/>
  <c r="S2353" i="13"/>
  <c r="E2353" i="13"/>
  <c r="T2352" i="13"/>
  <c r="S2352" i="13"/>
  <c r="E2352" i="13"/>
  <c r="O2352" i="13" s="1"/>
  <c r="C2352" i="13"/>
  <c r="T2351" i="13"/>
  <c r="S2351" i="13"/>
  <c r="E2351" i="13"/>
  <c r="C2351" i="13" s="1"/>
  <c r="T2350" i="13"/>
  <c r="S2350" i="13"/>
  <c r="E2350" i="13"/>
  <c r="C2350" i="13" s="1"/>
  <c r="T2349" i="13"/>
  <c r="S2349" i="13"/>
  <c r="E2349" i="13"/>
  <c r="O2349" i="13" s="1"/>
  <c r="T2348" i="13"/>
  <c r="S2348" i="13"/>
  <c r="E2348" i="13"/>
  <c r="O2348" i="13" s="1"/>
  <c r="T2347" i="13"/>
  <c r="S2347" i="13"/>
  <c r="E2347" i="13"/>
  <c r="O2347" i="13" s="1"/>
  <c r="T2346" i="13"/>
  <c r="S2346" i="13"/>
  <c r="E2346" i="13"/>
  <c r="C2346" i="13" s="1"/>
  <c r="T2345" i="13"/>
  <c r="S2345" i="13"/>
  <c r="E2345" i="13"/>
  <c r="O2345" i="13" s="1"/>
  <c r="T2344" i="13"/>
  <c r="S2344" i="13"/>
  <c r="E2344" i="13"/>
  <c r="O2344" i="13" s="1"/>
  <c r="T2343" i="13"/>
  <c r="S2343" i="13"/>
  <c r="E2343" i="13"/>
  <c r="C2343" i="13" s="1"/>
  <c r="T2342" i="13"/>
  <c r="S2342" i="13"/>
  <c r="E2342" i="13"/>
  <c r="C2342" i="13" s="1"/>
  <c r="T2341" i="13"/>
  <c r="S2341" i="13"/>
  <c r="E2341" i="13"/>
  <c r="O2341" i="13" s="1"/>
  <c r="T2340" i="13"/>
  <c r="S2340" i="13"/>
  <c r="E2340" i="13"/>
  <c r="O2340" i="13" s="1"/>
  <c r="C2340" i="13"/>
  <c r="T2339" i="13"/>
  <c r="S2339" i="13"/>
  <c r="E2339" i="13"/>
  <c r="O2339" i="13" s="1"/>
  <c r="C2339" i="13"/>
  <c r="T2338" i="13"/>
  <c r="S2338" i="13"/>
  <c r="O2338" i="13"/>
  <c r="E2338" i="13"/>
  <c r="C2338" i="13" s="1"/>
  <c r="T2337" i="13"/>
  <c r="S2337" i="13"/>
  <c r="E2337" i="13"/>
  <c r="O2337" i="13" s="1"/>
  <c r="T2336" i="13"/>
  <c r="S2336" i="13"/>
  <c r="E2336" i="13"/>
  <c r="O2336" i="13" s="1"/>
  <c r="C2336" i="13"/>
  <c r="T2335" i="13"/>
  <c r="S2335" i="13"/>
  <c r="E2335" i="13"/>
  <c r="C2335" i="13" s="1"/>
  <c r="T2334" i="13"/>
  <c r="S2334" i="13"/>
  <c r="O2334" i="13"/>
  <c r="E2334" i="13"/>
  <c r="C2334" i="13" s="1"/>
  <c r="T2333" i="13"/>
  <c r="S2333" i="13"/>
  <c r="E2333" i="13"/>
  <c r="O2333" i="13" s="1"/>
  <c r="T2332" i="13"/>
  <c r="S2332" i="13"/>
  <c r="E2332" i="13"/>
  <c r="O2332" i="13" s="1"/>
  <c r="C2332" i="13"/>
  <c r="T2331" i="13"/>
  <c r="S2331" i="13"/>
  <c r="E2331" i="13"/>
  <c r="O2331" i="13" s="1"/>
  <c r="T2330" i="13"/>
  <c r="S2330" i="13"/>
  <c r="E2330" i="13"/>
  <c r="T2329" i="13"/>
  <c r="S2329" i="13"/>
  <c r="E2329" i="13"/>
  <c r="O2329" i="13" s="1"/>
  <c r="C2329" i="13"/>
  <c r="T2328" i="13"/>
  <c r="S2328" i="13"/>
  <c r="E2328" i="13"/>
  <c r="O2328" i="13" s="1"/>
  <c r="T2327" i="13"/>
  <c r="S2327" i="13"/>
  <c r="E2327" i="13"/>
  <c r="C2327" i="13" s="1"/>
  <c r="T2326" i="13"/>
  <c r="S2326" i="13"/>
  <c r="E2326" i="13"/>
  <c r="C2326" i="13" s="1"/>
  <c r="T2325" i="13"/>
  <c r="S2325" i="13"/>
  <c r="E2325" i="13"/>
  <c r="O2325" i="13" s="1"/>
  <c r="T2324" i="13"/>
  <c r="S2324" i="13"/>
  <c r="E2324" i="13"/>
  <c r="O2324" i="13" s="1"/>
  <c r="T2323" i="13"/>
  <c r="S2323" i="13"/>
  <c r="E2323" i="13"/>
  <c r="O2323" i="13" s="1"/>
  <c r="T2322" i="13"/>
  <c r="S2322" i="13"/>
  <c r="E2322" i="13"/>
  <c r="T2321" i="13"/>
  <c r="S2321" i="13"/>
  <c r="E2321" i="13"/>
  <c r="C2321" i="13" s="1"/>
  <c r="T2320" i="13"/>
  <c r="S2320" i="13"/>
  <c r="E2320" i="13"/>
  <c r="O2320" i="13" s="1"/>
  <c r="T2319" i="13"/>
  <c r="S2319" i="13"/>
  <c r="E2319" i="13"/>
  <c r="C2319" i="13" s="1"/>
  <c r="T2318" i="13"/>
  <c r="S2318" i="13"/>
  <c r="O2318" i="13"/>
  <c r="E2318" i="13"/>
  <c r="C2318" i="13" s="1"/>
  <c r="T2317" i="13"/>
  <c r="S2317" i="13"/>
  <c r="E2317" i="13"/>
  <c r="O2317" i="13" s="1"/>
  <c r="T2316" i="13"/>
  <c r="S2316" i="13"/>
  <c r="E2316" i="13"/>
  <c r="O2316" i="13" s="1"/>
  <c r="C2316" i="13"/>
  <c r="T2315" i="13"/>
  <c r="S2315" i="13"/>
  <c r="E2315" i="13"/>
  <c r="T2314" i="13"/>
  <c r="S2314" i="13"/>
  <c r="E2314" i="13"/>
  <c r="C2314" i="13" s="1"/>
  <c r="T2313" i="13"/>
  <c r="S2313" i="13"/>
  <c r="E2313" i="13"/>
  <c r="O2313" i="13" s="1"/>
  <c r="C2313" i="13"/>
  <c r="T2312" i="13"/>
  <c r="S2312" i="13"/>
  <c r="E2312" i="13"/>
  <c r="T2311" i="13"/>
  <c r="S2311" i="13"/>
  <c r="E2311" i="13"/>
  <c r="C2311" i="13" s="1"/>
  <c r="T2310" i="13"/>
  <c r="S2310" i="13"/>
  <c r="O2310" i="13"/>
  <c r="E2310" i="13"/>
  <c r="C2310" i="13" s="1"/>
  <c r="T2309" i="13"/>
  <c r="S2309" i="13"/>
  <c r="E2309" i="13"/>
  <c r="O2309" i="13" s="1"/>
  <c r="T2308" i="13"/>
  <c r="S2308" i="13"/>
  <c r="E2308" i="13"/>
  <c r="O2308" i="13" s="1"/>
  <c r="T2307" i="13"/>
  <c r="S2307" i="13"/>
  <c r="E2307" i="13"/>
  <c r="O2307" i="13" s="1"/>
  <c r="C2307" i="13"/>
  <c r="T2306" i="13"/>
  <c r="S2306" i="13"/>
  <c r="E2306" i="13"/>
  <c r="C2306" i="13" s="1"/>
  <c r="T2305" i="13"/>
  <c r="S2305" i="13"/>
  <c r="E2305" i="13"/>
  <c r="O2305" i="13" s="1"/>
  <c r="T2304" i="13"/>
  <c r="S2304" i="13"/>
  <c r="E2304" i="13"/>
  <c r="O2304" i="13" s="1"/>
  <c r="C2304" i="13"/>
  <c r="T2303" i="13"/>
  <c r="S2303" i="13"/>
  <c r="E2303" i="13"/>
  <c r="C2303" i="13" s="1"/>
  <c r="T2302" i="13"/>
  <c r="S2302" i="13"/>
  <c r="O2302" i="13"/>
  <c r="E2302" i="13"/>
  <c r="C2302" i="13" s="1"/>
  <c r="T2301" i="13"/>
  <c r="S2301" i="13"/>
  <c r="E2301" i="13"/>
  <c r="O2301" i="13" s="1"/>
  <c r="T2300" i="13"/>
  <c r="S2300" i="13"/>
  <c r="E2300" i="13"/>
  <c r="O2300" i="13" s="1"/>
  <c r="T2299" i="13"/>
  <c r="S2299" i="13"/>
  <c r="E2299" i="13"/>
  <c r="O2299" i="13" s="1"/>
  <c r="C2299" i="13"/>
  <c r="T2298" i="13"/>
  <c r="S2298" i="13"/>
  <c r="E2298" i="13"/>
  <c r="C2298" i="13" s="1"/>
  <c r="T2297" i="13"/>
  <c r="S2297" i="13"/>
  <c r="O2297" i="13"/>
  <c r="E2297" i="13"/>
  <c r="C2297" i="13" s="1"/>
  <c r="T2296" i="13"/>
  <c r="S2296" i="13"/>
  <c r="E2296" i="13"/>
  <c r="O2296" i="13" s="1"/>
  <c r="C2296" i="13"/>
  <c r="T2295" i="13"/>
  <c r="S2295" i="13"/>
  <c r="E2295" i="13"/>
  <c r="C2295" i="13" s="1"/>
  <c r="T2294" i="13"/>
  <c r="S2294" i="13"/>
  <c r="E2294" i="13"/>
  <c r="T2293" i="13"/>
  <c r="S2293" i="13"/>
  <c r="E2293" i="13"/>
  <c r="O2293" i="13" s="1"/>
  <c r="T2292" i="13"/>
  <c r="S2292" i="13"/>
  <c r="E2292" i="13"/>
  <c r="T2291" i="13"/>
  <c r="S2291" i="13"/>
  <c r="E2291" i="13"/>
  <c r="O2291" i="13" s="1"/>
  <c r="T2290" i="13"/>
  <c r="S2290" i="13"/>
  <c r="E2290" i="13"/>
  <c r="C2290" i="13" s="1"/>
  <c r="T2289" i="13"/>
  <c r="S2289" i="13"/>
  <c r="O2289" i="13"/>
  <c r="E2289" i="13"/>
  <c r="C2289" i="13" s="1"/>
  <c r="T2288" i="13"/>
  <c r="S2288" i="13"/>
  <c r="E2288" i="13"/>
  <c r="O2288" i="13" s="1"/>
  <c r="T2287" i="13"/>
  <c r="S2287" i="13"/>
  <c r="E2287" i="13"/>
  <c r="C2287" i="13" s="1"/>
  <c r="T2286" i="13"/>
  <c r="S2286" i="13"/>
  <c r="E2286" i="13"/>
  <c r="T2285" i="13"/>
  <c r="S2285" i="13"/>
  <c r="E2285" i="13"/>
  <c r="O2285" i="13" s="1"/>
  <c r="T2284" i="13"/>
  <c r="S2284" i="13"/>
  <c r="E2284" i="13"/>
  <c r="O2284" i="13" s="1"/>
  <c r="C2284" i="13"/>
  <c r="T2283" i="13"/>
  <c r="S2283" i="13"/>
  <c r="E2283" i="13"/>
  <c r="O2283" i="13" s="1"/>
  <c r="C2283" i="13"/>
  <c r="T2282" i="13"/>
  <c r="S2282" i="13"/>
  <c r="E2282" i="13"/>
  <c r="C2282" i="13" s="1"/>
  <c r="T2281" i="13"/>
  <c r="S2281" i="13"/>
  <c r="E2281" i="13"/>
  <c r="O2281" i="13" s="1"/>
  <c r="C2281" i="13"/>
  <c r="T2280" i="13"/>
  <c r="S2280" i="13"/>
  <c r="E2280" i="13"/>
  <c r="O2280" i="13" s="1"/>
  <c r="C2280" i="13"/>
  <c r="T2279" i="13"/>
  <c r="S2279" i="13"/>
  <c r="E2279" i="13"/>
  <c r="C2279" i="13" s="1"/>
  <c r="T2278" i="13"/>
  <c r="S2278" i="13"/>
  <c r="O2278" i="13"/>
  <c r="E2278" i="13"/>
  <c r="C2278" i="13" s="1"/>
  <c r="T2277" i="13"/>
  <c r="S2277" i="13"/>
  <c r="E2277" i="13"/>
  <c r="O2277" i="13" s="1"/>
  <c r="T2276" i="13"/>
  <c r="S2276" i="13"/>
  <c r="E2276" i="13"/>
  <c r="O2276" i="13" s="1"/>
  <c r="C2276" i="13"/>
  <c r="T2275" i="13"/>
  <c r="S2275" i="13"/>
  <c r="E2275" i="13"/>
  <c r="O2275" i="13" s="1"/>
  <c r="T2274" i="13"/>
  <c r="S2274" i="13"/>
  <c r="O2274" i="13"/>
  <c r="E2274" i="13"/>
  <c r="C2274" i="13" s="1"/>
  <c r="T2273" i="13"/>
  <c r="S2273" i="13"/>
  <c r="E2273" i="13"/>
  <c r="O2273" i="13" s="1"/>
  <c r="C2273" i="13"/>
  <c r="T2272" i="13"/>
  <c r="S2272" i="13"/>
  <c r="E2272" i="13"/>
  <c r="O2272" i="13" s="1"/>
  <c r="T2271" i="13"/>
  <c r="S2271" i="13"/>
  <c r="E2271" i="13"/>
  <c r="C2271" i="13" s="1"/>
  <c r="T2270" i="13"/>
  <c r="S2270" i="13"/>
  <c r="E2270" i="13"/>
  <c r="C2270" i="13" s="1"/>
  <c r="T2269" i="13"/>
  <c r="S2269" i="13"/>
  <c r="E2269" i="13"/>
  <c r="O2269" i="13" s="1"/>
  <c r="T2268" i="13"/>
  <c r="S2268" i="13"/>
  <c r="E2268" i="13"/>
  <c r="O2268" i="13" s="1"/>
  <c r="T2267" i="13"/>
  <c r="S2267" i="13"/>
  <c r="E2267" i="13"/>
  <c r="O2267" i="13" s="1"/>
  <c r="T2266" i="13"/>
  <c r="S2266" i="13"/>
  <c r="E2266" i="13"/>
  <c r="C2266" i="13" s="1"/>
  <c r="T2265" i="13"/>
  <c r="S2265" i="13"/>
  <c r="E2265" i="13"/>
  <c r="O2265" i="13" s="1"/>
  <c r="T2264" i="13"/>
  <c r="S2264" i="13"/>
  <c r="E2264" i="13"/>
  <c r="O2264" i="13" s="1"/>
  <c r="T2263" i="13"/>
  <c r="S2263" i="13"/>
  <c r="E2263" i="13"/>
  <c r="C2263" i="13" s="1"/>
  <c r="T2262" i="13"/>
  <c r="S2262" i="13"/>
  <c r="O2262" i="13"/>
  <c r="E2262" i="13"/>
  <c r="C2262" i="13" s="1"/>
  <c r="T2261" i="13"/>
  <c r="S2261" i="13"/>
  <c r="E2261" i="13"/>
  <c r="O2261" i="13" s="1"/>
  <c r="T2260" i="13"/>
  <c r="S2260" i="13"/>
  <c r="E2260" i="13"/>
  <c r="O2260" i="13" s="1"/>
  <c r="C2260" i="13"/>
  <c r="T2259" i="13"/>
  <c r="S2259" i="13"/>
  <c r="E2259" i="13"/>
  <c r="O2259" i="13" s="1"/>
  <c r="T2258" i="13"/>
  <c r="S2258" i="13"/>
  <c r="E2258" i="13"/>
  <c r="C2258" i="13" s="1"/>
  <c r="T2257" i="13"/>
  <c r="S2257" i="13"/>
  <c r="E2257" i="13"/>
  <c r="O2257" i="13" s="1"/>
  <c r="C2257" i="13"/>
  <c r="T2256" i="13"/>
  <c r="S2256" i="13"/>
  <c r="E2256" i="13"/>
  <c r="O2256" i="13" s="1"/>
  <c r="T2255" i="13"/>
  <c r="S2255" i="13"/>
  <c r="E2255" i="13"/>
  <c r="C2255" i="13" s="1"/>
  <c r="T2254" i="13"/>
  <c r="S2254" i="13"/>
  <c r="O2254" i="13"/>
  <c r="E2254" i="13"/>
  <c r="C2254" i="13" s="1"/>
  <c r="T2253" i="13"/>
  <c r="S2253" i="13"/>
  <c r="E2253" i="13"/>
  <c r="O2253" i="13" s="1"/>
  <c r="T2252" i="13"/>
  <c r="S2252" i="13"/>
  <c r="E2252" i="13"/>
  <c r="O2252" i="13" s="1"/>
  <c r="T2251" i="13"/>
  <c r="S2251" i="13"/>
  <c r="E2251" i="13"/>
  <c r="T2250" i="13"/>
  <c r="S2250" i="13"/>
  <c r="E2250" i="13"/>
  <c r="C2250" i="13" s="1"/>
  <c r="T2249" i="13"/>
  <c r="S2249" i="13"/>
  <c r="E2249" i="13"/>
  <c r="C2249" i="13" s="1"/>
  <c r="T2248" i="13"/>
  <c r="S2248" i="13"/>
  <c r="E2248" i="13"/>
  <c r="T2247" i="13"/>
  <c r="S2247" i="13"/>
  <c r="E2247" i="13"/>
  <c r="C2247" i="13" s="1"/>
  <c r="T2246" i="13"/>
  <c r="S2246" i="13"/>
  <c r="O2246" i="13"/>
  <c r="E2246" i="13"/>
  <c r="C2246" i="13" s="1"/>
  <c r="T2245" i="13"/>
  <c r="S2245" i="13"/>
  <c r="E2245" i="13"/>
  <c r="O2245" i="13" s="1"/>
  <c r="T2244" i="13"/>
  <c r="S2244" i="13"/>
  <c r="E2244" i="13"/>
  <c r="O2244" i="13" s="1"/>
  <c r="T2243" i="13"/>
  <c r="S2243" i="13"/>
  <c r="E2243" i="13"/>
  <c r="O2243" i="13" s="1"/>
  <c r="C2243" i="13"/>
  <c r="T2242" i="13"/>
  <c r="S2242" i="13"/>
  <c r="E2242" i="13"/>
  <c r="C2242" i="13" s="1"/>
  <c r="T2241" i="13"/>
  <c r="S2241" i="13"/>
  <c r="E2241" i="13"/>
  <c r="O2241" i="13" s="1"/>
  <c r="T2240" i="13"/>
  <c r="S2240" i="13"/>
  <c r="E2240" i="13"/>
  <c r="O2240" i="13" s="1"/>
  <c r="T2239" i="13"/>
  <c r="S2239" i="13"/>
  <c r="E2239" i="13"/>
  <c r="T2238" i="13"/>
  <c r="S2238" i="13"/>
  <c r="O2238" i="13"/>
  <c r="E2238" i="13"/>
  <c r="C2238" i="13" s="1"/>
  <c r="T2237" i="13"/>
  <c r="S2237" i="13"/>
  <c r="E2237" i="13"/>
  <c r="O2237" i="13" s="1"/>
  <c r="T2236" i="13"/>
  <c r="S2236" i="13"/>
  <c r="E2236" i="13"/>
  <c r="O2236" i="13" s="1"/>
  <c r="T2235" i="13"/>
  <c r="S2235" i="13"/>
  <c r="E2235" i="13"/>
  <c r="O2235" i="13" s="1"/>
  <c r="T2234" i="13"/>
  <c r="S2234" i="13"/>
  <c r="E2234" i="13"/>
  <c r="C2234" i="13" s="1"/>
  <c r="T2233" i="13"/>
  <c r="S2233" i="13"/>
  <c r="O2233" i="13"/>
  <c r="E2233" i="13"/>
  <c r="C2233" i="13" s="1"/>
  <c r="T2232" i="13"/>
  <c r="S2232" i="13"/>
  <c r="E2232" i="13"/>
  <c r="O2232" i="13" s="1"/>
  <c r="T2231" i="13"/>
  <c r="S2231" i="13"/>
  <c r="E2231" i="13"/>
  <c r="T2230" i="13"/>
  <c r="S2230" i="13"/>
  <c r="E2230" i="13"/>
  <c r="C2230" i="13" s="1"/>
  <c r="T2229" i="13"/>
  <c r="S2229" i="13"/>
  <c r="E2229" i="13"/>
  <c r="O2229" i="13" s="1"/>
  <c r="T2228" i="13"/>
  <c r="S2228" i="13"/>
  <c r="E2228" i="13"/>
  <c r="T2227" i="13"/>
  <c r="S2227" i="13"/>
  <c r="E2227" i="13"/>
  <c r="O2227" i="13" s="1"/>
  <c r="C2227" i="13"/>
  <c r="T2226" i="13"/>
  <c r="S2226" i="13"/>
  <c r="E2226" i="13"/>
  <c r="C2226" i="13" s="1"/>
  <c r="T2225" i="13"/>
  <c r="S2225" i="13"/>
  <c r="E2225" i="13"/>
  <c r="T2224" i="13"/>
  <c r="S2224" i="13"/>
  <c r="E2224" i="13"/>
  <c r="O2224" i="13" s="1"/>
  <c r="C2224" i="13"/>
  <c r="T2223" i="13"/>
  <c r="S2223" i="13"/>
  <c r="E2223" i="13"/>
  <c r="T2222" i="13"/>
  <c r="S2222" i="13"/>
  <c r="O2222" i="13"/>
  <c r="E2222" i="13"/>
  <c r="C2222" i="13" s="1"/>
  <c r="T2221" i="13"/>
  <c r="S2221" i="13"/>
  <c r="E2221" i="13"/>
  <c r="O2221" i="13" s="1"/>
  <c r="T2220" i="13"/>
  <c r="S2220" i="13"/>
  <c r="E2220" i="13"/>
  <c r="T2219" i="13"/>
  <c r="S2219" i="13"/>
  <c r="E2219" i="13"/>
  <c r="O2219" i="13" s="1"/>
  <c r="C2219" i="13"/>
  <c r="T2218" i="13"/>
  <c r="S2218" i="13"/>
  <c r="E2218" i="13"/>
  <c r="C2218" i="13" s="1"/>
  <c r="T2217" i="13"/>
  <c r="S2217" i="13"/>
  <c r="E2217" i="13"/>
  <c r="O2217" i="13" s="1"/>
  <c r="C2217" i="13"/>
  <c r="T2216" i="13"/>
  <c r="S2216" i="13"/>
  <c r="E2216" i="13"/>
  <c r="O2216" i="13" s="1"/>
  <c r="T2215" i="13"/>
  <c r="S2215" i="13"/>
  <c r="E2215" i="13"/>
  <c r="T2214" i="13"/>
  <c r="S2214" i="13"/>
  <c r="E2214" i="13"/>
  <c r="C2214" i="13" s="1"/>
  <c r="T2213" i="13"/>
  <c r="S2213" i="13"/>
  <c r="E2213" i="13"/>
  <c r="O2213" i="13" s="1"/>
  <c r="T2212" i="13"/>
  <c r="S2212" i="13"/>
  <c r="E2212" i="13"/>
  <c r="O2212" i="13" s="1"/>
  <c r="T2211" i="13"/>
  <c r="S2211" i="13"/>
  <c r="E2211" i="13"/>
  <c r="O2211" i="13" s="1"/>
  <c r="C2211" i="13"/>
  <c r="T2210" i="13"/>
  <c r="S2210" i="13"/>
  <c r="O2210" i="13"/>
  <c r="E2210" i="13"/>
  <c r="C2210" i="13" s="1"/>
  <c r="T2209" i="13"/>
  <c r="S2209" i="13"/>
  <c r="E2209" i="13"/>
  <c r="O2209" i="13" s="1"/>
  <c r="T2208" i="13"/>
  <c r="S2208" i="13"/>
  <c r="E2208" i="13"/>
  <c r="O2208" i="13" s="1"/>
  <c r="C2208" i="13"/>
  <c r="T2207" i="13"/>
  <c r="S2207" i="13"/>
  <c r="E2207" i="13"/>
  <c r="T2206" i="13"/>
  <c r="S2206" i="13"/>
  <c r="O2206" i="13"/>
  <c r="E2206" i="13"/>
  <c r="C2206" i="13" s="1"/>
  <c r="T2205" i="13"/>
  <c r="S2205" i="13"/>
  <c r="E2205" i="13"/>
  <c r="O2205" i="13" s="1"/>
  <c r="T2204" i="13"/>
  <c r="S2204" i="13"/>
  <c r="E2204" i="13"/>
  <c r="O2204" i="13" s="1"/>
  <c r="C2204" i="13"/>
  <c r="T2203" i="13"/>
  <c r="S2203" i="13"/>
  <c r="E2203" i="13"/>
  <c r="O2203" i="13" s="1"/>
  <c r="T2202" i="13"/>
  <c r="S2202" i="13"/>
  <c r="E2202" i="13"/>
  <c r="T2201" i="13"/>
  <c r="S2201" i="13"/>
  <c r="E2201" i="13"/>
  <c r="O2201" i="13" s="1"/>
  <c r="C2201" i="13"/>
  <c r="T2200" i="13"/>
  <c r="S2200" i="13"/>
  <c r="E2200" i="13"/>
  <c r="O2200" i="13" s="1"/>
  <c r="T2199" i="13"/>
  <c r="S2199" i="13"/>
  <c r="E2199" i="13"/>
  <c r="T2198" i="13"/>
  <c r="S2198" i="13"/>
  <c r="E2198" i="13"/>
  <c r="C2198" i="13" s="1"/>
  <c r="T2197" i="13"/>
  <c r="S2197" i="13"/>
  <c r="E2197" i="13"/>
  <c r="O2197" i="13" s="1"/>
  <c r="T2196" i="13"/>
  <c r="S2196" i="13"/>
  <c r="E2196" i="13"/>
  <c r="O2196" i="13" s="1"/>
  <c r="T2195" i="13"/>
  <c r="S2195" i="13"/>
  <c r="E2195" i="13"/>
  <c r="O2195" i="13" s="1"/>
  <c r="T2194" i="13"/>
  <c r="S2194" i="13"/>
  <c r="E2194" i="13"/>
  <c r="T2193" i="13"/>
  <c r="S2193" i="13"/>
  <c r="E2193" i="13"/>
  <c r="C2193" i="13" s="1"/>
  <c r="T2192" i="13"/>
  <c r="S2192" i="13"/>
  <c r="E2192" i="13"/>
  <c r="O2192" i="13" s="1"/>
  <c r="T2191" i="13"/>
  <c r="S2191" i="13"/>
  <c r="E2191" i="13"/>
  <c r="T2190" i="13"/>
  <c r="S2190" i="13"/>
  <c r="O2190" i="13"/>
  <c r="E2190" i="13"/>
  <c r="C2190" i="13" s="1"/>
  <c r="T2189" i="13"/>
  <c r="S2189" i="13"/>
  <c r="E2189" i="13"/>
  <c r="O2189" i="13" s="1"/>
  <c r="T2188" i="13"/>
  <c r="S2188" i="13"/>
  <c r="E2188" i="13"/>
  <c r="O2188" i="13" s="1"/>
  <c r="C2188" i="13"/>
  <c r="T2187" i="13"/>
  <c r="S2187" i="13"/>
  <c r="E2187" i="13"/>
  <c r="T2186" i="13"/>
  <c r="S2186" i="13"/>
  <c r="E2186" i="13"/>
  <c r="C2186" i="13" s="1"/>
  <c r="T2185" i="13"/>
  <c r="S2185" i="13"/>
  <c r="E2185" i="13"/>
  <c r="O2185" i="13" s="1"/>
  <c r="C2185" i="13"/>
  <c r="T2184" i="13"/>
  <c r="S2184" i="13"/>
  <c r="E2184" i="13"/>
  <c r="T2183" i="13"/>
  <c r="S2183" i="13"/>
  <c r="E2183" i="13"/>
  <c r="T2182" i="13"/>
  <c r="S2182" i="13"/>
  <c r="O2182" i="13"/>
  <c r="E2182" i="13"/>
  <c r="C2182" i="13" s="1"/>
  <c r="T2181" i="13"/>
  <c r="S2181" i="13"/>
  <c r="E2181" i="13"/>
  <c r="O2181" i="13" s="1"/>
  <c r="T2180" i="13"/>
  <c r="S2180" i="13"/>
  <c r="E2180" i="13"/>
  <c r="O2180" i="13" s="1"/>
  <c r="T2179" i="13"/>
  <c r="S2179" i="13"/>
  <c r="E2179" i="13"/>
  <c r="O2179" i="13" s="1"/>
  <c r="C2179" i="13"/>
  <c r="T2178" i="13"/>
  <c r="S2178" i="13"/>
  <c r="E2178" i="13"/>
  <c r="C2178" i="13" s="1"/>
  <c r="T2177" i="13"/>
  <c r="S2177" i="13"/>
  <c r="E2177" i="13"/>
  <c r="O2177" i="13" s="1"/>
  <c r="T2176" i="13"/>
  <c r="S2176" i="13"/>
  <c r="E2176" i="13"/>
  <c r="O2176" i="13" s="1"/>
  <c r="C2176" i="13"/>
  <c r="T2175" i="13"/>
  <c r="S2175" i="13"/>
  <c r="E2175" i="13"/>
  <c r="T2174" i="13"/>
  <c r="S2174" i="13"/>
  <c r="O2174" i="13"/>
  <c r="E2174" i="13"/>
  <c r="C2174" i="13" s="1"/>
  <c r="T2173" i="13"/>
  <c r="S2173" i="13"/>
  <c r="E2173" i="13"/>
  <c r="O2173" i="13" s="1"/>
  <c r="T2172" i="13"/>
  <c r="S2172" i="13"/>
  <c r="E2172" i="13"/>
  <c r="O2172" i="13" s="1"/>
  <c r="T2171" i="13"/>
  <c r="S2171" i="13"/>
  <c r="E2171" i="13"/>
  <c r="O2171" i="13" s="1"/>
  <c r="C2171" i="13"/>
  <c r="T2170" i="13"/>
  <c r="S2170" i="13"/>
  <c r="E2170" i="13"/>
  <c r="C2170" i="13" s="1"/>
  <c r="T2169" i="13"/>
  <c r="S2169" i="13"/>
  <c r="O2169" i="13"/>
  <c r="E2169" i="13"/>
  <c r="C2169" i="13" s="1"/>
  <c r="T2168" i="13"/>
  <c r="S2168" i="13"/>
  <c r="E2168" i="13"/>
  <c r="O2168" i="13" s="1"/>
  <c r="C2168" i="13"/>
  <c r="T2167" i="13"/>
  <c r="S2167" i="13"/>
  <c r="E2167" i="13"/>
  <c r="T2166" i="13"/>
  <c r="S2166" i="13"/>
  <c r="E2166" i="13"/>
  <c r="T2165" i="13"/>
  <c r="S2165" i="13"/>
  <c r="E2165" i="13"/>
  <c r="O2165" i="13" s="1"/>
  <c r="T2164" i="13"/>
  <c r="S2164" i="13"/>
  <c r="E2164" i="13"/>
  <c r="T2163" i="13"/>
  <c r="S2163" i="13"/>
  <c r="E2163" i="13"/>
  <c r="O2163" i="13" s="1"/>
  <c r="T2162" i="13"/>
  <c r="S2162" i="13"/>
  <c r="E2162" i="13"/>
  <c r="C2162" i="13" s="1"/>
  <c r="T2161" i="13"/>
  <c r="S2161" i="13"/>
  <c r="E2161" i="13"/>
  <c r="T2160" i="13"/>
  <c r="S2160" i="13"/>
  <c r="E2160" i="13"/>
  <c r="O2160" i="13" s="1"/>
  <c r="T2159" i="13"/>
  <c r="S2159" i="13"/>
  <c r="E2159" i="13"/>
  <c r="T2158" i="13"/>
  <c r="S2158" i="13"/>
  <c r="E2158" i="13"/>
  <c r="T2157" i="13"/>
  <c r="S2157" i="13"/>
  <c r="E2157" i="13"/>
  <c r="O2157" i="13" s="1"/>
  <c r="T2156" i="13"/>
  <c r="S2156" i="13"/>
  <c r="E2156" i="13"/>
  <c r="O2156" i="13" s="1"/>
  <c r="C2156" i="13"/>
  <c r="T2155" i="13"/>
  <c r="S2155" i="13"/>
  <c r="E2155" i="13"/>
  <c r="O2155" i="13" s="1"/>
  <c r="C2155" i="13"/>
  <c r="T2154" i="13"/>
  <c r="S2154" i="13"/>
  <c r="E2154" i="13"/>
  <c r="C2154" i="13" s="1"/>
  <c r="T2153" i="13"/>
  <c r="S2153" i="13"/>
  <c r="E2153" i="13"/>
  <c r="O2153" i="13" s="1"/>
  <c r="C2153" i="13"/>
  <c r="T2152" i="13"/>
  <c r="S2152" i="13"/>
  <c r="E2152" i="13"/>
  <c r="O2152" i="13" s="1"/>
  <c r="C2152" i="13"/>
  <c r="T2151" i="13"/>
  <c r="S2151" i="13"/>
  <c r="E2151" i="13"/>
  <c r="T2150" i="13"/>
  <c r="S2150" i="13"/>
  <c r="O2150" i="13"/>
  <c r="E2150" i="13"/>
  <c r="C2150" i="13" s="1"/>
  <c r="T2149" i="13"/>
  <c r="S2149" i="13"/>
  <c r="E2149" i="13"/>
  <c r="O2149" i="13" s="1"/>
  <c r="T2148" i="13"/>
  <c r="S2148" i="13"/>
  <c r="E2148" i="13"/>
  <c r="O2148" i="13" s="1"/>
  <c r="C2148" i="13"/>
  <c r="T2147" i="13"/>
  <c r="S2147" i="13"/>
  <c r="E2147" i="13"/>
  <c r="O2147" i="13" s="1"/>
  <c r="T2146" i="13"/>
  <c r="S2146" i="13"/>
  <c r="O2146" i="13"/>
  <c r="E2146" i="13"/>
  <c r="C2146" i="13" s="1"/>
  <c r="T2145" i="13"/>
  <c r="S2145" i="13"/>
  <c r="E2145" i="13"/>
  <c r="O2145" i="13" s="1"/>
  <c r="C2145" i="13"/>
  <c r="T2144" i="13"/>
  <c r="S2144" i="13"/>
  <c r="E2144" i="13"/>
  <c r="O2144" i="13" s="1"/>
  <c r="T2143" i="13"/>
  <c r="S2143" i="13"/>
  <c r="E2143" i="13"/>
  <c r="T2142" i="13"/>
  <c r="S2142" i="13"/>
  <c r="E2142" i="13"/>
  <c r="C2142" i="13" s="1"/>
  <c r="T2141" i="13"/>
  <c r="S2141" i="13"/>
  <c r="E2141" i="13"/>
  <c r="O2141" i="13" s="1"/>
  <c r="T2140" i="13"/>
  <c r="S2140" i="13"/>
  <c r="E2140" i="13"/>
  <c r="O2140" i="13" s="1"/>
  <c r="T2139" i="13"/>
  <c r="S2139" i="13"/>
  <c r="E2139" i="13"/>
  <c r="O2139" i="13" s="1"/>
  <c r="C2139" i="13"/>
  <c r="T2138" i="13"/>
  <c r="S2138" i="13"/>
  <c r="E2138" i="13"/>
  <c r="C2138" i="13" s="1"/>
  <c r="T2137" i="13"/>
  <c r="S2137" i="13"/>
  <c r="E2137" i="13"/>
  <c r="O2137" i="13" s="1"/>
  <c r="T2136" i="13"/>
  <c r="S2136" i="13"/>
  <c r="E2136" i="13"/>
  <c r="O2136" i="13" s="1"/>
  <c r="C2136" i="13"/>
  <c r="T2135" i="13"/>
  <c r="S2135" i="13"/>
  <c r="E2135" i="13"/>
  <c r="T2134" i="13"/>
  <c r="S2134" i="13"/>
  <c r="O2134" i="13"/>
  <c r="E2134" i="13"/>
  <c r="C2134" i="13" s="1"/>
  <c r="T2133" i="13"/>
  <c r="S2133" i="13"/>
  <c r="E2133" i="13"/>
  <c r="O2133" i="13" s="1"/>
  <c r="T2132" i="13"/>
  <c r="S2132" i="13"/>
  <c r="E2132" i="13"/>
  <c r="O2132" i="13" s="1"/>
  <c r="C2132" i="13"/>
  <c r="T2131" i="13"/>
  <c r="S2131" i="13"/>
  <c r="E2131" i="13"/>
  <c r="O2131" i="13" s="1"/>
  <c r="T2130" i="13"/>
  <c r="S2130" i="13"/>
  <c r="E2130" i="13"/>
  <c r="C2130" i="13" s="1"/>
  <c r="T2129" i="13"/>
  <c r="S2129" i="13"/>
  <c r="E2129" i="13"/>
  <c r="O2129" i="13" s="1"/>
  <c r="C2129" i="13"/>
  <c r="T2128" i="13"/>
  <c r="S2128" i="13"/>
  <c r="E2128" i="13"/>
  <c r="O2128" i="13" s="1"/>
  <c r="T2127" i="13"/>
  <c r="S2127" i="13"/>
  <c r="E2127" i="13"/>
  <c r="T2126" i="13"/>
  <c r="S2126" i="13"/>
  <c r="O2126" i="13"/>
  <c r="E2126" i="13"/>
  <c r="C2126" i="13" s="1"/>
  <c r="T2125" i="13"/>
  <c r="S2125" i="13"/>
  <c r="E2125" i="13"/>
  <c r="O2125" i="13" s="1"/>
  <c r="T2124" i="13"/>
  <c r="S2124" i="13"/>
  <c r="E2124" i="13"/>
  <c r="O2124" i="13" s="1"/>
  <c r="T2123" i="13"/>
  <c r="S2123" i="13"/>
  <c r="E2123" i="13"/>
  <c r="T2122" i="13"/>
  <c r="S2122" i="13"/>
  <c r="E2122" i="13"/>
  <c r="C2122" i="13" s="1"/>
  <c r="T2121" i="13"/>
  <c r="S2121" i="13"/>
  <c r="E2121" i="13"/>
  <c r="C2121" i="13" s="1"/>
  <c r="T2120" i="13"/>
  <c r="S2120" i="13"/>
  <c r="E2120" i="13"/>
  <c r="T2119" i="13"/>
  <c r="S2119" i="13"/>
  <c r="E2119" i="13"/>
  <c r="T2118" i="13"/>
  <c r="S2118" i="13"/>
  <c r="O2118" i="13"/>
  <c r="E2118" i="13"/>
  <c r="C2118" i="13" s="1"/>
  <c r="T2117" i="13"/>
  <c r="S2117" i="13"/>
  <c r="E2117" i="13"/>
  <c r="O2117" i="13" s="1"/>
  <c r="T2116" i="13"/>
  <c r="S2116" i="13"/>
  <c r="E2116" i="13"/>
  <c r="O2116" i="13" s="1"/>
  <c r="T2115" i="13"/>
  <c r="S2115" i="13"/>
  <c r="E2115" i="13"/>
  <c r="O2115" i="13" s="1"/>
  <c r="T2114" i="13"/>
  <c r="S2114" i="13"/>
  <c r="E2114" i="13"/>
  <c r="C2114" i="13" s="1"/>
  <c r="T2113" i="13"/>
  <c r="S2113" i="13"/>
  <c r="E2113" i="13"/>
  <c r="O2113" i="13" s="1"/>
  <c r="T2112" i="13"/>
  <c r="S2112" i="13"/>
  <c r="E2112" i="13"/>
  <c r="O2112" i="13" s="1"/>
  <c r="T2111" i="13"/>
  <c r="S2111" i="13"/>
  <c r="E2111" i="13"/>
  <c r="T2110" i="13"/>
  <c r="S2110" i="13"/>
  <c r="O2110" i="13"/>
  <c r="E2110" i="13"/>
  <c r="C2110" i="13" s="1"/>
  <c r="T2109" i="13"/>
  <c r="S2109" i="13"/>
  <c r="E2109" i="13"/>
  <c r="O2109" i="13" s="1"/>
  <c r="T2108" i="13"/>
  <c r="S2108" i="13"/>
  <c r="E2108" i="13"/>
  <c r="O2108" i="13" s="1"/>
  <c r="T2107" i="13"/>
  <c r="S2107" i="13"/>
  <c r="E2107" i="13"/>
  <c r="O2107" i="13" s="1"/>
  <c r="C2107" i="13"/>
  <c r="T2106" i="13"/>
  <c r="S2106" i="13"/>
  <c r="E2106" i="13"/>
  <c r="C2106" i="13" s="1"/>
  <c r="T2105" i="13"/>
  <c r="S2105" i="13"/>
  <c r="O2105" i="13"/>
  <c r="E2105" i="13"/>
  <c r="C2105" i="13" s="1"/>
  <c r="T2104" i="13"/>
  <c r="S2104" i="13"/>
  <c r="E2104" i="13"/>
  <c r="O2104" i="13" s="1"/>
  <c r="C2104" i="13"/>
  <c r="T2103" i="13"/>
  <c r="S2103" i="13"/>
  <c r="E2103" i="13"/>
  <c r="T2102" i="13"/>
  <c r="S2102" i="13"/>
  <c r="O2102" i="13"/>
  <c r="E2102" i="13"/>
  <c r="C2102" i="13" s="1"/>
  <c r="T2101" i="13"/>
  <c r="S2101" i="13"/>
  <c r="E2101" i="13"/>
  <c r="O2101" i="13" s="1"/>
  <c r="T2100" i="13"/>
  <c r="S2100" i="13"/>
  <c r="E2100" i="13"/>
  <c r="T2099" i="13"/>
  <c r="S2099" i="13"/>
  <c r="E2099" i="13"/>
  <c r="O2099" i="13" s="1"/>
  <c r="C2099" i="13"/>
  <c r="T2098" i="13"/>
  <c r="S2098" i="13"/>
  <c r="E2098" i="13"/>
  <c r="C2098" i="13" s="1"/>
  <c r="T2097" i="13"/>
  <c r="S2097" i="13"/>
  <c r="E2097" i="13"/>
  <c r="T2096" i="13"/>
  <c r="S2096" i="13"/>
  <c r="E2096" i="13"/>
  <c r="O2096" i="13" s="1"/>
  <c r="C2096" i="13"/>
  <c r="T2095" i="13"/>
  <c r="S2095" i="13"/>
  <c r="E2095" i="13"/>
  <c r="T2094" i="13"/>
  <c r="S2094" i="13"/>
  <c r="O2094" i="13"/>
  <c r="E2094" i="13"/>
  <c r="C2094" i="13" s="1"/>
  <c r="T2093" i="13"/>
  <c r="S2093" i="13"/>
  <c r="E2093" i="13"/>
  <c r="O2093" i="13" s="1"/>
  <c r="T2092" i="13"/>
  <c r="S2092" i="13"/>
  <c r="E2092" i="13"/>
  <c r="O2092" i="13" s="1"/>
  <c r="C2092" i="13"/>
  <c r="T2091" i="13"/>
  <c r="S2091" i="13"/>
  <c r="E2091" i="13"/>
  <c r="O2091" i="13" s="1"/>
  <c r="C2091" i="13"/>
  <c r="T2090" i="13"/>
  <c r="S2090" i="13"/>
  <c r="E2090" i="13"/>
  <c r="C2090" i="13" s="1"/>
  <c r="T2089" i="13"/>
  <c r="S2089" i="13"/>
  <c r="E2089" i="13"/>
  <c r="O2089" i="13" s="1"/>
  <c r="T2088" i="13"/>
  <c r="S2088" i="13"/>
  <c r="E2088" i="13"/>
  <c r="O2088" i="13" s="1"/>
  <c r="T2087" i="13"/>
  <c r="S2087" i="13"/>
  <c r="E2087" i="13"/>
  <c r="T2086" i="13"/>
  <c r="S2086" i="13"/>
  <c r="E2086" i="13"/>
  <c r="C2086" i="13" s="1"/>
  <c r="T2085" i="13"/>
  <c r="S2085" i="13"/>
  <c r="E2085" i="13"/>
  <c r="O2085" i="13" s="1"/>
  <c r="T2084" i="13"/>
  <c r="S2084" i="13"/>
  <c r="E2084" i="13"/>
  <c r="O2084" i="13" s="1"/>
  <c r="T2083" i="13"/>
  <c r="S2083" i="13"/>
  <c r="E2083" i="13"/>
  <c r="O2083" i="13" s="1"/>
  <c r="C2083" i="13"/>
  <c r="T2082" i="13"/>
  <c r="S2082" i="13"/>
  <c r="O2082" i="13"/>
  <c r="E2082" i="13"/>
  <c r="C2082" i="13" s="1"/>
  <c r="T2081" i="13"/>
  <c r="S2081" i="13"/>
  <c r="E2081" i="13"/>
  <c r="O2081" i="13" s="1"/>
  <c r="T2080" i="13"/>
  <c r="S2080" i="13"/>
  <c r="E2080" i="13"/>
  <c r="O2080" i="13" s="1"/>
  <c r="C2080" i="13"/>
  <c r="T2079" i="13"/>
  <c r="S2079" i="13"/>
  <c r="E2079" i="13"/>
  <c r="T2078" i="13"/>
  <c r="S2078" i="13"/>
  <c r="O2078" i="13"/>
  <c r="E2078" i="13"/>
  <c r="C2078" i="13" s="1"/>
  <c r="T2077" i="13"/>
  <c r="S2077" i="13"/>
  <c r="E2077" i="13"/>
  <c r="O2077" i="13" s="1"/>
  <c r="T2076" i="13"/>
  <c r="S2076" i="13"/>
  <c r="E2076" i="13"/>
  <c r="O2076" i="13" s="1"/>
  <c r="C2076" i="13"/>
  <c r="T2075" i="13"/>
  <c r="S2075" i="13"/>
  <c r="E2075" i="13"/>
  <c r="O2075" i="13" s="1"/>
  <c r="T2074" i="13"/>
  <c r="S2074" i="13"/>
  <c r="E2074" i="13"/>
  <c r="T2073" i="13"/>
  <c r="S2073" i="13"/>
  <c r="E2073" i="13"/>
  <c r="O2073" i="13" s="1"/>
  <c r="C2073" i="13"/>
  <c r="T2072" i="13"/>
  <c r="S2072" i="13"/>
  <c r="E2072" i="13"/>
  <c r="O2072" i="13" s="1"/>
  <c r="T2071" i="13"/>
  <c r="S2071" i="13"/>
  <c r="E2071" i="13"/>
  <c r="T2070" i="13"/>
  <c r="S2070" i="13"/>
  <c r="O2070" i="13"/>
  <c r="E2070" i="13"/>
  <c r="C2070" i="13" s="1"/>
  <c r="T2069" i="13"/>
  <c r="S2069" i="13"/>
  <c r="E2069" i="13"/>
  <c r="O2069" i="13" s="1"/>
  <c r="T2068" i="13"/>
  <c r="S2068" i="13"/>
  <c r="E2068" i="13"/>
  <c r="O2068" i="13" s="1"/>
  <c r="T2067" i="13"/>
  <c r="S2067" i="13"/>
  <c r="E2067" i="13"/>
  <c r="O2067" i="13" s="1"/>
  <c r="T2066" i="13"/>
  <c r="S2066" i="13"/>
  <c r="E2066" i="13"/>
  <c r="T2065" i="13"/>
  <c r="S2065" i="13"/>
  <c r="E2065" i="13"/>
  <c r="C2065" i="13" s="1"/>
  <c r="T2064" i="13"/>
  <c r="S2064" i="13"/>
  <c r="E2064" i="13"/>
  <c r="O2064" i="13" s="1"/>
  <c r="T2063" i="13"/>
  <c r="S2063" i="13"/>
  <c r="E2063" i="13"/>
  <c r="T2062" i="13"/>
  <c r="S2062" i="13"/>
  <c r="O2062" i="13"/>
  <c r="E2062" i="13"/>
  <c r="C2062" i="13" s="1"/>
  <c r="T2061" i="13"/>
  <c r="S2061" i="13"/>
  <c r="E2061" i="13"/>
  <c r="O2061" i="13" s="1"/>
  <c r="T2060" i="13"/>
  <c r="S2060" i="13"/>
  <c r="E2060" i="13"/>
  <c r="O2060" i="13" s="1"/>
  <c r="T2059" i="13"/>
  <c r="S2059" i="13"/>
  <c r="E2059" i="13"/>
  <c r="T2058" i="13"/>
  <c r="S2058" i="13"/>
  <c r="E2058" i="13"/>
  <c r="C2058" i="13" s="1"/>
  <c r="T2057" i="13"/>
  <c r="S2057" i="13"/>
  <c r="E2057" i="13"/>
  <c r="O2057" i="13" s="1"/>
  <c r="T2056" i="13"/>
  <c r="S2056" i="13"/>
  <c r="E2056" i="13"/>
  <c r="T2055" i="13"/>
  <c r="S2055" i="13"/>
  <c r="E2055" i="13"/>
  <c r="T2054" i="13"/>
  <c r="S2054" i="13"/>
  <c r="O2054" i="13"/>
  <c r="E2054" i="13"/>
  <c r="C2054" i="13" s="1"/>
  <c r="T2053" i="13"/>
  <c r="S2053" i="13"/>
  <c r="E2053" i="13"/>
  <c r="O2053" i="13" s="1"/>
  <c r="T2052" i="13"/>
  <c r="S2052" i="13"/>
  <c r="E2052" i="13"/>
  <c r="O2052" i="13" s="1"/>
  <c r="T2051" i="13"/>
  <c r="S2051" i="13"/>
  <c r="E2051" i="13"/>
  <c r="O2051" i="13" s="1"/>
  <c r="C2051" i="13"/>
  <c r="T2050" i="13"/>
  <c r="S2050" i="13"/>
  <c r="E2050" i="13"/>
  <c r="C2050" i="13" s="1"/>
  <c r="T2049" i="13"/>
  <c r="S2049" i="13"/>
  <c r="E2049" i="13"/>
  <c r="O2049" i="13" s="1"/>
  <c r="T2048" i="13"/>
  <c r="S2048" i="13"/>
  <c r="E2048" i="13"/>
  <c r="O2048" i="13" s="1"/>
  <c r="C2048" i="13"/>
  <c r="T2047" i="13"/>
  <c r="S2047" i="13"/>
  <c r="E2047" i="13"/>
  <c r="T2046" i="13"/>
  <c r="S2046" i="13"/>
  <c r="O2046" i="13"/>
  <c r="E2046" i="13"/>
  <c r="C2046" i="13" s="1"/>
  <c r="T2045" i="13"/>
  <c r="S2045" i="13"/>
  <c r="E2045" i="13"/>
  <c r="O2045" i="13" s="1"/>
  <c r="T2044" i="13"/>
  <c r="S2044" i="13"/>
  <c r="E2044" i="13"/>
  <c r="O2044" i="13" s="1"/>
  <c r="T2043" i="13"/>
  <c r="S2043" i="13"/>
  <c r="E2043" i="13"/>
  <c r="O2043" i="13" s="1"/>
  <c r="C2043" i="13"/>
  <c r="T2042" i="13"/>
  <c r="S2042" i="13"/>
  <c r="E2042" i="13"/>
  <c r="C2042" i="13" s="1"/>
  <c r="T2041" i="13"/>
  <c r="S2041" i="13"/>
  <c r="O2041" i="13"/>
  <c r="E2041" i="13"/>
  <c r="C2041" i="13" s="1"/>
  <c r="T2040" i="13"/>
  <c r="S2040" i="13"/>
  <c r="E2040" i="13"/>
  <c r="O2040" i="13" s="1"/>
  <c r="C2040" i="13"/>
  <c r="T2039" i="13"/>
  <c r="S2039" i="13"/>
  <c r="E2039" i="13"/>
  <c r="T2038" i="13"/>
  <c r="S2038" i="13"/>
  <c r="E2038" i="13"/>
  <c r="T2037" i="13"/>
  <c r="S2037" i="13"/>
  <c r="E2037" i="13"/>
  <c r="O2037" i="13" s="1"/>
  <c r="T2036" i="13"/>
  <c r="S2036" i="13"/>
  <c r="E2036" i="13"/>
  <c r="T2035" i="13"/>
  <c r="S2035" i="13"/>
  <c r="E2035" i="13"/>
  <c r="O2035" i="13" s="1"/>
  <c r="T2034" i="13"/>
  <c r="S2034" i="13"/>
  <c r="E2034" i="13"/>
  <c r="C2034" i="13" s="1"/>
  <c r="T2033" i="13"/>
  <c r="S2033" i="13"/>
  <c r="O2033" i="13"/>
  <c r="E2033" i="13"/>
  <c r="C2033" i="13" s="1"/>
  <c r="T2032" i="13"/>
  <c r="S2032" i="13"/>
  <c r="E2032" i="13"/>
  <c r="O2032" i="13" s="1"/>
  <c r="T2031" i="13"/>
  <c r="S2031" i="13"/>
  <c r="E2031" i="13"/>
  <c r="T2030" i="13"/>
  <c r="S2030" i="13"/>
  <c r="E2030" i="13"/>
  <c r="T2029" i="13"/>
  <c r="S2029" i="13"/>
  <c r="E2029" i="13"/>
  <c r="O2029" i="13" s="1"/>
  <c r="T2028" i="13"/>
  <c r="S2028" i="13"/>
  <c r="E2028" i="13"/>
  <c r="O2028" i="13" s="1"/>
  <c r="C2028" i="13"/>
  <c r="T2027" i="13"/>
  <c r="S2027" i="13"/>
  <c r="E2027" i="13"/>
  <c r="O2027" i="13" s="1"/>
  <c r="C2027" i="13"/>
  <c r="T2026" i="13"/>
  <c r="S2026" i="13"/>
  <c r="E2026" i="13"/>
  <c r="C2026" i="13" s="1"/>
  <c r="T2025" i="13"/>
  <c r="S2025" i="13"/>
  <c r="E2025" i="13"/>
  <c r="O2025" i="13" s="1"/>
  <c r="C2025" i="13"/>
  <c r="T2024" i="13"/>
  <c r="S2024" i="13"/>
  <c r="E2024" i="13"/>
  <c r="O2024" i="13" s="1"/>
  <c r="C2024" i="13"/>
  <c r="T2023" i="13"/>
  <c r="S2023" i="13"/>
  <c r="E2023" i="13"/>
  <c r="T2022" i="13"/>
  <c r="S2022" i="13"/>
  <c r="O2022" i="13"/>
  <c r="E2022" i="13"/>
  <c r="C2022" i="13" s="1"/>
  <c r="T2021" i="13"/>
  <c r="S2021" i="13"/>
  <c r="E2021" i="13"/>
  <c r="O2021" i="13" s="1"/>
  <c r="T2020" i="13"/>
  <c r="S2020" i="13"/>
  <c r="E2020" i="13"/>
  <c r="O2020" i="13" s="1"/>
  <c r="C2020" i="13"/>
  <c r="T2019" i="13"/>
  <c r="S2019" i="13"/>
  <c r="E2019" i="13"/>
  <c r="O2019" i="13" s="1"/>
  <c r="T2018" i="13"/>
  <c r="S2018" i="13"/>
  <c r="O2018" i="13"/>
  <c r="E2018" i="13"/>
  <c r="C2018" i="13" s="1"/>
  <c r="T2017" i="13"/>
  <c r="S2017" i="13"/>
  <c r="E2017" i="13"/>
  <c r="O2017" i="13" s="1"/>
  <c r="C2017" i="13"/>
  <c r="T2016" i="13"/>
  <c r="S2016" i="13"/>
  <c r="E2016" i="13"/>
  <c r="O2016" i="13" s="1"/>
  <c r="T2015" i="13"/>
  <c r="S2015" i="13"/>
  <c r="E2015" i="13"/>
  <c r="T2014" i="13"/>
  <c r="S2014" i="13"/>
  <c r="E2014" i="13"/>
  <c r="C2014" i="13" s="1"/>
  <c r="T2013" i="13"/>
  <c r="S2013" i="13"/>
  <c r="E2013" i="13"/>
  <c r="O2013" i="13" s="1"/>
  <c r="T2012" i="13"/>
  <c r="S2012" i="13"/>
  <c r="E2012" i="13"/>
  <c r="O2012" i="13" s="1"/>
  <c r="T2011" i="13"/>
  <c r="S2011" i="13"/>
  <c r="E2011" i="13"/>
  <c r="O2011" i="13" s="1"/>
  <c r="C2011" i="13"/>
  <c r="T2010" i="13"/>
  <c r="S2010" i="13"/>
  <c r="O2010" i="13"/>
  <c r="E2010" i="13"/>
  <c r="C2010" i="13" s="1"/>
  <c r="T2009" i="13"/>
  <c r="S2009" i="13"/>
  <c r="E2009" i="13"/>
  <c r="O2009" i="13" s="1"/>
  <c r="T2008" i="13"/>
  <c r="S2008" i="13"/>
  <c r="E2008" i="13"/>
  <c r="O2008" i="13" s="1"/>
  <c r="C2008" i="13"/>
  <c r="T2007" i="13"/>
  <c r="S2007" i="13"/>
  <c r="E2007" i="13"/>
  <c r="T2006" i="13"/>
  <c r="S2006" i="13"/>
  <c r="O2006" i="13"/>
  <c r="E2006" i="13"/>
  <c r="C2006" i="13" s="1"/>
  <c r="T2005" i="13"/>
  <c r="S2005" i="13"/>
  <c r="E2005" i="13"/>
  <c r="O2005" i="13" s="1"/>
  <c r="T2004" i="13"/>
  <c r="S2004" i="13"/>
  <c r="E2004" i="13"/>
  <c r="O2004" i="13" s="1"/>
  <c r="C2004" i="13"/>
  <c r="T2003" i="13"/>
  <c r="S2003" i="13"/>
  <c r="E2003" i="13"/>
  <c r="O2003" i="13" s="1"/>
  <c r="C2003" i="13"/>
  <c r="T2002" i="13"/>
  <c r="S2002" i="13"/>
  <c r="E2002" i="13"/>
  <c r="C2002" i="13" s="1"/>
  <c r="T2001" i="13"/>
  <c r="S2001" i="13"/>
  <c r="O2001" i="13"/>
  <c r="E2001" i="13"/>
  <c r="C2001" i="13"/>
  <c r="T2000" i="13"/>
  <c r="S2000" i="13"/>
  <c r="E2000" i="13"/>
  <c r="O2000" i="13" s="1"/>
  <c r="C2000" i="13"/>
  <c r="T1999" i="13"/>
  <c r="S1999" i="13"/>
  <c r="E1999" i="13"/>
  <c r="C1999" i="13" s="1"/>
  <c r="T1998" i="13"/>
  <c r="S1998" i="13"/>
  <c r="E1998" i="13"/>
  <c r="C1998" i="13" s="1"/>
  <c r="T1997" i="13"/>
  <c r="S1997" i="13"/>
  <c r="E1997" i="13"/>
  <c r="O1997" i="13" s="1"/>
  <c r="T1996" i="13"/>
  <c r="S1996" i="13"/>
  <c r="E1996" i="13"/>
  <c r="O1996" i="13" s="1"/>
  <c r="T1995" i="13"/>
  <c r="S1995" i="13"/>
  <c r="E1995" i="13"/>
  <c r="T1994" i="13"/>
  <c r="S1994" i="13"/>
  <c r="E1994" i="13"/>
  <c r="C1994" i="13" s="1"/>
  <c r="T1993" i="13"/>
  <c r="S1993" i="13"/>
  <c r="O1993" i="13"/>
  <c r="E1993" i="13"/>
  <c r="C1993" i="13" s="1"/>
  <c r="T1992" i="13"/>
  <c r="S1992" i="13"/>
  <c r="E1992" i="13"/>
  <c r="T1991" i="13"/>
  <c r="S1991" i="13"/>
  <c r="E1991" i="13"/>
  <c r="C1991" i="13" s="1"/>
  <c r="T1990" i="13"/>
  <c r="S1990" i="13"/>
  <c r="E1990" i="13"/>
  <c r="C1990" i="13" s="1"/>
  <c r="T1989" i="13"/>
  <c r="S1989" i="13"/>
  <c r="E1989" i="13"/>
  <c r="O1989" i="13" s="1"/>
  <c r="T1988" i="13"/>
  <c r="S1988" i="13"/>
  <c r="E1988" i="13"/>
  <c r="O1988" i="13" s="1"/>
  <c r="C1988" i="13"/>
  <c r="T1987" i="13"/>
  <c r="S1987" i="13"/>
  <c r="E1987" i="13"/>
  <c r="O1987" i="13" s="1"/>
  <c r="T1986" i="13"/>
  <c r="S1986" i="13"/>
  <c r="E1986" i="13"/>
  <c r="C1986" i="13" s="1"/>
  <c r="T1985" i="13"/>
  <c r="S1985" i="13"/>
  <c r="E1985" i="13"/>
  <c r="O1985" i="13" s="1"/>
  <c r="C1985" i="13"/>
  <c r="T1984" i="13"/>
  <c r="S1984" i="13"/>
  <c r="E1984" i="13"/>
  <c r="O1984" i="13" s="1"/>
  <c r="C1984" i="13"/>
  <c r="T1983" i="13"/>
  <c r="S1983" i="13"/>
  <c r="E1983" i="13"/>
  <c r="C1983" i="13" s="1"/>
  <c r="T1982" i="13"/>
  <c r="S1982" i="13"/>
  <c r="O1982" i="13"/>
  <c r="E1982" i="13"/>
  <c r="C1982" i="13" s="1"/>
  <c r="T1981" i="13"/>
  <c r="S1981" i="13"/>
  <c r="E1981" i="13"/>
  <c r="O1981" i="13" s="1"/>
  <c r="T1980" i="13"/>
  <c r="S1980" i="13"/>
  <c r="E1980" i="13"/>
  <c r="O1980" i="13" s="1"/>
  <c r="C1980" i="13"/>
  <c r="T1979" i="13"/>
  <c r="S1979" i="13"/>
  <c r="E1979" i="13"/>
  <c r="O1979" i="13" s="1"/>
  <c r="T1978" i="13"/>
  <c r="S1978" i="13"/>
  <c r="O1978" i="13"/>
  <c r="E1978" i="13"/>
  <c r="C1978" i="13" s="1"/>
  <c r="T1977" i="13"/>
  <c r="S1977" i="13"/>
  <c r="O1977" i="13"/>
  <c r="E1977" i="13"/>
  <c r="C1977" i="13"/>
  <c r="T1976" i="13"/>
  <c r="S1976" i="13"/>
  <c r="E1976" i="13"/>
  <c r="O1976" i="13" s="1"/>
  <c r="T1975" i="13"/>
  <c r="S1975" i="13"/>
  <c r="O1975" i="13"/>
  <c r="E1975" i="13"/>
  <c r="C1975" i="13" s="1"/>
  <c r="T1974" i="13"/>
  <c r="S1974" i="13"/>
  <c r="O1974" i="13"/>
  <c r="E1974" i="13"/>
  <c r="C1974" i="13" s="1"/>
  <c r="T1973" i="13"/>
  <c r="S1973" i="13"/>
  <c r="E1973" i="13"/>
  <c r="O1973" i="13" s="1"/>
  <c r="T1972" i="13"/>
  <c r="S1972" i="13"/>
  <c r="E1972" i="13"/>
  <c r="O1972" i="13" s="1"/>
  <c r="T1971" i="13"/>
  <c r="S1971" i="13"/>
  <c r="E1971" i="13"/>
  <c r="O1971" i="13" s="1"/>
  <c r="C1971" i="13"/>
  <c r="T1970" i="13"/>
  <c r="S1970" i="13"/>
  <c r="E1970" i="13"/>
  <c r="C1970" i="13" s="1"/>
  <c r="T1969" i="13"/>
  <c r="S1969" i="13"/>
  <c r="O1969" i="13"/>
  <c r="E1969" i="13"/>
  <c r="C1969" i="13" s="1"/>
  <c r="T1968" i="13"/>
  <c r="S1968" i="13"/>
  <c r="E1968" i="13"/>
  <c r="O1968" i="13" s="1"/>
  <c r="C1968" i="13"/>
  <c r="T1967" i="13"/>
  <c r="S1967" i="13"/>
  <c r="E1967" i="13"/>
  <c r="C1967" i="13" s="1"/>
  <c r="T1966" i="13"/>
  <c r="S1966" i="13"/>
  <c r="O1966" i="13"/>
  <c r="E1966" i="13"/>
  <c r="C1966" i="13" s="1"/>
  <c r="T1965" i="13"/>
  <c r="S1965" i="13"/>
  <c r="E1965" i="13"/>
  <c r="O1965" i="13" s="1"/>
  <c r="T1964" i="13"/>
  <c r="S1964" i="13"/>
  <c r="E1964" i="13"/>
  <c r="O1964" i="13" s="1"/>
  <c r="C1964" i="13"/>
  <c r="T1963" i="13"/>
  <c r="S1963" i="13"/>
  <c r="E1963" i="13"/>
  <c r="O1963" i="13" s="1"/>
  <c r="T1962" i="13"/>
  <c r="S1962" i="13"/>
  <c r="O1962" i="13"/>
  <c r="E1962" i="13"/>
  <c r="C1962" i="13" s="1"/>
  <c r="T1961" i="13"/>
  <c r="S1961" i="13"/>
  <c r="O1961" i="13"/>
  <c r="E1961" i="13"/>
  <c r="C1961" i="13"/>
  <c r="T1960" i="13"/>
  <c r="S1960" i="13"/>
  <c r="E1960" i="13"/>
  <c r="O1960" i="13" s="1"/>
  <c r="T1959" i="13"/>
  <c r="S1959" i="13"/>
  <c r="O1959" i="13"/>
  <c r="E1959" i="13"/>
  <c r="C1959" i="13" s="1"/>
  <c r="T1958" i="13"/>
  <c r="S1958" i="13"/>
  <c r="O1958" i="13"/>
  <c r="E1958" i="13"/>
  <c r="C1958" i="13" s="1"/>
  <c r="T1957" i="13"/>
  <c r="S1957" i="13"/>
  <c r="E1957" i="13"/>
  <c r="O1957" i="13" s="1"/>
  <c r="T1956" i="13"/>
  <c r="S1956" i="13"/>
  <c r="E1956" i="13"/>
  <c r="O1956" i="13" s="1"/>
  <c r="T1955" i="13"/>
  <c r="S1955" i="13"/>
  <c r="E1955" i="13"/>
  <c r="O1955" i="13" s="1"/>
  <c r="C1955" i="13"/>
  <c r="T1954" i="13"/>
  <c r="S1954" i="13"/>
  <c r="O1954" i="13"/>
  <c r="E1954" i="13"/>
  <c r="C1954" i="13" s="1"/>
  <c r="T1953" i="13"/>
  <c r="S1953" i="13"/>
  <c r="O1953" i="13"/>
  <c r="E1953" i="13"/>
  <c r="C1953" i="13" s="1"/>
  <c r="T1952" i="13"/>
  <c r="S1952" i="13"/>
  <c r="E1952" i="13"/>
  <c r="O1952" i="13" s="1"/>
  <c r="C1952" i="13"/>
  <c r="T1951" i="13"/>
  <c r="S1951" i="13"/>
  <c r="E1951" i="13"/>
  <c r="C1951" i="13" s="1"/>
  <c r="T1950" i="13"/>
  <c r="S1950" i="13"/>
  <c r="E1950" i="13"/>
  <c r="T1949" i="13"/>
  <c r="S1949" i="13"/>
  <c r="E1949" i="13"/>
  <c r="O1949" i="13" s="1"/>
  <c r="T1948" i="13"/>
  <c r="S1948" i="13"/>
  <c r="E1948" i="13"/>
  <c r="T1947" i="13"/>
  <c r="S1947" i="13"/>
  <c r="E1947" i="13"/>
  <c r="O1947" i="13" s="1"/>
  <c r="C1947" i="13"/>
  <c r="T1946" i="13"/>
  <c r="S1946" i="13"/>
  <c r="E1946" i="13"/>
  <c r="C1946" i="13" s="1"/>
  <c r="T1945" i="13"/>
  <c r="S1945" i="13"/>
  <c r="E1945" i="13"/>
  <c r="C1945" i="13" s="1"/>
  <c r="T1944" i="13"/>
  <c r="S1944" i="13"/>
  <c r="E1944" i="13"/>
  <c r="O1944" i="13" s="1"/>
  <c r="T1943" i="13"/>
  <c r="S1943" i="13"/>
  <c r="E1943" i="13"/>
  <c r="C1943" i="13" s="1"/>
  <c r="T1942" i="13"/>
  <c r="S1942" i="13"/>
  <c r="E1942" i="13"/>
  <c r="T1941" i="13"/>
  <c r="S1941" i="13"/>
  <c r="E1941" i="13"/>
  <c r="O1941" i="13" s="1"/>
  <c r="T1940" i="13"/>
  <c r="S1940" i="13"/>
  <c r="E1940" i="13"/>
  <c r="O1940" i="13" s="1"/>
  <c r="C1940" i="13"/>
  <c r="T1939" i="13"/>
  <c r="S1939" i="13"/>
  <c r="E1939" i="13"/>
  <c r="O1939" i="13" s="1"/>
  <c r="C1939" i="13"/>
  <c r="T1938" i="13"/>
  <c r="S1938" i="13"/>
  <c r="E1938" i="13"/>
  <c r="C1938" i="13" s="1"/>
  <c r="T1937" i="13"/>
  <c r="S1937" i="13"/>
  <c r="E1937" i="13"/>
  <c r="O1937" i="13" s="1"/>
  <c r="C1937" i="13"/>
  <c r="T1936" i="13"/>
  <c r="S1936" i="13"/>
  <c r="E1936" i="13"/>
  <c r="O1936" i="13" s="1"/>
  <c r="C1936" i="13"/>
  <c r="T1935" i="13"/>
  <c r="S1935" i="13"/>
  <c r="E1935" i="13"/>
  <c r="C1935" i="13" s="1"/>
  <c r="T1934" i="13"/>
  <c r="S1934" i="13"/>
  <c r="O1934" i="13"/>
  <c r="E1934" i="13"/>
  <c r="C1934" i="13" s="1"/>
  <c r="T1933" i="13"/>
  <c r="S1933" i="13"/>
  <c r="E1933" i="13"/>
  <c r="O1933" i="13" s="1"/>
  <c r="T1932" i="13"/>
  <c r="S1932" i="13"/>
  <c r="E1932" i="13"/>
  <c r="O1932" i="13" s="1"/>
  <c r="C1932" i="13"/>
  <c r="T1931" i="13"/>
  <c r="S1931" i="13"/>
  <c r="E1931" i="13"/>
  <c r="O1931" i="13" s="1"/>
  <c r="T1930" i="13"/>
  <c r="S1930" i="13"/>
  <c r="O1930" i="13"/>
  <c r="E1930" i="13"/>
  <c r="C1930" i="13" s="1"/>
  <c r="T1929" i="13"/>
  <c r="S1929" i="13"/>
  <c r="E1929" i="13"/>
  <c r="O1929" i="13" s="1"/>
  <c r="C1929" i="13"/>
  <c r="T1928" i="13"/>
  <c r="S1928" i="13"/>
  <c r="E1928" i="13"/>
  <c r="O1928" i="13" s="1"/>
  <c r="T1927" i="13"/>
  <c r="S1927" i="13"/>
  <c r="E1927" i="13"/>
  <c r="C1927" i="13" s="1"/>
  <c r="T1926" i="13"/>
  <c r="S1926" i="13"/>
  <c r="E1926" i="13"/>
  <c r="C1926" i="13" s="1"/>
  <c r="T1925" i="13"/>
  <c r="S1925" i="13"/>
  <c r="E1925" i="13"/>
  <c r="O1925" i="13" s="1"/>
  <c r="T1924" i="13"/>
  <c r="S1924" i="13"/>
  <c r="E1924" i="13"/>
  <c r="O1924" i="13" s="1"/>
  <c r="T1923" i="13"/>
  <c r="S1923" i="13"/>
  <c r="E1923" i="13"/>
  <c r="O1923" i="13" s="1"/>
  <c r="C1923" i="13"/>
  <c r="T1922" i="13"/>
  <c r="S1922" i="13"/>
  <c r="E1922" i="13"/>
  <c r="T1921" i="13"/>
  <c r="S1921" i="13"/>
  <c r="E1921" i="13"/>
  <c r="O1921" i="13" s="1"/>
  <c r="T1920" i="13"/>
  <c r="S1920" i="13"/>
  <c r="E1920" i="13"/>
  <c r="O1920" i="13" s="1"/>
  <c r="C1920" i="13"/>
  <c r="T1919" i="13"/>
  <c r="S1919" i="13"/>
  <c r="E1919" i="13"/>
  <c r="C1919" i="13" s="1"/>
  <c r="T1918" i="13"/>
  <c r="S1918" i="13"/>
  <c r="O1918" i="13"/>
  <c r="E1918" i="13"/>
  <c r="C1918" i="13" s="1"/>
  <c r="T1917" i="13"/>
  <c r="S1917" i="13"/>
  <c r="E1917" i="13"/>
  <c r="O1917" i="13" s="1"/>
  <c r="T1916" i="13"/>
  <c r="S1916" i="13"/>
  <c r="E1916" i="13"/>
  <c r="O1916" i="13" s="1"/>
  <c r="C1916" i="13"/>
  <c r="T1915" i="13"/>
  <c r="S1915" i="13"/>
  <c r="E1915" i="13"/>
  <c r="O1915" i="13" s="1"/>
  <c r="T1914" i="13"/>
  <c r="S1914" i="13"/>
  <c r="E1914" i="13"/>
  <c r="C1914" i="13" s="1"/>
  <c r="T1913" i="13"/>
  <c r="S1913" i="13"/>
  <c r="E1913" i="13"/>
  <c r="O1913" i="13" s="1"/>
  <c r="C1913" i="13"/>
  <c r="T1912" i="13"/>
  <c r="S1912" i="13"/>
  <c r="E1912" i="13"/>
  <c r="O1912" i="13" s="1"/>
  <c r="T1911" i="13"/>
  <c r="S1911" i="13"/>
  <c r="E1911" i="13"/>
  <c r="C1911" i="13" s="1"/>
  <c r="T1910" i="13"/>
  <c r="S1910" i="13"/>
  <c r="E1910" i="13"/>
  <c r="C1910" i="13" s="1"/>
  <c r="T1909" i="13"/>
  <c r="S1909" i="13"/>
  <c r="E1909" i="13"/>
  <c r="O1909" i="13" s="1"/>
  <c r="T1908" i="13"/>
  <c r="S1908" i="13"/>
  <c r="E1908" i="13"/>
  <c r="O1908" i="13" s="1"/>
  <c r="T1907" i="13"/>
  <c r="S1907" i="13"/>
  <c r="E1907" i="13"/>
  <c r="T1906" i="13"/>
  <c r="S1906" i="13"/>
  <c r="E1906" i="13"/>
  <c r="C1906" i="13" s="1"/>
  <c r="T1905" i="13"/>
  <c r="S1905" i="13"/>
  <c r="E1905" i="13"/>
  <c r="C1905" i="13" s="1"/>
  <c r="T1904" i="13"/>
  <c r="S1904" i="13"/>
  <c r="E1904" i="13"/>
  <c r="T1903" i="13"/>
  <c r="S1903" i="13"/>
  <c r="E1903" i="13"/>
  <c r="C1903" i="13" s="1"/>
  <c r="T1902" i="13"/>
  <c r="S1902" i="13"/>
  <c r="O1902" i="13"/>
  <c r="E1902" i="13"/>
  <c r="C1902" i="13" s="1"/>
  <c r="T1901" i="13"/>
  <c r="S1901" i="13"/>
  <c r="E1901" i="13"/>
  <c r="T1900" i="13"/>
  <c r="S1900" i="13"/>
  <c r="E1900" i="13"/>
  <c r="O1900" i="13" s="1"/>
  <c r="C1900" i="13"/>
  <c r="T1899" i="13"/>
  <c r="S1899" i="13"/>
  <c r="E1899" i="13"/>
  <c r="T1898" i="13"/>
  <c r="S1898" i="13"/>
  <c r="E1898" i="13"/>
  <c r="C1898" i="13" s="1"/>
  <c r="T1897" i="13"/>
  <c r="S1897" i="13"/>
  <c r="O1897" i="13"/>
  <c r="E1897" i="13"/>
  <c r="C1897" i="13" s="1"/>
  <c r="T1896" i="13"/>
  <c r="S1896" i="13"/>
  <c r="E1896" i="13"/>
  <c r="O1896" i="13" s="1"/>
  <c r="C1896" i="13"/>
  <c r="T1895" i="13"/>
  <c r="S1895" i="13"/>
  <c r="O1895" i="13"/>
  <c r="E1895" i="13"/>
  <c r="C1895" i="13" s="1"/>
  <c r="T1894" i="13"/>
  <c r="S1894" i="13"/>
  <c r="O1894" i="13"/>
  <c r="E1894" i="13"/>
  <c r="C1894" i="13" s="1"/>
  <c r="T1893" i="13"/>
  <c r="S1893" i="13"/>
  <c r="E1893" i="13"/>
  <c r="T1892" i="13"/>
  <c r="S1892" i="13"/>
  <c r="E1892" i="13"/>
  <c r="O1892" i="13" s="1"/>
  <c r="T1891" i="13"/>
  <c r="S1891" i="13"/>
  <c r="E1891" i="13"/>
  <c r="O1891" i="13" s="1"/>
  <c r="C1891" i="13"/>
  <c r="T1890" i="13"/>
  <c r="S1890" i="13"/>
  <c r="E1890" i="13"/>
  <c r="C1890" i="13" s="1"/>
  <c r="T1889" i="13"/>
  <c r="S1889" i="13"/>
  <c r="O1889" i="13"/>
  <c r="E1889" i="13"/>
  <c r="C1889" i="13" s="1"/>
  <c r="T1888" i="13"/>
  <c r="S1888" i="13"/>
  <c r="E1888" i="13"/>
  <c r="O1888" i="13" s="1"/>
  <c r="T1887" i="13"/>
  <c r="S1887" i="13"/>
  <c r="E1887" i="13"/>
  <c r="C1887" i="13" s="1"/>
  <c r="T1886" i="13"/>
  <c r="S1886" i="13"/>
  <c r="E1886" i="13"/>
  <c r="C1886" i="13" s="1"/>
  <c r="T1885" i="13"/>
  <c r="S1885" i="13"/>
  <c r="E1885" i="13"/>
  <c r="T1884" i="13"/>
  <c r="S1884" i="13"/>
  <c r="E1884" i="13"/>
  <c r="T1883" i="13"/>
  <c r="S1883" i="13"/>
  <c r="E1883" i="13"/>
  <c r="O1883" i="13" s="1"/>
  <c r="T1882" i="13"/>
  <c r="S1882" i="13"/>
  <c r="E1882" i="13"/>
  <c r="C1882" i="13" s="1"/>
  <c r="T1881" i="13"/>
  <c r="S1881" i="13"/>
  <c r="E1881" i="13"/>
  <c r="O1881" i="13" s="1"/>
  <c r="C1881" i="13"/>
  <c r="T1880" i="13"/>
  <c r="S1880" i="13"/>
  <c r="E1880" i="13"/>
  <c r="O1880" i="13" s="1"/>
  <c r="C1880" i="13"/>
  <c r="T1879" i="13"/>
  <c r="S1879" i="13"/>
  <c r="E1879" i="13"/>
  <c r="C1879" i="13" s="1"/>
  <c r="T1878" i="13"/>
  <c r="S1878" i="13"/>
  <c r="E1878" i="13"/>
  <c r="C1878" i="13" s="1"/>
  <c r="T1877" i="13"/>
  <c r="S1877" i="13"/>
  <c r="E1877" i="13"/>
  <c r="T1876" i="13"/>
  <c r="S1876" i="13"/>
  <c r="E1876" i="13"/>
  <c r="O1876" i="13" s="1"/>
  <c r="T1875" i="13"/>
  <c r="S1875" i="13"/>
  <c r="E1875" i="13"/>
  <c r="O1875" i="13" s="1"/>
  <c r="T1874" i="13"/>
  <c r="S1874" i="13"/>
  <c r="E1874" i="13"/>
  <c r="C1874" i="13" s="1"/>
  <c r="T1873" i="13"/>
  <c r="S1873" i="13"/>
  <c r="E1873" i="13"/>
  <c r="O1873" i="13" s="1"/>
  <c r="C1873" i="13"/>
  <c r="T1872" i="13"/>
  <c r="S1872" i="13"/>
  <c r="E1872" i="13"/>
  <c r="O1872" i="13" s="1"/>
  <c r="C1872" i="13"/>
  <c r="T1871" i="13"/>
  <c r="S1871" i="13"/>
  <c r="E1871" i="13"/>
  <c r="T1870" i="13"/>
  <c r="S1870" i="13"/>
  <c r="E1870" i="13"/>
  <c r="C1870" i="13" s="1"/>
  <c r="T1869" i="13"/>
  <c r="S1869" i="13"/>
  <c r="E1869" i="13"/>
  <c r="T1868" i="13"/>
  <c r="S1868" i="13"/>
  <c r="E1868" i="13"/>
  <c r="O1868" i="13" s="1"/>
  <c r="T1867" i="13"/>
  <c r="S1867" i="13"/>
  <c r="E1867" i="13"/>
  <c r="O1867" i="13" s="1"/>
  <c r="C1867" i="13"/>
  <c r="T1866" i="13"/>
  <c r="S1866" i="13"/>
  <c r="E1866" i="13"/>
  <c r="C1866" i="13" s="1"/>
  <c r="T1865" i="13"/>
  <c r="S1865" i="13"/>
  <c r="E1865" i="13"/>
  <c r="O1865" i="13" s="1"/>
  <c r="C1865" i="13"/>
  <c r="T1864" i="13"/>
  <c r="S1864" i="13"/>
  <c r="E1864" i="13"/>
  <c r="O1864" i="13" s="1"/>
  <c r="T1863" i="13"/>
  <c r="S1863" i="13"/>
  <c r="E1863" i="13"/>
  <c r="T1862" i="13"/>
  <c r="S1862" i="13"/>
  <c r="E1862" i="13"/>
  <c r="C1862" i="13" s="1"/>
  <c r="T1861" i="13"/>
  <c r="S1861" i="13"/>
  <c r="E1861" i="13"/>
  <c r="T1860" i="13"/>
  <c r="S1860" i="13"/>
  <c r="E1860" i="13"/>
  <c r="O1860" i="13" s="1"/>
  <c r="C1860" i="13"/>
  <c r="T1859" i="13"/>
  <c r="S1859" i="13"/>
  <c r="E1859" i="13"/>
  <c r="O1859" i="13" s="1"/>
  <c r="C1859" i="13"/>
  <c r="T1858" i="13"/>
  <c r="S1858" i="13"/>
  <c r="E1858" i="13"/>
  <c r="C1858" i="13" s="1"/>
  <c r="T1857" i="13"/>
  <c r="S1857" i="13"/>
  <c r="E1857" i="13"/>
  <c r="O1857" i="13" s="1"/>
  <c r="C1857" i="13"/>
  <c r="T1856" i="13"/>
  <c r="S1856" i="13"/>
  <c r="E1856" i="13"/>
  <c r="O1856" i="13" s="1"/>
  <c r="T1855" i="13"/>
  <c r="S1855" i="13"/>
  <c r="E1855" i="13"/>
  <c r="C1855" i="13" s="1"/>
  <c r="T1854" i="13"/>
  <c r="S1854" i="13"/>
  <c r="E1854" i="13"/>
  <c r="C1854" i="13" s="1"/>
  <c r="T1853" i="13"/>
  <c r="S1853" i="13"/>
  <c r="E1853" i="13"/>
  <c r="T1852" i="13"/>
  <c r="S1852" i="13"/>
  <c r="E1852" i="13"/>
  <c r="O1852" i="13" s="1"/>
  <c r="T1851" i="13"/>
  <c r="S1851" i="13"/>
  <c r="E1851" i="13"/>
  <c r="O1851" i="13" s="1"/>
  <c r="T1850" i="13"/>
  <c r="S1850" i="13"/>
  <c r="E1850" i="13"/>
  <c r="C1850" i="13" s="1"/>
  <c r="T1849" i="13"/>
  <c r="S1849" i="13"/>
  <c r="O1849" i="13"/>
  <c r="E1849" i="13"/>
  <c r="C1849" i="13" s="1"/>
  <c r="T1848" i="13"/>
  <c r="S1848" i="13"/>
  <c r="E1848" i="13"/>
  <c r="O1848" i="13" s="1"/>
  <c r="T1847" i="13"/>
  <c r="S1847" i="13"/>
  <c r="E1847" i="13"/>
  <c r="C1847" i="13" s="1"/>
  <c r="T1846" i="13"/>
  <c r="S1846" i="13"/>
  <c r="E1846" i="13"/>
  <c r="C1846" i="13" s="1"/>
  <c r="T1845" i="13"/>
  <c r="S1845" i="13"/>
  <c r="E1845" i="13"/>
  <c r="T1844" i="13"/>
  <c r="S1844" i="13"/>
  <c r="E1844" i="13"/>
  <c r="O1844" i="13" s="1"/>
  <c r="T1843" i="13"/>
  <c r="S1843" i="13"/>
  <c r="E1843" i="13"/>
  <c r="O1843" i="13" s="1"/>
  <c r="T1842" i="13"/>
  <c r="S1842" i="13"/>
  <c r="E1842" i="13"/>
  <c r="T1841" i="13"/>
  <c r="S1841" i="13"/>
  <c r="E1841" i="13"/>
  <c r="O1841" i="13" s="1"/>
  <c r="C1841" i="13"/>
  <c r="T1840" i="13"/>
  <c r="S1840" i="13"/>
  <c r="E1840" i="13"/>
  <c r="O1840" i="13" s="1"/>
  <c r="T1839" i="13"/>
  <c r="S1839" i="13"/>
  <c r="E1839" i="13"/>
  <c r="C1839" i="13" s="1"/>
  <c r="T1838" i="13"/>
  <c r="S1838" i="13"/>
  <c r="E1838" i="13"/>
  <c r="C1838" i="13" s="1"/>
  <c r="T1837" i="13"/>
  <c r="S1837" i="13"/>
  <c r="E1837" i="13"/>
  <c r="T1836" i="13"/>
  <c r="S1836" i="13"/>
  <c r="E1836" i="13"/>
  <c r="O1836" i="13" s="1"/>
  <c r="T1835" i="13"/>
  <c r="S1835" i="13"/>
  <c r="E1835" i="13"/>
  <c r="O1835" i="13" s="1"/>
  <c r="T1834" i="13"/>
  <c r="S1834" i="13"/>
  <c r="E1834" i="13"/>
  <c r="C1834" i="13" s="1"/>
  <c r="T1833" i="13"/>
  <c r="S1833" i="13"/>
  <c r="E1833" i="13"/>
  <c r="O1833" i="13" s="1"/>
  <c r="T1832" i="13"/>
  <c r="S1832" i="13"/>
  <c r="E1832" i="13"/>
  <c r="T1831" i="13"/>
  <c r="S1831" i="13"/>
  <c r="E1831" i="13"/>
  <c r="C1831" i="13" s="1"/>
  <c r="T1830" i="13"/>
  <c r="S1830" i="13"/>
  <c r="E1830" i="13"/>
  <c r="C1830" i="13" s="1"/>
  <c r="T1829" i="13"/>
  <c r="S1829" i="13"/>
  <c r="E1829" i="13"/>
  <c r="O1829" i="13" s="1"/>
  <c r="T1828" i="13"/>
  <c r="S1828" i="13"/>
  <c r="E1828" i="13"/>
  <c r="O1828" i="13" s="1"/>
  <c r="T1827" i="13"/>
  <c r="S1827" i="13"/>
  <c r="E1827" i="13"/>
  <c r="O1827" i="13" s="1"/>
  <c r="C1827" i="13"/>
  <c r="T1826" i="13"/>
  <c r="S1826" i="13"/>
  <c r="E1826" i="13"/>
  <c r="C1826" i="13" s="1"/>
  <c r="T1825" i="13"/>
  <c r="S1825" i="13"/>
  <c r="E1825" i="13"/>
  <c r="T1824" i="13"/>
  <c r="S1824" i="13"/>
  <c r="E1824" i="13"/>
  <c r="O1824" i="13" s="1"/>
  <c r="T1823" i="13"/>
  <c r="S1823" i="13"/>
  <c r="E1823" i="13"/>
  <c r="O1823" i="13" s="1"/>
  <c r="T1822" i="13"/>
  <c r="S1822" i="13"/>
  <c r="E1822" i="13"/>
  <c r="C1822" i="13" s="1"/>
  <c r="T1821" i="13"/>
  <c r="S1821" i="13"/>
  <c r="E1821" i="13"/>
  <c r="O1821" i="13" s="1"/>
  <c r="T1820" i="13"/>
  <c r="S1820" i="13"/>
  <c r="E1820" i="13"/>
  <c r="O1820" i="13" s="1"/>
  <c r="T1819" i="13"/>
  <c r="S1819" i="13"/>
  <c r="E1819" i="13"/>
  <c r="O1819" i="13" s="1"/>
  <c r="T1818" i="13"/>
  <c r="S1818" i="13"/>
  <c r="E1818" i="13"/>
  <c r="C1818" i="13" s="1"/>
  <c r="T1817" i="13"/>
  <c r="S1817" i="13"/>
  <c r="O1817" i="13"/>
  <c r="E1817" i="13"/>
  <c r="C1817" i="13" s="1"/>
  <c r="T1816" i="13"/>
  <c r="S1816" i="13"/>
  <c r="E1816" i="13"/>
  <c r="O1816" i="13" s="1"/>
  <c r="T1815" i="13"/>
  <c r="S1815" i="13"/>
  <c r="E1815" i="13"/>
  <c r="O1815" i="13" s="1"/>
  <c r="T1814" i="13"/>
  <c r="S1814" i="13"/>
  <c r="E1814" i="13"/>
  <c r="C1814" i="13" s="1"/>
  <c r="T1813" i="13"/>
  <c r="S1813" i="13"/>
  <c r="E1813" i="13"/>
  <c r="O1813" i="13" s="1"/>
  <c r="T1812" i="13"/>
  <c r="S1812" i="13"/>
  <c r="E1812" i="13"/>
  <c r="O1812" i="13" s="1"/>
  <c r="T1811" i="13"/>
  <c r="S1811" i="13"/>
  <c r="E1811" i="13"/>
  <c r="O1811" i="13" s="1"/>
  <c r="C1811" i="13"/>
  <c r="T1810" i="13"/>
  <c r="S1810" i="13"/>
  <c r="E1810" i="13"/>
  <c r="O1810" i="13" s="1"/>
  <c r="T1809" i="13"/>
  <c r="S1809" i="13"/>
  <c r="O1809" i="13"/>
  <c r="E1809" i="13"/>
  <c r="C1809" i="13" s="1"/>
  <c r="T1808" i="13"/>
  <c r="S1808" i="13"/>
  <c r="E1808" i="13"/>
  <c r="O1808" i="13" s="1"/>
  <c r="T1807" i="13"/>
  <c r="S1807" i="13"/>
  <c r="E1807" i="13"/>
  <c r="O1807" i="13" s="1"/>
  <c r="T1806" i="13"/>
  <c r="S1806" i="13"/>
  <c r="E1806" i="13"/>
  <c r="C1806" i="13" s="1"/>
  <c r="T1805" i="13"/>
  <c r="S1805" i="13"/>
  <c r="E1805" i="13"/>
  <c r="O1805" i="13" s="1"/>
  <c r="T1804" i="13"/>
  <c r="S1804" i="13"/>
  <c r="E1804" i="13"/>
  <c r="O1804" i="13" s="1"/>
  <c r="T1803" i="13"/>
  <c r="S1803" i="13"/>
  <c r="E1803" i="13"/>
  <c r="O1803" i="13" s="1"/>
  <c r="T1802" i="13"/>
  <c r="S1802" i="13"/>
  <c r="E1802" i="13"/>
  <c r="O1802" i="13" s="1"/>
  <c r="T1801" i="13"/>
  <c r="S1801" i="13"/>
  <c r="E1801" i="13"/>
  <c r="C1801" i="13" s="1"/>
  <c r="T1800" i="13"/>
  <c r="S1800" i="13"/>
  <c r="E1800" i="13"/>
  <c r="O1800" i="13" s="1"/>
  <c r="T1799" i="13"/>
  <c r="S1799" i="13"/>
  <c r="E1799" i="13"/>
  <c r="O1799" i="13" s="1"/>
  <c r="T1798" i="13"/>
  <c r="S1798" i="13"/>
  <c r="E1798" i="13"/>
  <c r="C1798" i="13" s="1"/>
  <c r="T1797" i="13"/>
  <c r="S1797" i="13"/>
  <c r="E1797" i="13"/>
  <c r="O1797" i="13" s="1"/>
  <c r="T1796" i="13"/>
  <c r="S1796" i="13"/>
  <c r="E1796" i="13"/>
  <c r="O1796" i="13" s="1"/>
  <c r="T1795" i="13"/>
  <c r="S1795" i="13"/>
  <c r="E1795" i="13"/>
  <c r="O1795" i="13" s="1"/>
  <c r="C1795" i="13"/>
  <c r="T1794" i="13"/>
  <c r="S1794" i="13"/>
  <c r="E1794" i="13"/>
  <c r="O1794" i="13" s="1"/>
  <c r="T1793" i="13"/>
  <c r="S1793" i="13"/>
  <c r="O1793" i="13"/>
  <c r="E1793" i="13"/>
  <c r="C1793" i="13" s="1"/>
  <c r="T1792" i="13"/>
  <c r="S1792" i="13"/>
  <c r="E1792" i="13"/>
  <c r="O1792" i="13" s="1"/>
  <c r="T1791" i="13"/>
  <c r="S1791" i="13"/>
  <c r="E1791" i="13"/>
  <c r="O1791" i="13" s="1"/>
  <c r="T1790" i="13"/>
  <c r="S1790" i="13"/>
  <c r="E1790" i="13"/>
  <c r="C1790" i="13" s="1"/>
  <c r="T1789" i="13"/>
  <c r="S1789" i="13"/>
  <c r="E1789" i="13"/>
  <c r="O1789" i="13" s="1"/>
  <c r="T1788" i="13"/>
  <c r="S1788" i="13"/>
  <c r="E1788" i="13"/>
  <c r="O1788" i="13" s="1"/>
  <c r="T1787" i="13"/>
  <c r="S1787" i="13"/>
  <c r="E1787" i="13"/>
  <c r="O1787" i="13" s="1"/>
  <c r="C1787" i="13"/>
  <c r="T1786" i="13"/>
  <c r="S1786" i="13"/>
  <c r="O1786" i="13"/>
  <c r="E1786" i="13"/>
  <c r="C1786" i="13" s="1"/>
  <c r="T1785" i="13"/>
  <c r="S1785" i="13"/>
  <c r="O1785" i="13"/>
  <c r="E1785" i="13"/>
  <c r="C1785" i="13" s="1"/>
  <c r="T1784" i="13"/>
  <c r="S1784" i="13"/>
  <c r="E1784" i="13"/>
  <c r="O1784" i="13" s="1"/>
  <c r="T1783" i="13"/>
  <c r="S1783" i="13"/>
  <c r="E1783" i="13"/>
  <c r="O1783" i="13" s="1"/>
  <c r="T1782" i="13"/>
  <c r="S1782" i="13"/>
  <c r="E1782" i="13"/>
  <c r="C1782" i="13" s="1"/>
  <c r="T1781" i="13"/>
  <c r="S1781" i="13"/>
  <c r="E1781" i="13"/>
  <c r="O1781" i="13" s="1"/>
  <c r="T1780" i="13"/>
  <c r="S1780" i="13"/>
  <c r="E1780" i="13"/>
  <c r="O1780" i="13" s="1"/>
  <c r="C1780" i="13"/>
  <c r="T1779" i="13"/>
  <c r="S1779" i="13"/>
  <c r="E1779" i="13"/>
  <c r="O1779" i="13" s="1"/>
  <c r="T1778" i="13"/>
  <c r="S1778" i="13"/>
  <c r="O1778" i="13"/>
  <c r="E1778" i="13"/>
  <c r="C1778" i="13"/>
  <c r="T1777" i="13"/>
  <c r="S1777" i="13"/>
  <c r="E1777" i="13"/>
  <c r="T1776" i="13"/>
  <c r="S1776" i="13"/>
  <c r="E1776" i="13"/>
  <c r="O1776" i="13" s="1"/>
  <c r="T1775" i="13"/>
  <c r="S1775" i="13"/>
  <c r="E1775" i="13"/>
  <c r="O1775" i="13" s="1"/>
  <c r="T1774" i="13"/>
  <c r="S1774" i="13"/>
  <c r="E1774" i="13"/>
  <c r="C1774" i="13" s="1"/>
  <c r="T1773" i="13"/>
  <c r="S1773" i="13"/>
  <c r="E1773" i="13"/>
  <c r="O1773" i="13" s="1"/>
  <c r="T1772" i="13"/>
  <c r="S1772" i="13"/>
  <c r="E1772" i="13"/>
  <c r="O1772" i="13" s="1"/>
  <c r="T1771" i="13"/>
  <c r="S1771" i="13"/>
  <c r="E1771" i="13"/>
  <c r="T1770" i="13"/>
  <c r="S1770" i="13"/>
  <c r="E1770" i="13"/>
  <c r="O1770" i="13" s="1"/>
  <c r="C1770" i="13"/>
  <c r="T1769" i="13"/>
  <c r="S1769" i="13"/>
  <c r="O1769" i="13"/>
  <c r="E1769" i="13"/>
  <c r="C1769" i="13" s="1"/>
  <c r="T1768" i="13"/>
  <c r="S1768" i="13"/>
  <c r="E1768" i="13"/>
  <c r="O1768" i="13" s="1"/>
  <c r="T1767" i="13"/>
  <c r="S1767" i="13"/>
  <c r="E1767" i="13"/>
  <c r="O1767" i="13" s="1"/>
  <c r="T1766" i="13"/>
  <c r="S1766" i="13"/>
  <c r="E1766" i="13"/>
  <c r="C1766" i="13" s="1"/>
  <c r="T1765" i="13"/>
  <c r="S1765" i="13"/>
  <c r="E1765" i="13"/>
  <c r="O1765" i="13" s="1"/>
  <c r="T1764" i="13"/>
  <c r="S1764" i="13"/>
  <c r="E1764" i="13"/>
  <c r="T1763" i="13"/>
  <c r="S1763" i="13"/>
  <c r="E1763" i="13"/>
  <c r="O1763" i="13" s="1"/>
  <c r="C1763" i="13"/>
  <c r="T1762" i="13"/>
  <c r="S1762" i="13"/>
  <c r="E1762" i="13"/>
  <c r="C1762" i="13" s="1"/>
  <c r="T1761" i="13"/>
  <c r="S1761" i="13"/>
  <c r="O1761" i="13"/>
  <c r="E1761" i="13"/>
  <c r="C1761" i="13" s="1"/>
  <c r="T1760" i="13"/>
  <c r="S1760" i="13"/>
  <c r="E1760" i="13"/>
  <c r="O1760" i="13" s="1"/>
  <c r="T1759" i="13"/>
  <c r="S1759" i="13"/>
  <c r="E1759" i="13"/>
  <c r="O1759" i="13" s="1"/>
  <c r="T1758" i="13"/>
  <c r="S1758" i="13"/>
  <c r="E1758" i="13"/>
  <c r="C1758" i="13" s="1"/>
  <c r="T1757" i="13"/>
  <c r="S1757" i="13"/>
  <c r="E1757" i="13"/>
  <c r="O1757" i="13" s="1"/>
  <c r="T1756" i="13"/>
  <c r="S1756" i="13"/>
  <c r="E1756" i="13"/>
  <c r="O1756" i="13" s="1"/>
  <c r="C1756" i="13"/>
  <c r="T1755" i="13"/>
  <c r="S1755" i="13"/>
  <c r="E1755" i="13"/>
  <c r="O1755" i="13" s="1"/>
  <c r="C1755" i="13"/>
  <c r="T1754" i="13"/>
  <c r="S1754" i="13"/>
  <c r="E1754" i="13"/>
  <c r="T1753" i="13"/>
  <c r="S1753" i="13"/>
  <c r="E1753" i="13"/>
  <c r="C1753" i="13" s="1"/>
  <c r="T1752" i="13"/>
  <c r="S1752" i="13"/>
  <c r="E1752" i="13"/>
  <c r="O1752" i="13" s="1"/>
  <c r="T1751" i="13"/>
  <c r="S1751" i="13"/>
  <c r="E1751" i="13"/>
  <c r="O1751" i="13" s="1"/>
  <c r="T1750" i="13"/>
  <c r="S1750" i="13"/>
  <c r="E1750" i="13"/>
  <c r="C1750" i="13" s="1"/>
  <c r="T1749" i="13"/>
  <c r="S1749" i="13"/>
  <c r="E1749" i="13"/>
  <c r="O1749" i="13" s="1"/>
  <c r="T1748" i="13"/>
  <c r="S1748" i="13"/>
  <c r="E1748" i="13"/>
  <c r="O1748" i="13" s="1"/>
  <c r="C1748" i="13"/>
  <c r="T1747" i="13"/>
  <c r="S1747" i="13"/>
  <c r="E1747" i="13"/>
  <c r="O1747" i="13" s="1"/>
  <c r="C1747" i="13"/>
  <c r="T1746" i="13"/>
  <c r="S1746" i="13"/>
  <c r="E1746" i="13"/>
  <c r="O1746" i="13" s="1"/>
  <c r="C1746" i="13"/>
  <c r="T1745" i="13"/>
  <c r="S1745" i="13"/>
  <c r="E1745" i="13"/>
  <c r="C1745" i="13" s="1"/>
  <c r="T1744" i="13"/>
  <c r="S1744" i="13"/>
  <c r="E1744" i="13"/>
  <c r="O1744" i="13" s="1"/>
  <c r="T1743" i="13"/>
  <c r="S1743" i="13"/>
  <c r="E1743" i="13"/>
  <c r="O1743" i="13" s="1"/>
  <c r="T1742" i="13"/>
  <c r="S1742" i="13"/>
  <c r="E1742" i="13"/>
  <c r="C1742" i="13" s="1"/>
  <c r="T1741" i="13"/>
  <c r="S1741" i="13"/>
  <c r="E1741" i="13"/>
  <c r="O1741" i="13" s="1"/>
  <c r="T1740" i="13"/>
  <c r="S1740" i="13"/>
  <c r="E1740" i="13"/>
  <c r="O1740" i="13" s="1"/>
  <c r="C1740" i="13"/>
  <c r="T1739" i="13"/>
  <c r="S1739" i="13"/>
  <c r="E1739" i="13"/>
  <c r="O1739" i="13" s="1"/>
  <c r="C1739" i="13"/>
  <c r="T1738" i="13"/>
  <c r="S1738" i="13"/>
  <c r="O1738" i="13"/>
  <c r="E1738" i="13"/>
  <c r="C1738" i="13"/>
  <c r="T1737" i="13"/>
  <c r="S1737" i="13"/>
  <c r="E1737" i="13"/>
  <c r="T1736" i="13"/>
  <c r="S1736" i="13"/>
  <c r="E1736" i="13"/>
  <c r="O1736" i="13" s="1"/>
  <c r="T1735" i="13"/>
  <c r="S1735" i="13"/>
  <c r="E1735" i="13"/>
  <c r="O1735" i="13" s="1"/>
  <c r="T1734" i="13"/>
  <c r="S1734" i="13"/>
  <c r="E1734" i="13"/>
  <c r="C1734" i="13" s="1"/>
  <c r="T1733" i="13"/>
  <c r="S1733" i="13"/>
  <c r="E1733" i="13"/>
  <c r="O1733" i="13" s="1"/>
  <c r="T1732" i="13"/>
  <c r="S1732" i="13"/>
  <c r="E1732" i="13"/>
  <c r="O1732" i="13" s="1"/>
  <c r="C1732" i="13"/>
  <c r="T1731" i="13"/>
  <c r="S1731" i="13"/>
  <c r="E1731" i="13"/>
  <c r="O1731" i="13" s="1"/>
  <c r="T1730" i="13"/>
  <c r="S1730" i="13"/>
  <c r="E1730" i="13"/>
  <c r="O1730" i="13" s="1"/>
  <c r="C1730" i="13"/>
  <c r="T1729" i="13"/>
  <c r="S1729" i="13"/>
  <c r="E1729" i="13"/>
  <c r="C1729" i="13" s="1"/>
  <c r="T1728" i="13"/>
  <c r="S1728" i="13"/>
  <c r="E1728" i="13"/>
  <c r="O1728" i="13" s="1"/>
  <c r="T1727" i="13"/>
  <c r="S1727" i="13"/>
  <c r="E1727" i="13"/>
  <c r="O1727" i="13" s="1"/>
  <c r="T1726" i="13"/>
  <c r="S1726" i="13"/>
  <c r="E1726" i="13"/>
  <c r="C1726" i="13" s="1"/>
  <c r="T1725" i="13"/>
  <c r="S1725" i="13"/>
  <c r="E1725" i="13"/>
  <c r="O1725" i="13" s="1"/>
  <c r="T1724" i="13"/>
  <c r="S1724" i="13"/>
  <c r="E1724" i="13"/>
  <c r="O1724" i="13" s="1"/>
  <c r="T1723" i="13"/>
  <c r="S1723" i="13"/>
  <c r="E1723" i="13"/>
  <c r="O1723" i="13" s="1"/>
  <c r="C1723" i="13"/>
  <c r="T1722" i="13"/>
  <c r="S1722" i="13"/>
  <c r="E1722" i="13"/>
  <c r="O1722" i="13" s="1"/>
  <c r="C1722" i="13"/>
  <c r="T1721" i="13"/>
  <c r="S1721" i="13"/>
  <c r="O1721" i="13"/>
  <c r="E1721" i="13"/>
  <c r="C1721" i="13" s="1"/>
  <c r="T1720" i="13"/>
  <c r="S1720" i="13"/>
  <c r="E1720" i="13"/>
  <c r="O1720" i="13" s="1"/>
  <c r="T1719" i="13"/>
  <c r="S1719" i="13"/>
  <c r="E1719" i="13"/>
  <c r="O1719" i="13" s="1"/>
  <c r="T1718" i="13"/>
  <c r="S1718" i="13"/>
  <c r="E1718" i="13"/>
  <c r="C1718" i="13" s="1"/>
  <c r="T1717" i="13"/>
  <c r="S1717" i="13"/>
  <c r="E1717" i="13"/>
  <c r="O1717" i="13" s="1"/>
  <c r="T1716" i="13"/>
  <c r="S1716" i="13"/>
  <c r="E1716" i="13"/>
  <c r="O1716" i="13" s="1"/>
  <c r="T1715" i="13"/>
  <c r="S1715" i="13"/>
  <c r="E1715" i="13"/>
  <c r="O1715" i="13" s="1"/>
  <c r="C1715" i="13"/>
  <c r="T1714" i="13"/>
  <c r="S1714" i="13"/>
  <c r="O1714" i="13"/>
  <c r="E1714" i="13"/>
  <c r="C1714" i="13" s="1"/>
  <c r="T1713" i="13"/>
  <c r="S1713" i="13"/>
  <c r="O1713" i="13"/>
  <c r="E1713" i="13"/>
  <c r="C1713" i="13" s="1"/>
  <c r="T1712" i="13"/>
  <c r="S1712" i="13"/>
  <c r="E1712" i="13"/>
  <c r="O1712" i="13" s="1"/>
  <c r="T1711" i="13"/>
  <c r="S1711" i="13"/>
  <c r="E1711" i="13"/>
  <c r="O1711" i="13" s="1"/>
  <c r="T1710" i="13"/>
  <c r="S1710" i="13"/>
  <c r="E1710" i="13"/>
  <c r="C1710" i="13" s="1"/>
  <c r="T1709" i="13"/>
  <c r="S1709" i="13"/>
  <c r="E1709" i="13"/>
  <c r="O1709" i="13" s="1"/>
  <c r="T1708" i="13"/>
  <c r="S1708" i="13"/>
  <c r="E1708" i="13"/>
  <c r="O1708" i="13" s="1"/>
  <c r="T1707" i="13"/>
  <c r="S1707" i="13"/>
  <c r="E1707" i="13"/>
  <c r="T1706" i="13"/>
  <c r="S1706" i="13"/>
  <c r="E1706" i="13"/>
  <c r="O1706" i="13" s="1"/>
  <c r="T1705" i="13"/>
  <c r="S1705" i="13"/>
  <c r="O1705" i="13"/>
  <c r="E1705" i="13"/>
  <c r="C1705" i="13" s="1"/>
  <c r="T1704" i="13"/>
  <c r="S1704" i="13"/>
  <c r="E1704" i="13"/>
  <c r="O1704" i="13" s="1"/>
  <c r="T1703" i="13"/>
  <c r="S1703" i="13"/>
  <c r="E1703" i="13"/>
  <c r="O1703" i="13" s="1"/>
  <c r="T1702" i="13"/>
  <c r="S1702" i="13"/>
  <c r="E1702" i="13"/>
  <c r="C1702" i="13" s="1"/>
  <c r="T1701" i="13"/>
  <c r="S1701" i="13"/>
  <c r="E1701" i="13"/>
  <c r="O1701" i="13" s="1"/>
  <c r="T1700" i="13"/>
  <c r="S1700" i="13"/>
  <c r="E1700" i="13"/>
  <c r="T1699" i="13"/>
  <c r="S1699" i="13"/>
  <c r="E1699" i="13"/>
  <c r="O1699" i="13" s="1"/>
  <c r="C1699" i="13"/>
  <c r="T1698" i="13"/>
  <c r="S1698" i="13"/>
  <c r="E1698" i="13"/>
  <c r="O1698" i="13" s="1"/>
  <c r="C1698" i="13"/>
  <c r="T1697" i="13"/>
  <c r="S1697" i="13"/>
  <c r="O1697" i="13"/>
  <c r="E1697" i="13"/>
  <c r="C1697" i="13" s="1"/>
  <c r="T1696" i="13"/>
  <c r="S1696" i="13"/>
  <c r="E1696" i="13"/>
  <c r="O1696" i="13" s="1"/>
  <c r="T1695" i="13"/>
  <c r="S1695" i="13"/>
  <c r="E1695" i="13"/>
  <c r="O1695" i="13" s="1"/>
  <c r="T1694" i="13"/>
  <c r="S1694" i="13"/>
  <c r="E1694" i="13"/>
  <c r="C1694" i="13" s="1"/>
  <c r="T1693" i="13"/>
  <c r="S1693" i="13"/>
  <c r="E1693" i="13"/>
  <c r="O1693" i="13" s="1"/>
  <c r="T1692" i="13"/>
  <c r="S1692" i="13"/>
  <c r="E1692" i="13"/>
  <c r="O1692" i="13" s="1"/>
  <c r="T1691" i="13"/>
  <c r="S1691" i="13"/>
  <c r="E1691" i="13"/>
  <c r="O1691" i="13" s="1"/>
  <c r="C1691" i="13"/>
  <c r="T1690" i="13"/>
  <c r="S1690" i="13"/>
  <c r="E1690" i="13"/>
  <c r="C1690" i="13" s="1"/>
  <c r="T1689" i="13"/>
  <c r="S1689" i="13"/>
  <c r="O1689" i="13"/>
  <c r="E1689" i="13"/>
  <c r="C1689" i="13" s="1"/>
  <c r="T1688" i="13"/>
  <c r="S1688" i="13"/>
  <c r="E1688" i="13"/>
  <c r="O1688" i="13" s="1"/>
  <c r="T1687" i="13"/>
  <c r="S1687" i="13"/>
  <c r="E1687" i="13"/>
  <c r="O1687" i="13" s="1"/>
  <c r="T1686" i="13"/>
  <c r="S1686" i="13"/>
  <c r="E1686" i="13"/>
  <c r="C1686" i="13" s="1"/>
  <c r="T1685" i="13"/>
  <c r="S1685" i="13"/>
  <c r="E1685" i="13"/>
  <c r="O1685" i="13" s="1"/>
  <c r="T1684" i="13"/>
  <c r="S1684" i="13"/>
  <c r="E1684" i="13"/>
  <c r="O1684" i="13" s="1"/>
  <c r="T1683" i="13"/>
  <c r="S1683" i="13"/>
  <c r="E1683" i="13"/>
  <c r="O1683" i="13" s="1"/>
  <c r="C1683" i="13"/>
  <c r="T1682" i="13"/>
  <c r="S1682" i="13"/>
  <c r="E1682" i="13"/>
  <c r="O1682" i="13" s="1"/>
  <c r="C1682" i="13"/>
  <c r="T1681" i="13"/>
  <c r="S1681" i="13"/>
  <c r="O1681" i="13"/>
  <c r="E1681" i="13"/>
  <c r="C1681" i="13" s="1"/>
  <c r="T1680" i="13"/>
  <c r="S1680" i="13"/>
  <c r="E1680" i="13"/>
  <c r="O1680" i="13" s="1"/>
  <c r="T1679" i="13"/>
  <c r="S1679" i="13"/>
  <c r="E1679" i="13"/>
  <c r="O1679" i="13" s="1"/>
  <c r="T1678" i="13"/>
  <c r="S1678" i="13"/>
  <c r="E1678" i="13"/>
  <c r="C1678" i="13" s="1"/>
  <c r="T1677" i="13"/>
  <c r="S1677" i="13"/>
  <c r="E1677" i="13"/>
  <c r="O1677" i="13" s="1"/>
  <c r="T1676" i="13"/>
  <c r="S1676" i="13"/>
  <c r="E1676" i="13"/>
  <c r="T1675" i="13"/>
  <c r="S1675" i="13"/>
  <c r="E1675" i="13"/>
  <c r="O1675" i="13" s="1"/>
  <c r="T1674" i="13"/>
  <c r="S1674" i="13"/>
  <c r="E1674" i="13"/>
  <c r="O1674" i="13" s="1"/>
  <c r="C1674" i="13"/>
  <c r="T1673" i="13"/>
  <c r="S1673" i="13"/>
  <c r="O1673" i="13"/>
  <c r="E1673" i="13"/>
  <c r="C1673" i="13" s="1"/>
  <c r="T1672" i="13"/>
  <c r="S1672" i="13"/>
  <c r="E1672" i="13"/>
  <c r="O1672" i="13" s="1"/>
  <c r="T1671" i="13"/>
  <c r="S1671" i="13"/>
  <c r="E1671" i="13"/>
  <c r="O1671" i="13" s="1"/>
  <c r="T1670" i="13"/>
  <c r="S1670" i="13"/>
  <c r="E1670" i="13"/>
  <c r="C1670" i="13" s="1"/>
  <c r="T1669" i="13"/>
  <c r="S1669" i="13"/>
  <c r="E1669" i="13"/>
  <c r="O1669" i="13" s="1"/>
  <c r="T1668" i="13"/>
  <c r="S1668" i="13"/>
  <c r="E1668" i="13"/>
  <c r="O1668" i="13" s="1"/>
  <c r="T1667" i="13"/>
  <c r="S1667" i="13"/>
  <c r="E1667" i="13"/>
  <c r="O1667" i="13" s="1"/>
  <c r="T1666" i="13"/>
  <c r="S1666" i="13"/>
  <c r="E1666" i="13"/>
  <c r="O1666" i="13" s="1"/>
  <c r="C1666" i="13"/>
  <c r="T1665" i="13"/>
  <c r="S1665" i="13"/>
  <c r="O1665" i="13"/>
  <c r="E1665" i="13"/>
  <c r="C1665" i="13" s="1"/>
  <c r="T1664" i="13"/>
  <c r="S1664" i="13"/>
  <c r="E1664" i="13"/>
  <c r="O1664" i="13" s="1"/>
  <c r="T1663" i="13"/>
  <c r="S1663" i="13"/>
  <c r="E1663" i="13"/>
  <c r="O1663" i="13" s="1"/>
  <c r="T1662" i="13"/>
  <c r="S1662" i="13"/>
  <c r="E1662" i="13"/>
  <c r="C1662" i="13" s="1"/>
  <c r="T1661" i="13"/>
  <c r="S1661" i="13"/>
  <c r="E1661" i="13"/>
  <c r="O1661" i="13" s="1"/>
  <c r="T1660" i="13"/>
  <c r="S1660" i="13"/>
  <c r="E1660" i="13"/>
  <c r="O1660" i="13" s="1"/>
  <c r="T1659" i="13"/>
  <c r="S1659" i="13"/>
  <c r="E1659" i="13"/>
  <c r="O1659" i="13" s="1"/>
  <c r="C1659" i="13"/>
  <c r="T1658" i="13"/>
  <c r="S1658" i="13"/>
  <c r="E1658" i="13"/>
  <c r="O1658" i="13" s="1"/>
  <c r="C1658" i="13"/>
  <c r="T1657" i="13"/>
  <c r="S1657" i="13"/>
  <c r="O1657" i="13"/>
  <c r="E1657" i="13"/>
  <c r="C1657" i="13" s="1"/>
  <c r="T1656" i="13"/>
  <c r="S1656" i="13"/>
  <c r="E1656" i="13"/>
  <c r="O1656" i="13" s="1"/>
  <c r="T1655" i="13"/>
  <c r="S1655" i="13"/>
  <c r="E1655" i="13"/>
  <c r="O1655" i="13" s="1"/>
  <c r="T1654" i="13"/>
  <c r="S1654" i="13"/>
  <c r="E1654" i="13"/>
  <c r="C1654" i="13" s="1"/>
  <c r="T1653" i="13"/>
  <c r="S1653" i="13"/>
  <c r="E1653" i="13"/>
  <c r="O1653" i="13" s="1"/>
  <c r="T1652" i="13"/>
  <c r="S1652" i="13"/>
  <c r="E1652" i="13"/>
  <c r="O1652" i="13" s="1"/>
  <c r="C1652" i="13"/>
  <c r="T1651" i="13"/>
  <c r="S1651" i="13"/>
  <c r="E1651" i="13"/>
  <c r="O1651" i="13" s="1"/>
  <c r="C1651" i="13"/>
  <c r="T1650" i="13"/>
  <c r="S1650" i="13"/>
  <c r="O1650" i="13"/>
  <c r="E1650" i="13"/>
  <c r="C1650" i="13" s="1"/>
  <c r="T1649" i="13"/>
  <c r="S1649" i="13"/>
  <c r="E1649" i="13"/>
  <c r="T1648" i="13"/>
  <c r="S1648" i="13"/>
  <c r="E1648" i="13"/>
  <c r="O1648" i="13" s="1"/>
  <c r="T1647" i="13"/>
  <c r="S1647" i="13"/>
  <c r="E1647" i="13"/>
  <c r="O1647" i="13" s="1"/>
  <c r="T1646" i="13"/>
  <c r="S1646" i="13"/>
  <c r="E1646" i="13"/>
  <c r="C1646" i="13" s="1"/>
  <c r="T1645" i="13"/>
  <c r="S1645" i="13"/>
  <c r="E1645" i="13"/>
  <c r="O1645" i="13" s="1"/>
  <c r="T1644" i="13"/>
  <c r="S1644" i="13"/>
  <c r="E1644" i="13"/>
  <c r="O1644" i="13" s="1"/>
  <c r="T1643" i="13"/>
  <c r="S1643" i="13"/>
  <c r="E1643" i="13"/>
  <c r="T1642" i="13"/>
  <c r="S1642" i="13"/>
  <c r="E1642" i="13"/>
  <c r="O1642" i="13" s="1"/>
  <c r="C1642" i="13"/>
  <c r="T1641" i="13"/>
  <c r="S1641" i="13"/>
  <c r="O1641" i="13"/>
  <c r="E1641" i="13"/>
  <c r="C1641" i="13" s="1"/>
  <c r="T1640" i="13"/>
  <c r="S1640" i="13"/>
  <c r="E1640" i="13"/>
  <c r="O1640" i="13" s="1"/>
  <c r="T1639" i="13"/>
  <c r="S1639" i="13"/>
  <c r="E1639" i="13"/>
  <c r="O1639" i="13" s="1"/>
  <c r="T1638" i="13"/>
  <c r="S1638" i="13"/>
  <c r="E1638" i="13"/>
  <c r="C1638" i="13" s="1"/>
  <c r="T1637" i="13"/>
  <c r="S1637" i="13"/>
  <c r="E1637" i="13"/>
  <c r="O1637" i="13" s="1"/>
  <c r="T1636" i="13"/>
  <c r="S1636" i="13"/>
  <c r="E1636" i="13"/>
  <c r="T1635" i="13"/>
  <c r="S1635" i="13"/>
  <c r="E1635" i="13"/>
  <c r="O1635" i="13" s="1"/>
  <c r="C1635" i="13"/>
  <c r="T1634" i="13"/>
  <c r="S1634" i="13"/>
  <c r="E1634" i="13"/>
  <c r="C1634" i="13" s="1"/>
  <c r="T1633" i="13"/>
  <c r="S1633" i="13"/>
  <c r="O1633" i="13"/>
  <c r="E1633" i="13"/>
  <c r="C1633" i="13" s="1"/>
  <c r="T1632" i="13"/>
  <c r="S1632" i="13"/>
  <c r="E1632" i="13"/>
  <c r="O1632" i="13" s="1"/>
  <c r="T1631" i="13"/>
  <c r="S1631" i="13"/>
  <c r="E1631" i="13"/>
  <c r="O1631" i="13" s="1"/>
  <c r="T1630" i="13"/>
  <c r="S1630" i="13"/>
  <c r="E1630" i="13"/>
  <c r="C1630" i="13" s="1"/>
  <c r="T1629" i="13"/>
  <c r="S1629" i="13"/>
  <c r="E1629" i="13"/>
  <c r="O1629" i="13" s="1"/>
  <c r="T1628" i="13"/>
  <c r="S1628" i="13"/>
  <c r="E1628" i="13"/>
  <c r="O1628" i="13" s="1"/>
  <c r="C1628" i="13"/>
  <c r="T1627" i="13"/>
  <c r="S1627" i="13"/>
  <c r="E1627" i="13"/>
  <c r="O1627" i="13" s="1"/>
  <c r="T1626" i="13"/>
  <c r="S1626" i="13"/>
  <c r="E1626" i="13"/>
  <c r="O1626" i="13" s="1"/>
  <c r="C1626" i="13"/>
  <c r="T1625" i="13"/>
  <c r="S1625" i="13"/>
  <c r="E1625" i="13"/>
  <c r="C1625" i="13" s="1"/>
  <c r="T1624" i="13"/>
  <c r="S1624" i="13"/>
  <c r="E1624" i="13"/>
  <c r="O1624" i="13" s="1"/>
  <c r="T1623" i="13"/>
  <c r="S1623" i="13"/>
  <c r="E1623" i="13"/>
  <c r="O1623" i="13" s="1"/>
  <c r="T1622" i="13"/>
  <c r="S1622" i="13"/>
  <c r="E1622" i="13"/>
  <c r="C1622" i="13" s="1"/>
  <c r="T1621" i="13"/>
  <c r="S1621" i="13"/>
  <c r="E1621" i="13"/>
  <c r="O1621" i="13" s="1"/>
  <c r="T1620" i="13"/>
  <c r="S1620" i="13"/>
  <c r="E1620" i="13"/>
  <c r="O1620" i="13" s="1"/>
  <c r="T1619" i="13"/>
  <c r="S1619" i="13"/>
  <c r="E1619" i="13"/>
  <c r="O1619" i="13" s="1"/>
  <c r="C1619" i="13"/>
  <c r="T1618" i="13"/>
  <c r="S1618" i="13"/>
  <c r="E1618" i="13"/>
  <c r="O1618" i="13" s="1"/>
  <c r="C1618" i="13"/>
  <c r="T1617" i="13"/>
  <c r="S1617" i="13"/>
  <c r="O1617" i="13"/>
  <c r="E1617" i="13"/>
  <c r="C1617" i="13" s="1"/>
  <c r="T1616" i="13"/>
  <c r="S1616" i="13"/>
  <c r="E1616" i="13"/>
  <c r="O1616" i="13" s="1"/>
  <c r="T1615" i="13"/>
  <c r="S1615" i="13"/>
  <c r="E1615" i="13"/>
  <c r="O1615" i="13" s="1"/>
  <c r="T1614" i="13"/>
  <c r="S1614" i="13"/>
  <c r="E1614" i="13"/>
  <c r="C1614" i="13" s="1"/>
  <c r="T1613" i="13"/>
  <c r="S1613" i="13"/>
  <c r="E1613" i="13"/>
  <c r="O1613" i="13" s="1"/>
  <c r="T1612" i="13"/>
  <c r="S1612" i="13"/>
  <c r="E1612" i="13"/>
  <c r="O1612" i="13" s="1"/>
  <c r="T1611" i="13"/>
  <c r="S1611" i="13"/>
  <c r="E1611" i="13"/>
  <c r="O1611" i="13" s="1"/>
  <c r="C1611" i="13"/>
  <c r="T1610" i="13"/>
  <c r="S1610" i="13"/>
  <c r="E1610" i="13"/>
  <c r="O1610" i="13" s="1"/>
  <c r="C1610" i="13"/>
  <c r="T1609" i="13"/>
  <c r="S1609" i="13"/>
  <c r="E1609" i="13"/>
  <c r="C1609" i="13" s="1"/>
  <c r="T1608" i="13"/>
  <c r="S1608" i="13"/>
  <c r="E1608" i="13"/>
  <c r="O1608" i="13" s="1"/>
  <c r="T1607" i="13"/>
  <c r="S1607" i="13"/>
  <c r="E1607" i="13"/>
  <c r="O1607" i="13" s="1"/>
  <c r="T1606" i="13"/>
  <c r="S1606" i="13"/>
  <c r="E1606" i="13"/>
  <c r="C1606" i="13" s="1"/>
  <c r="T1605" i="13"/>
  <c r="S1605" i="13"/>
  <c r="E1605" i="13"/>
  <c r="O1605" i="13" s="1"/>
  <c r="T1604" i="13"/>
  <c r="S1604" i="13"/>
  <c r="E1604" i="13"/>
  <c r="O1604" i="13" s="1"/>
  <c r="T1603" i="13"/>
  <c r="S1603" i="13"/>
  <c r="E1603" i="13"/>
  <c r="O1603" i="13" s="1"/>
  <c r="C1603" i="13"/>
  <c r="T1602" i="13"/>
  <c r="S1602" i="13"/>
  <c r="E1602" i="13"/>
  <c r="O1602" i="13" s="1"/>
  <c r="T1601" i="13"/>
  <c r="S1601" i="13"/>
  <c r="E1601" i="13"/>
  <c r="T1600" i="13"/>
  <c r="S1600" i="13"/>
  <c r="E1600" i="13"/>
  <c r="O1600" i="13" s="1"/>
  <c r="T1599" i="13"/>
  <c r="S1599" i="13"/>
  <c r="E1599" i="13"/>
  <c r="O1599" i="13" s="1"/>
  <c r="T1598" i="13"/>
  <c r="S1598" i="13"/>
  <c r="E1598" i="13"/>
  <c r="C1598" i="13" s="1"/>
  <c r="T1597" i="13"/>
  <c r="S1597" i="13"/>
  <c r="E1597" i="13"/>
  <c r="O1597" i="13" s="1"/>
  <c r="T1596" i="13"/>
  <c r="S1596" i="13"/>
  <c r="E1596" i="13"/>
  <c r="O1596" i="13" s="1"/>
  <c r="C1596" i="13"/>
  <c r="T1595" i="13"/>
  <c r="S1595" i="13"/>
  <c r="E1595" i="13"/>
  <c r="O1595" i="13" s="1"/>
  <c r="T1594" i="13"/>
  <c r="S1594" i="13"/>
  <c r="E1594" i="13"/>
  <c r="O1594" i="13" s="1"/>
  <c r="T1593" i="13"/>
  <c r="S1593" i="13"/>
  <c r="E1593" i="13"/>
  <c r="C1593" i="13" s="1"/>
  <c r="T1592" i="13"/>
  <c r="S1592" i="13"/>
  <c r="E1592" i="13"/>
  <c r="O1592" i="13" s="1"/>
  <c r="T1591" i="13"/>
  <c r="S1591" i="13"/>
  <c r="E1591" i="13"/>
  <c r="O1591" i="13" s="1"/>
  <c r="T1590" i="13"/>
  <c r="S1590" i="13"/>
  <c r="E1590" i="13"/>
  <c r="C1590" i="13" s="1"/>
  <c r="T1589" i="13"/>
  <c r="S1589" i="13"/>
  <c r="E1589" i="13"/>
  <c r="O1589" i="13" s="1"/>
  <c r="T1588" i="13"/>
  <c r="S1588" i="13"/>
  <c r="E1588" i="13"/>
  <c r="O1588" i="13" s="1"/>
  <c r="C1588" i="13"/>
  <c r="T1587" i="13"/>
  <c r="S1587" i="13"/>
  <c r="E1587" i="13"/>
  <c r="O1587" i="13" s="1"/>
  <c r="C1587" i="13"/>
  <c r="T1586" i="13"/>
  <c r="S1586" i="13"/>
  <c r="E1586" i="13"/>
  <c r="O1586" i="13" s="1"/>
  <c r="T1585" i="13"/>
  <c r="S1585" i="13"/>
  <c r="E1585" i="13"/>
  <c r="C1585" i="13" s="1"/>
  <c r="T1584" i="13"/>
  <c r="S1584" i="13"/>
  <c r="E1584" i="13"/>
  <c r="O1584" i="13" s="1"/>
  <c r="T1583" i="13"/>
  <c r="S1583" i="13"/>
  <c r="E1583" i="13"/>
  <c r="O1583" i="13" s="1"/>
  <c r="T1582" i="13"/>
  <c r="S1582" i="13"/>
  <c r="E1582" i="13"/>
  <c r="C1582" i="13" s="1"/>
  <c r="T1581" i="13"/>
  <c r="S1581" i="13"/>
  <c r="E1581" i="13"/>
  <c r="O1581" i="13" s="1"/>
  <c r="T1580" i="13"/>
  <c r="S1580" i="13"/>
  <c r="E1580" i="13"/>
  <c r="O1580" i="13" s="1"/>
  <c r="T1579" i="13"/>
  <c r="S1579" i="13"/>
  <c r="E1579" i="13"/>
  <c r="O1579" i="13" s="1"/>
  <c r="C1579" i="13"/>
  <c r="T1578" i="13"/>
  <c r="S1578" i="13"/>
  <c r="E1578" i="13"/>
  <c r="O1578" i="13" s="1"/>
  <c r="T1577" i="13"/>
  <c r="S1577" i="13"/>
  <c r="O1577" i="13"/>
  <c r="E1577" i="13"/>
  <c r="C1577" i="13" s="1"/>
  <c r="T1576" i="13"/>
  <c r="S1576" i="13"/>
  <c r="E1576" i="13"/>
  <c r="O1576" i="13" s="1"/>
  <c r="T1575" i="13"/>
  <c r="S1575" i="13"/>
  <c r="E1575" i="13"/>
  <c r="O1575" i="13" s="1"/>
  <c r="T1574" i="13"/>
  <c r="S1574" i="13"/>
  <c r="E1574" i="13"/>
  <c r="C1574" i="13" s="1"/>
  <c r="T1573" i="13"/>
  <c r="S1573" i="13"/>
  <c r="E1573" i="13"/>
  <c r="O1573" i="13" s="1"/>
  <c r="T1572" i="13"/>
  <c r="S1572" i="13"/>
  <c r="E1572" i="13"/>
  <c r="O1572" i="13" s="1"/>
  <c r="T1571" i="13"/>
  <c r="S1571" i="13"/>
  <c r="E1571" i="13"/>
  <c r="O1571" i="13" s="1"/>
  <c r="T1570" i="13"/>
  <c r="S1570" i="13"/>
  <c r="E1570" i="13"/>
  <c r="O1570" i="13" s="1"/>
  <c r="T1569" i="13"/>
  <c r="S1569" i="13"/>
  <c r="E1569" i="13"/>
  <c r="C1569" i="13" s="1"/>
  <c r="T1568" i="13"/>
  <c r="S1568" i="13"/>
  <c r="E1568" i="13"/>
  <c r="O1568" i="13" s="1"/>
  <c r="T1567" i="13"/>
  <c r="S1567" i="13"/>
  <c r="E1567" i="13"/>
  <c r="O1567" i="13" s="1"/>
  <c r="T1566" i="13"/>
  <c r="S1566" i="13"/>
  <c r="E1566" i="13"/>
  <c r="C1566" i="13" s="1"/>
  <c r="T1565" i="13"/>
  <c r="S1565" i="13"/>
  <c r="E1565" i="13"/>
  <c r="O1565" i="13" s="1"/>
  <c r="T1564" i="13"/>
  <c r="S1564" i="13"/>
  <c r="E1564" i="13"/>
  <c r="T1563" i="13"/>
  <c r="S1563" i="13"/>
  <c r="E1563" i="13"/>
  <c r="O1563" i="13" s="1"/>
  <c r="C1563" i="13"/>
  <c r="T1562" i="13"/>
  <c r="S1562" i="13"/>
  <c r="E1562" i="13"/>
  <c r="O1562" i="13" s="1"/>
  <c r="T1561" i="13"/>
  <c r="S1561" i="13"/>
  <c r="O1561" i="13"/>
  <c r="E1561" i="13"/>
  <c r="C1561" i="13" s="1"/>
  <c r="T1560" i="13"/>
  <c r="S1560" i="13"/>
  <c r="E1560" i="13"/>
  <c r="O1560" i="13" s="1"/>
  <c r="T1559" i="13"/>
  <c r="S1559" i="13"/>
  <c r="E1559" i="13"/>
  <c r="O1559" i="13" s="1"/>
  <c r="T1558" i="13"/>
  <c r="S1558" i="13"/>
  <c r="E1558" i="13"/>
  <c r="C1558" i="13" s="1"/>
  <c r="T1557" i="13"/>
  <c r="S1557" i="13"/>
  <c r="E1557" i="13"/>
  <c r="O1557" i="13" s="1"/>
  <c r="T1556" i="13"/>
  <c r="S1556" i="13"/>
  <c r="E1556" i="13"/>
  <c r="O1556" i="13" s="1"/>
  <c r="T1555" i="13"/>
  <c r="S1555" i="13"/>
  <c r="E1555" i="13"/>
  <c r="O1555" i="13" s="1"/>
  <c r="T1554" i="13"/>
  <c r="S1554" i="13"/>
  <c r="E1554" i="13"/>
  <c r="O1554" i="13" s="1"/>
  <c r="T1553" i="13"/>
  <c r="S1553" i="13"/>
  <c r="O1553" i="13"/>
  <c r="E1553" i="13"/>
  <c r="C1553" i="13" s="1"/>
  <c r="T1552" i="13"/>
  <c r="S1552" i="13"/>
  <c r="E1552" i="13"/>
  <c r="O1552" i="13" s="1"/>
  <c r="T1551" i="13"/>
  <c r="S1551" i="13"/>
  <c r="E1551" i="13"/>
  <c r="O1551" i="13" s="1"/>
  <c r="T1550" i="13"/>
  <c r="S1550" i="13"/>
  <c r="E1550" i="13"/>
  <c r="C1550" i="13" s="1"/>
  <c r="T1549" i="13"/>
  <c r="S1549" i="13"/>
  <c r="E1549" i="13"/>
  <c r="O1549" i="13" s="1"/>
  <c r="T1548" i="13"/>
  <c r="S1548" i="13"/>
  <c r="E1548" i="13"/>
  <c r="O1548" i="13" s="1"/>
  <c r="T1547" i="13"/>
  <c r="S1547" i="13"/>
  <c r="E1547" i="13"/>
  <c r="O1547" i="13" s="1"/>
  <c r="T1546" i="13"/>
  <c r="S1546" i="13"/>
  <c r="E1546" i="13"/>
  <c r="O1546" i="13" s="1"/>
  <c r="T1545" i="13"/>
  <c r="S1545" i="13"/>
  <c r="E1545" i="13"/>
  <c r="C1545" i="13" s="1"/>
  <c r="T1544" i="13"/>
  <c r="S1544" i="13"/>
  <c r="E1544" i="13"/>
  <c r="O1544" i="13" s="1"/>
  <c r="T1543" i="13"/>
  <c r="S1543" i="13"/>
  <c r="E1543" i="13"/>
  <c r="O1543" i="13" s="1"/>
  <c r="T1542" i="13"/>
  <c r="S1542" i="13"/>
  <c r="E1542" i="13"/>
  <c r="C1542" i="13" s="1"/>
  <c r="T1541" i="13"/>
  <c r="S1541" i="13"/>
  <c r="E1541" i="13"/>
  <c r="O1541" i="13" s="1"/>
  <c r="T1540" i="13"/>
  <c r="S1540" i="13"/>
  <c r="E1540" i="13"/>
  <c r="O1540" i="13" s="1"/>
  <c r="T1539" i="13"/>
  <c r="S1539" i="13"/>
  <c r="E1539" i="13"/>
  <c r="O1539" i="13" s="1"/>
  <c r="T1538" i="13"/>
  <c r="S1538" i="13"/>
  <c r="E1538" i="13"/>
  <c r="O1538" i="13" s="1"/>
  <c r="T1537" i="13"/>
  <c r="S1537" i="13"/>
  <c r="E1537" i="13"/>
  <c r="C1537" i="13" s="1"/>
  <c r="T1536" i="13"/>
  <c r="S1536" i="13"/>
  <c r="E1536" i="13"/>
  <c r="O1536" i="13" s="1"/>
  <c r="T1535" i="13"/>
  <c r="S1535" i="13"/>
  <c r="E1535" i="13"/>
  <c r="O1535" i="13" s="1"/>
  <c r="T1534" i="13"/>
  <c r="S1534" i="13"/>
  <c r="E1534" i="13"/>
  <c r="C1534" i="13" s="1"/>
  <c r="T1533" i="13"/>
  <c r="S1533" i="13"/>
  <c r="E1533" i="13"/>
  <c r="O1533" i="13" s="1"/>
  <c r="T1532" i="13"/>
  <c r="S1532" i="13"/>
  <c r="E1532" i="13"/>
  <c r="O1532" i="13" s="1"/>
  <c r="T1531" i="13"/>
  <c r="S1531" i="13"/>
  <c r="E1531" i="13"/>
  <c r="O1531" i="13" s="1"/>
  <c r="C1531" i="13"/>
  <c r="T1530" i="13"/>
  <c r="S1530" i="13"/>
  <c r="E1530" i="13"/>
  <c r="O1530" i="13" s="1"/>
  <c r="T1529" i="13"/>
  <c r="S1529" i="13"/>
  <c r="E1529" i="13"/>
  <c r="T1528" i="13"/>
  <c r="S1528" i="13"/>
  <c r="E1528" i="13"/>
  <c r="O1528" i="13" s="1"/>
  <c r="T1527" i="13"/>
  <c r="S1527" i="13"/>
  <c r="E1527" i="13"/>
  <c r="O1527" i="13" s="1"/>
  <c r="T1526" i="13"/>
  <c r="S1526" i="13"/>
  <c r="E1526" i="13"/>
  <c r="C1526" i="13" s="1"/>
  <c r="T1525" i="13"/>
  <c r="S1525" i="13"/>
  <c r="E1525" i="13"/>
  <c r="O1525" i="13" s="1"/>
  <c r="T1524" i="13"/>
  <c r="S1524" i="13"/>
  <c r="E1524" i="13"/>
  <c r="O1524" i="13" s="1"/>
  <c r="T1523" i="13"/>
  <c r="S1523" i="13"/>
  <c r="E1523" i="13"/>
  <c r="O1523" i="13" s="1"/>
  <c r="C1523" i="13"/>
  <c r="T1522" i="13"/>
  <c r="S1522" i="13"/>
  <c r="E1522" i="13"/>
  <c r="O1522" i="13" s="1"/>
  <c r="T1521" i="13"/>
  <c r="S1521" i="13"/>
  <c r="O1521" i="13"/>
  <c r="E1521" i="13"/>
  <c r="C1521" i="13" s="1"/>
  <c r="T1520" i="13"/>
  <c r="S1520" i="13"/>
  <c r="E1520" i="13"/>
  <c r="O1520" i="13" s="1"/>
  <c r="T1519" i="13"/>
  <c r="S1519" i="13"/>
  <c r="E1519" i="13"/>
  <c r="O1519" i="13" s="1"/>
  <c r="T1518" i="13"/>
  <c r="S1518" i="13"/>
  <c r="E1518" i="13"/>
  <c r="C1518" i="13" s="1"/>
  <c r="T1517" i="13"/>
  <c r="S1517" i="13"/>
  <c r="E1517" i="13"/>
  <c r="O1517" i="13" s="1"/>
  <c r="T1516" i="13"/>
  <c r="S1516" i="13"/>
  <c r="E1516" i="13"/>
  <c r="O1516" i="13" s="1"/>
  <c r="T1515" i="13"/>
  <c r="S1515" i="13"/>
  <c r="E1515" i="13"/>
  <c r="O1515" i="13" s="1"/>
  <c r="T1514" i="13"/>
  <c r="S1514" i="13"/>
  <c r="E1514" i="13"/>
  <c r="O1514" i="13" s="1"/>
  <c r="T1513" i="13"/>
  <c r="S1513" i="13"/>
  <c r="E1513" i="13"/>
  <c r="C1513" i="13" s="1"/>
  <c r="T1512" i="13"/>
  <c r="S1512" i="13"/>
  <c r="E1512" i="13"/>
  <c r="O1512" i="13" s="1"/>
  <c r="T1511" i="13"/>
  <c r="S1511" i="13"/>
  <c r="E1511" i="13"/>
  <c r="O1511" i="13" s="1"/>
  <c r="T1510" i="13"/>
  <c r="S1510" i="13"/>
  <c r="E1510" i="13"/>
  <c r="C1510" i="13" s="1"/>
  <c r="T1509" i="13"/>
  <c r="S1509" i="13"/>
  <c r="E1509" i="13"/>
  <c r="O1509" i="13" s="1"/>
  <c r="T1508" i="13"/>
  <c r="S1508" i="13"/>
  <c r="E1508" i="13"/>
  <c r="O1508" i="13" s="1"/>
  <c r="T1507" i="13"/>
  <c r="S1507" i="13"/>
  <c r="E1507" i="13"/>
  <c r="O1507" i="13" s="1"/>
  <c r="T1506" i="13"/>
  <c r="S1506" i="13"/>
  <c r="E1506" i="13"/>
  <c r="O1506" i="13" s="1"/>
  <c r="T1505" i="13"/>
  <c r="S1505" i="13"/>
  <c r="E1505" i="13"/>
  <c r="C1505" i="13" s="1"/>
  <c r="T1504" i="13"/>
  <c r="S1504" i="13"/>
  <c r="E1504" i="13"/>
  <c r="O1504" i="13" s="1"/>
  <c r="T1503" i="13"/>
  <c r="S1503" i="13"/>
  <c r="E1503" i="13"/>
  <c r="O1503" i="13" s="1"/>
  <c r="T1502" i="13"/>
  <c r="S1502" i="13"/>
  <c r="E1502" i="13"/>
  <c r="C1502" i="13" s="1"/>
  <c r="T1501" i="13"/>
  <c r="S1501" i="13"/>
  <c r="E1501" i="13"/>
  <c r="O1501" i="13" s="1"/>
  <c r="T1500" i="13"/>
  <c r="S1500" i="13"/>
  <c r="E1500" i="13"/>
  <c r="O1500" i="13" s="1"/>
  <c r="T1499" i="13"/>
  <c r="S1499" i="13"/>
  <c r="E1499" i="13"/>
  <c r="O1499" i="13" s="1"/>
  <c r="C1499" i="13"/>
  <c r="T1498" i="13"/>
  <c r="S1498" i="13"/>
  <c r="E1498" i="13"/>
  <c r="O1498" i="13" s="1"/>
  <c r="T1497" i="13"/>
  <c r="S1497" i="13"/>
  <c r="E1497" i="13"/>
  <c r="C1497" i="13" s="1"/>
  <c r="T1496" i="13"/>
  <c r="S1496" i="13"/>
  <c r="E1496" i="13"/>
  <c r="O1496" i="13" s="1"/>
  <c r="T1495" i="13"/>
  <c r="S1495" i="13"/>
  <c r="E1495" i="13"/>
  <c r="O1495" i="13" s="1"/>
  <c r="T1494" i="13"/>
  <c r="S1494" i="13"/>
  <c r="E1494" i="13"/>
  <c r="C1494" i="13" s="1"/>
  <c r="T1493" i="13"/>
  <c r="S1493" i="13"/>
  <c r="E1493" i="13"/>
  <c r="O1493" i="13" s="1"/>
  <c r="T1492" i="13"/>
  <c r="S1492" i="13"/>
  <c r="E1492" i="13"/>
  <c r="O1492" i="13" s="1"/>
  <c r="T1491" i="13"/>
  <c r="S1491" i="13"/>
  <c r="E1491" i="13"/>
  <c r="O1491" i="13" s="1"/>
  <c r="C1491" i="13"/>
  <c r="T1490" i="13"/>
  <c r="S1490" i="13"/>
  <c r="E1490" i="13"/>
  <c r="O1490" i="13" s="1"/>
  <c r="T1489" i="13"/>
  <c r="S1489" i="13"/>
  <c r="O1489" i="13"/>
  <c r="E1489" i="13"/>
  <c r="C1489" i="13" s="1"/>
  <c r="T1488" i="13"/>
  <c r="S1488" i="13"/>
  <c r="E1488" i="13"/>
  <c r="O1488" i="13" s="1"/>
  <c r="T1487" i="13"/>
  <c r="S1487" i="13"/>
  <c r="E1487" i="13"/>
  <c r="O1487" i="13" s="1"/>
  <c r="T1486" i="13"/>
  <c r="S1486" i="13"/>
  <c r="E1486" i="13"/>
  <c r="C1486" i="13" s="1"/>
  <c r="T1485" i="13"/>
  <c r="S1485" i="13"/>
  <c r="E1485" i="13"/>
  <c r="O1485" i="13" s="1"/>
  <c r="T1484" i="13"/>
  <c r="S1484" i="13"/>
  <c r="E1484" i="13"/>
  <c r="O1484" i="13" s="1"/>
  <c r="T1483" i="13"/>
  <c r="S1483" i="13"/>
  <c r="E1483" i="13"/>
  <c r="O1483" i="13" s="1"/>
  <c r="T1482" i="13"/>
  <c r="S1482" i="13"/>
  <c r="E1482" i="13"/>
  <c r="O1482" i="13" s="1"/>
  <c r="T1481" i="13"/>
  <c r="S1481" i="13"/>
  <c r="E1481" i="13"/>
  <c r="C1481" i="13" s="1"/>
  <c r="T1480" i="13"/>
  <c r="S1480" i="13"/>
  <c r="E1480" i="13"/>
  <c r="O1480" i="13" s="1"/>
  <c r="T1479" i="13"/>
  <c r="S1479" i="13"/>
  <c r="E1479" i="13"/>
  <c r="O1479" i="13" s="1"/>
  <c r="T1478" i="13"/>
  <c r="S1478" i="13"/>
  <c r="E1478" i="13"/>
  <c r="C1478" i="13" s="1"/>
  <c r="T1477" i="13"/>
  <c r="S1477" i="13"/>
  <c r="E1477" i="13"/>
  <c r="O1477" i="13" s="1"/>
  <c r="T1476" i="13"/>
  <c r="S1476" i="13"/>
  <c r="E1476" i="13"/>
  <c r="O1476" i="13" s="1"/>
  <c r="T1475" i="13"/>
  <c r="S1475" i="13"/>
  <c r="E1475" i="13"/>
  <c r="O1475" i="13" s="1"/>
  <c r="T1474" i="13"/>
  <c r="S1474" i="13"/>
  <c r="E1474" i="13"/>
  <c r="O1474" i="13" s="1"/>
  <c r="T1473" i="13"/>
  <c r="S1473" i="13"/>
  <c r="E1473" i="13"/>
  <c r="C1473" i="13" s="1"/>
  <c r="T1472" i="13"/>
  <c r="S1472" i="13"/>
  <c r="E1472" i="13"/>
  <c r="O1472" i="13" s="1"/>
  <c r="T1471" i="13"/>
  <c r="S1471" i="13"/>
  <c r="E1471" i="13"/>
  <c r="O1471" i="13" s="1"/>
  <c r="T1470" i="13"/>
  <c r="S1470" i="13"/>
  <c r="E1470" i="13"/>
  <c r="C1470" i="13" s="1"/>
  <c r="T1469" i="13"/>
  <c r="S1469" i="13"/>
  <c r="E1469" i="13"/>
  <c r="O1469" i="13" s="1"/>
  <c r="T1468" i="13"/>
  <c r="S1468" i="13"/>
  <c r="E1468" i="13"/>
  <c r="O1468" i="13" s="1"/>
  <c r="T1467" i="13"/>
  <c r="S1467" i="13"/>
  <c r="E1467" i="13"/>
  <c r="O1467" i="13" s="1"/>
  <c r="T1466" i="13"/>
  <c r="S1466" i="13"/>
  <c r="E1466" i="13"/>
  <c r="O1466" i="13" s="1"/>
  <c r="T1465" i="13"/>
  <c r="S1465" i="13"/>
  <c r="E1465" i="13"/>
  <c r="T1464" i="13"/>
  <c r="S1464" i="13"/>
  <c r="E1464" i="13"/>
  <c r="O1464" i="13" s="1"/>
  <c r="T1463" i="13"/>
  <c r="S1463" i="13"/>
  <c r="E1463" i="13"/>
  <c r="O1463" i="13" s="1"/>
  <c r="T1462" i="13"/>
  <c r="S1462" i="13"/>
  <c r="E1462" i="13"/>
  <c r="C1462" i="13" s="1"/>
  <c r="T1461" i="13"/>
  <c r="S1461" i="13"/>
  <c r="E1461" i="13"/>
  <c r="O1461" i="13" s="1"/>
  <c r="T1460" i="13"/>
  <c r="S1460" i="13"/>
  <c r="E1460" i="13"/>
  <c r="O1460" i="13" s="1"/>
  <c r="T1459" i="13"/>
  <c r="S1459" i="13"/>
  <c r="E1459" i="13"/>
  <c r="O1459" i="13" s="1"/>
  <c r="C1459" i="13"/>
  <c r="T1458" i="13"/>
  <c r="S1458" i="13"/>
  <c r="E1458" i="13"/>
  <c r="O1458" i="13" s="1"/>
  <c r="T1457" i="13"/>
  <c r="S1457" i="13"/>
  <c r="O1457" i="13"/>
  <c r="E1457" i="13"/>
  <c r="C1457" i="13" s="1"/>
  <c r="T1456" i="13"/>
  <c r="S1456" i="13"/>
  <c r="E1456" i="13"/>
  <c r="O1456" i="13" s="1"/>
  <c r="T1455" i="13"/>
  <c r="S1455" i="13"/>
  <c r="E1455" i="13"/>
  <c r="O1455" i="13" s="1"/>
  <c r="T1454" i="13"/>
  <c r="S1454" i="13"/>
  <c r="E1454" i="13"/>
  <c r="C1454" i="13" s="1"/>
  <c r="T1453" i="13"/>
  <c r="S1453" i="13"/>
  <c r="E1453" i="13"/>
  <c r="O1453" i="13" s="1"/>
  <c r="T1452" i="13"/>
  <c r="S1452" i="13"/>
  <c r="E1452" i="13"/>
  <c r="O1452" i="13" s="1"/>
  <c r="T1451" i="13"/>
  <c r="S1451" i="13"/>
  <c r="E1451" i="13"/>
  <c r="O1451" i="13" s="1"/>
  <c r="T1450" i="13"/>
  <c r="S1450" i="13"/>
  <c r="E1450" i="13"/>
  <c r="O1450" i="13" s="1"/>
  <c r="T1449" i="13"/>
  <c r="S1449" i="13"/>
  <c r="E1449" i="13"/>
  <c r="C1449" i="13" s="1"/>
  <c r="T1448" i="13"/>
  <c r="S1448" i="13"/>
  <c r="E1448" i="13"/>
  <c r="O1448" i="13" s="1"/>
  <c r="T1447" i="13"/>
  <c r="S1447" i="13"/>
  <c r="E1447" i="13"/>
  <c r="O1447" i="13" s="1"/>
  <c r="T1446" i="13"/>
  <c r="S1446" i="13"/>
  <c r="E1446" i="13"/>
  <c r="C1446" i="13" s="1"/>
  <c r="T1445" i="13"/>
  <c r="S1445" i="13"/>
  <c r="E1445" i="13"/>
  <c r="O1445" i="13" s="1"/>
  <c r="T1444" i="13"/>
  <c r="S1444" i="13"/>
  <c r="E1444" i="13"/>
  <c r="O1444" i="13" s="1"/>
  <c r="T1443" i="13"/>
  <c r="S1443" i="13"/>
  <c r="E1443" i="13"/>
  <c r="O1443" i="13" s="1"/>
  <c r="T1442" i="13"/>
  <c r="S1442" i="13"/>
  <c r="E1442" i="13"/>
  <c r="O1442" i="13" s="1"/>
  <c r="T1441" i="13"/>
  <c r="S1441" i="13"/>
  <c r="E1441" i="13"/>
  <c r="C1441" i="13" s="1"/>
  <c r="T1440" i="13"/>
  <c r="S1440" i="13"/>
  <c r="E1440" i="13"/>
  <c r="O1440" i="13" s="1"/>
  <c r="T1439" i="13"/>
  <c r="S1439" i="13"/>
  <c r="E1439" i="13"/>
  <c r="O1439" i="13" s="1"/>
  <c r="T1438" i="13"/>
  <c r="S1438" i="13"/>
  <c r="E1438" i="13"/>
  <c r="C1438" i="13" s="1"/>
  <c r="T1437" i="13"/>
  <c r="S1437" i="13"/>
  <c r="E1437" i="13"/>
  <c r="O1437" i="13" s="1"/>
  <c r="T1436" i="13"/>
  <c r="S1436" i="13"/>
  <c r="E1436" i="13"/>
  <c r="O1436" i="13" s="1"/>
  <c r="T1435" i="13"/>
  <c r="S1435" i="13"/>
  <c r="E1435" i="13"/>
  <c r="O1435" i="13" s="1"/>
  <c r="C1435" i="13"/>
  <c r="T1434" i="13"/>
  <c r="S1434" i="13"/>
  <c r="E1434" i="13"/>
  <c r="O1434" i="13" s="1"/>
  <c r="T1433" i="13"/>
  <c r="S1433" i="13"/>
  <c r="E1433" i="13"/>
  <c r="C1433" i="13" s="1"/>
  <c r="T1432" i="13"/>
  <c r="S1432" i="13"/>
  <c r="E1432" i="13"/>
  <c r="O1432" i="13" s="1"/>
  <c r="T1431" i="13"/>
  <c r="S1431" i="13"/>
  <c r="E1431" i="13"/>
  <c r="O1431" i="13" s="1"/>
  <c r="T1430" i="13"/>
  <c r="S1430" i="13"/>
  <c r="E1430" i="13"/>
  <c r="C1430" i="13" s="1"/>
  <c r="T1429" i="13"/>
  <c r="S1429" i="13"/>
  <c r="E1429" i="13"/>
  <c r="O1429" i="13" s="1"/>
  <c r="T1428" i="13"/>
  <c r="S1428" i="13"/>
  <c r="E1428" i="13"/>
  <c r="O1428" i="13" s="1"/>
  <c r="T1427" i="13"/>
  <c r="S1427" i="13"/>
  <c r="E1427" i="13"/>
  <c r="O1427" i="13" s="1"/>
  <c r="C1427" i="13"/>
  <c r="T1426" i="13"/>
  <c r="S1426" i="13"/>
  <c r="E1426" i="13"/>
  <c r="O1426" i="13" s="1"/>
  <c r="T1425" i="13"/>
  <c r="S1425" i="13"/>
  <c r="O1425" i="13"/>
  <c r="E1425" i="13"/>
  <c r="C1425" i="13" s="1"/>
  <c r="T1424" i="13"/>
  <c r="S1424" i="13"/>
  <c r="E1424" i="13"/>
  <c r="O1424" i="13" s="1"/>
  <c r="T1423" i="13"/>
  <c r="S1423" i="13"/>
  <c r="E1423" i="13"/>
  <c r="O1423" i="13" s="1"/>
  <c r="T1422" i="13"/>
  <c r="S1422" i="13"/>
  <c r="E1422" i="13"/>
  <c r="C1422" i="13" s="1"/>
  <c r="T1421" i="13"/>
  <c r="S1421" i="13"/>
  <c r="E1421" i="13"/>
  <c r="O1421" i="13" s="1"/>
  <c r="T1420" i="13"/>
  <c r="S1420" i="13"/>
  <c r="E1420" i="13"/>
  <c r="O1420" i="13" s="1"/>
  <c r="T1419" i="13"/>
  <c r="S1419" i="13"/>
  <c r="E1419" i="13"/>
  <c r="O1419" i="13" s="1"/>
  <c r="T1418" i="13"/>
  <c r="S1418" i="13"/>
  <c r="E1418" i="13"/>
  <c r="O1418" i="13" s="1"/>
  <c r="T1417" i="13"/>
  <c r="S1417" i="13"/>
  <c r="E1417" i="13"/>
  <c r="C1417" i="13" s="1"/>
  <c r="T1416" i="13"/>
  <c r="S1416" i="13"/>
  <c r="E1416" i="13"/>
  <c r="O1416" i="13" s="1"/>
  <c r="T1415" i="13"/>
  <c r="S1415" i="13"/>
  <c r="E1415" i="13"/>
  <c r="O1415" i="13" s="1"/>
  <c r="T1414" i="13"/>
  <c r="S1414" i="13"/>
  <c r="E1414" i="13"/>
  <c r="C1414" i="13" s="1"/>
  <c r="T1413" i="13"/>
  <c r="S1413" i="13"/>
  <c r="E1413" i="13"/>
  <c r="O1413" i="13" s="1"/>
  <c r="T1412" i="13"/>
  <c r="S1412" i="13"/>
  <c r="E1412" i="13"/>
  <c r="O1412" i="13" s="1"/>
  <c r="T1411" i="13"/>
  <c r="S1411" i="13"/>
  <c r="E1411" i="13"/>
  <c r="O1411" i="13" s="1"/>
  <c r="T1410" i="13"/>
  <c r="S1410" i="13"/>
  <c r="E1410" i="13"/>
  <c r="O1410" i="13" s="1"/>
  <c r="T1409" i="13"/>
  <c r="S1409" i="13"/>
  <c r="E1409" i="13"/>
  <c r="C1409" i="13" s="1"/>
  <c r="T1408" i="13"/>
  <c r="S1408" i="13"/>
  <c r="E1408" i="13"/>
  <c r="O1408" i="13" s="1"/>
  <c r="T1407" i="13"/>
  <c r="S1407" i="13"/>
  <c r="E1407" i="13"/>
  <c r="O1407" i="13" s="1"/>
  <c r="T1406" i="13"/>
  <c r="S1406" i="13"/>
  <c r="E1406" i="13"/>
  <c r="C1406" i="13" s="1"/>
  <c r="T1405" i="13"/>
  <c r="S1405" i="13"/>
  <c r="E1405" i="13"/>
  <c r="O1405" i="13" s="1"/>
  <c r="T1404" i="13"/>
  <c r="S1404" i="13"/>
  <c r="E1404" i="13"/>
  <c r="O1404" i="13" s="1"/>
  <c r="T1403" i="13"/>
  <c r="S1403" i="13"/>
  <c r="E1403" i="13"/>
  <c r="O1403" i="13" s="1"/>
  <c r="T1402" i="13"/>
  <c r="S1402" i="13"/>
  <c r="E1402" i="13"/>
  <c r="O1402" i="13" s="1"/>
  <c r="T1401" i="13"/>
  <c r="S1401" i="13"/>
  <c r="E1401" i="13"/>
  <c r="T1400" i="13"/>
  <c r="S1400" i="13"/>
  <c r="E1400" i="13"/>
  <c r="O1400" i="13" s="1"/>
  <c r="T1399" i="13"/>
  <c r="S1399" i="13"/>
  <c r="E1399" i="13"/>
  <c r="O1399" i="13" s="1"/>
  <c r="T1398" i="13"/>
  <c r="S1398" i="13"/>
  <c r="E1398" i="13"/>
  <c r="C1398" i="13" s="1"/>
  <c r="T1397" i="13"/>
  <c r="S1397" i="13"/>
  <c r="E1397" i="13"/>
  <c r="O1397" i="13" s="1"/>
  <c r="T1396" i="13"/>
  <c r="S1396" i="13"/>
  <c r="E1396" i="13"/>
  <c r="O1396" i="13" s="1"/>
  <c r="T1395" i="13"/>
  <c r="S1395" i="13"/>
  <c r="E1395" i="13"/>
  <c r="O1395" i="13" s="1"/>
  <c r="C1395" i="13"/>
  <c r="T1394" i="13"/>
  <c r="S1394" i="13"/>
  <c r="E1394" i="13"/>
  <c r="O1394" i="13" s="1"/>
  <c r="T1393" i="13"/>
  <c r="S1393" i="13"/>
  <c r="O1393" i="13"/>
  <c r="E1393" i="13"/>
  <c r="C1393" i="13" s="1"/>
  <c r="T1392" i="13"/>
  <c r="S1392" i="13"/>
  <c r="E1392" i="13"/>
  <c r="O1392" i="13" s="1"/>
  <c r="T1391" i="13"/>
  <c r="S1391" i="13"/>
  <c r="E1391" i="13"/>
  <c r="O1391" i="13" s="1"/>
  <c r="T1390" i="13"/>
  <c r="S1390" i="13"/>
  <c r="E1390" i="13"/>
  <c r="C1390" i="13" s="1"/>
  <c r="T1389" i="13"/>
  <c r="S1389" i="13"/>
  <c r="E1389" i="13"/>
  <c r="O1389" i="13" s="1"/>
  <c r="T1388" i="13"/>
  <c r="S1388" i="13"/>
  <c r="E1388" i="13"/>
  <c r="O1388" i="13" s="1"/>
  <c r="T1387" i="13"/>
  <c r="S1387" i="13"/>
  <c r="E1387" i="13"/>
  <c r="O1387" i="13" s="1"/>
  <c r="T1386" i="13"/>
  <c r="S1386" i="13"/>
  <c r="E1386" i="13"/>
  <c r="O1386" i="13" s="1"/>
  <c r="T1385" i="13"/>
  <c r="S1385" i="13"/>
  <c r="E1385" i="13"/>
  <c r="C1385" i="13" s="1"/>
  <c r="T1384" i="13"/>
  <c r="S1384" i="13"/>
  <c r="E1384" i="13"/>
  <c r="O1384" i="13" s="1"/>
  <c r="T1383" i="13"/>
  <c r="S1383" i="13"/>
  <c r="E1383" i="13"/>
  <c r="O1383" i="13" s="1"/>
  <c r="T1382" i="13"/>
  <c r="S1382" i="13"/>
  <c r="E1382" i="13"/>
  <c r="C1382" i="13" s="1"/>
  <c r="T1381" i="13"/>
  <c r="S1381" i="13"/>
  <c r="E1381" i="13"/>
  <c r="O1381" i="13" s="1"/>
  <c r="T1380" i="13"/>
  <c r="S1380" i="13"/>
  <c r="E1380" i="13"/>
  <c r="O1380" i="13" s="1"/>
  <c r="T1379" i="13"/>
  <c r="S1379" i="13"/>
  <c r="E1379" i="13"/>
  <c r="O1379" i="13" s="1"/>
  <c r="T1378" i="13"/>
  <c r="S1378" i="13"/>
  <c r="E1378" i="13"/>
  <c r="O1378" i="13" s="1"/>
  <c r="T1377" i="13"/>
  <c r="S1377" i="13"/>
  <c r="E1377" i="13"/>
  <c r="C1377" i="13" s="1"/>
  <c r="T1376" i="13"/>
  <c r="S1376" i="13"/>
  <c r="E1376" i="13"/>
  <c r="O1376" i="13" s="1"/>
  <c r="T1375" i="13"/>
  <c r="S1375" i="13"/>
  <c r="E1375" i="13"/>
  <c r="O1375" i="13" s="1"/>
  <c r="T1374" i="13"/>
  <c r="S1374" i="13"/>
  <c r="E1374" i="13"/>
  <c r="C1374" i="13" s="1"/>
  <c r="T1373" i="13"/>
  <c r="S1373" i="13"/>
  <c r="E1373" i="13"/>
  <c r="O1373" i="13" s="1"/>
  <c r="T1372" i="13"/>
  <c r="S1372" i="13"/>
  <c r="E1372" i="13"/>
  <c r="O1372" i="13" s="1"/>
  <c r="T1371" i="13"/>
  <c r="S1371" i="13"/>
  <c r="E1371" i="13"/>
  <c r="O1371" i="13" s="1"/>
  <c r="C1371" i="13"/>
  <c r="T1370" i="13"/>
  <c r="S1370" i="13"/>
  <c r="E1370" i="13"/>
  <c r="O1370" i="13" s="1"/>
  <c r="T1369" i="13"/>
  <c r="S1369" i="13"/>
  <c r="E1369" i="13"/>
  <c r="C1369" i="13" s="1"/>
  <c r="T1368" i="13"/>
  <c r="S1368" i="13"/>
  <c r="E1368" i="13"/>
  <c r="O1368" i="13" s="1"/>
  <c r="T1367" i="13"/>
  <c r="S1367" i="13"/>
  <c r="E1367" i="13"/>
  <c r="O1367" i="13" s="1"/>
  <c r="T1366" i="13"/>
  <c r="S1366" i="13"/>
  <c r="E1366" i="13"/>
  <c r="T1365" i="13"/>
  <c r="S1365" i="13"/>
  <c r="E1365" i="13"/>
  <c r="O1365" i="13" s="1"/>
  <c r="T1364" i="13"/>
  <c r="S1364" i="13"/>
  <c r="E1364" i="13"/>
  <c r="O1364" i="13" s="1"/>
  <c r="T1363" i="13"/>
  <c r="S1363" i="13"/>
  <c r="E1363" i="13"/>
  <c r="O1363" i="13" s="1"/>
  <c r="C1363" i="13"/>
  <c r="T1362" i="13"/>
  <c r="S1362" i="13"/>
  <c r="E1362" i="13"/>
  <c r="O1362" i="13" s="1"/>
  <c r="T1361" i="13"/>
  <c r="S1361" i="13"/>
  <c r="O1361" i="13"/>
  <c r="E1361" i="13"/>
  <c r="C1361" i="13" s="1"/>
  <c r="T1360" i="13"/>
  <c r="S1360" i="13"/>
  <c r="E1360" i="13"/>
  <c r="O1360" i="13" s="1"/>
  <c r="T1359" i="13"/>
  <c r="S1359" i="13"/>
  <c r="E1359" i="13"/>
  <c r="O1359" i="13" s="1"/>
  <c r="T1358" i="13"/>
  <c r="S1358" i="13"/>
  <c r="E1358" i="13"/>
  <c r="T1357" i="13"/>
  <c r="S1357" i="13"/>
  <c r="E1357" i="13"/>
  <c r="O1357" i="13" s="1"/>
  <c r="T1356" i="13"/>
  <c r="S1356" i="13"/>
  <c r="E1356" i="13"/>
  <c r="O1356" i="13" s="1"/>
  <c r="T1355" i="13"/>
  <c r="S1355" i="13"/>
  <c r="E1355" i="13"/>
  <c r="O1355" i="13" s="1"/>
  <c r="T1354" i="13"/>
  <c r="S1354" i="13"/>
  <c r="E1354" i="13"/>
  <c r="O1354" i="13" s="1"/>
  <c r="T1353" i="13"/>
  <c r="S1353" i="13"/>
  <c r="E1353" i="13"/>
  <c r="C1353" i="13" s="1"/>
  <c r="T1352" i="13"/>
  <c r="S1352" i="13"/>
  <c r="E1352" i="13"/>
  <c r="O1352" i="13" s="1"/>
  <c r="T1351" i="13"/>
  <c r="S1351" i="13"/>
  <c r="E1351" i="13"/>
  <c r="O1351" i="13" s="1"/>
  <c r="T1350" i="13"/>
  <c r="S1350" i="13"/>
  <c r="E1350" i="13"/>
  <c r="T1349" i="13"/>
  <c r="S1349" i="13"/>
  <c r="E1349" i="13"/>
  <c r="O1349" i="13" s="1"/>
  <c r="T1348" i="13"/>
  <c r="S1348" i="13"/>
  <c r="E1348" i="13"/>
  <c r="O1348" i="13" s="1"/>
  <c r="T1347" i="13"/>
  <c r="S1347" i="13"/>
  <c r="E1347" i="13"/>
  <c r="O1347" i="13" s="1"/>
  <c r="T1346" i="13"/>
  <c r="S1346" i="13"/>
  <c r="E1346" i="13"/>
  <c r="O1346" i="13" s="1"/>
  <c r="T1345" i="13"/>
  <c r="S1345" i="13"/>
  <c r="E1345" i="13"/>
  <c r="C1345" i="13" s="1"/>
  <c r="T1344" i="13"/>
  <c r="S1344" i="13"/>
  <c r="E1344" i="13"/>
  <c r="O1344" i="13" s="1"/>
  <c r="T1343" i="13"/>
  <c r="S1343" i="13"/>
  <c r="E1343" i="13"/>
  <c r="O1343" i="13" s="1"/>
  <c r="T1342" i="13"/>
  <c r="S1342" i="13"/>
  <c r="E1342" i="13"/>
  <c r="T1341" i="13"/>
  <c r="S1341" i="13"/>
  <c r="E1341" i="13"/>
  <c r="O1341" i="13" s="1"/>
  <c r="T1340" i="13"/>
  <c r="S1340" i="13"/>
  <c r="E1340" i="13"/>
  <c r="O1340" i="13" s="1"/>
  <c r="T1339" i="13"/>
  <c r="S1339" i="13"/>
  <c r="E1339" i="13"/>
  <c r="O1339" i="13" s="1"/>
  <c r="T1338" i="13"/>
  <c r="S1338" i="13"/>
  <c r="E1338" i="13"/>
  <c r="O1338" i="13" s="1"/>
  <c r="T1337" i="13"/>
  <c r="S1337" i="13"/>
  <c r="E1337" i="13"/>
  <c r="T1336" i="13"/>
  <c r="S1336" i="13"/>
  <c r="E1336" i="13"/>
  <c r="O1336" i="13" s="1"/>
  <c r="T1335" i="13"/>
  <c r="S1335" i="13"/>
  <c r="E1335" i="13"/>
  <c r="O1335" i="13" s="1"/>
  <c r="T1334" i="13"/>
  <c r="S1334" i="13"/>
  <c r="E1334" i="13"/>
  <c r="T1333" i="13"/>
  <c r="S1333" i="13"/>
  <c r="E1333" i="13"/>
  <c r="O1333" i="13" s="1"/>
  <c r="T1332" i="13"/>
  <c r="S1332" i="13"/>
  <c r="E1332" i="13"/>
  <c r="O1332" i="13" s="1"/>
  <c r="T1331" i="13"/>
  <c r="S1331" i="13"/>
  <c r="E1331" i="13"/>
  <c r="O1331" i="13" s="1"/>
  <c r="C1331" i="13"/>
  <c r="T1330" i="13"/>
  <c r="S1330" i="13"/>
  <c r="E1330" i="13"/>
  <c r="O1330" i="13" s="1"/>
  <c r="T1329" i="13"/>
  <c r="S1329" i="13"/>
  <c r="O1329" i="13"/>
  <c r="E1329" i="13"/>
  <c r="C1329" i="13" s="1"/>
  <c r="T1328" i="13"/>
  <c r="S1328" i="13"/>
  <c r="E1328" i="13"/>
  <c r="O1328" i="13" s="1"/>
  <c r="T1327" i="13"/>
  <c r="S1327" i="13"/>
  <c r="E1327" i="13"/>
  <c r="T1326" i="13"/>
  <c r="S1326" i="13"/>
  <c r="E1326" i="13"/>
  <c r="T1325" i="13"/>
  <c r="S1325" i="13"/>
  <c r="E1325" i="13"/>
  <c r="O1325" i="13" s="1"/>
  <c r="T1324" i="13"/>
  <c r="S1324" i="13"/>
  <c r="E1324" i="13"/>
  <c r="O1324" i="13" s="1"/>
  <c r="T1323" i="13"/>
  <c r="S1323" i="13"/>
  <c r="E1323" i="13"/>
  <c r="O1323" i="13" s="1"/>
  <c r="T1322" i="13"/>
  <c r="S1322" i="13"/>
  <c r="E1322" i="13"/>
  <c r="O1322" i="13" s="1"/>
  <c r="T1321" i="13"/>
  <c r="S1321" i="13"/>
  <c r="E1321" i="13"/>
  <c r="C1321" i="13" s="1"/>
  <c r="T1320" i="13"/>
  <c r="S1320" i="13"/>
  <c r="E1320" i="13"/>
  <c r="O1320" i="13" s="1"/>
  <c r="T1319" i="13"/>
  <c r="S1319" i="13"/>
  <c r="E1319" i="13"/>
  <c r="T1318" i="13"/>
  <c r="S1318" i="13"/>
  <c r="E1318" i="13"/>
  <c r="T1317" i="13"/>
  <c r="S1317" i="13"/>
  <c r="E1317" i="13"/>
  <c r="O1317" i="13" s="1"/>
  <c r="T1316" i="13"/>
  <c r="S1316" i="13"/>
  <c r="E1316" i="13"/>
  <c r="O1316" i="13" s="1"/>
  <c r="T1315" i="13"/>
  <c r="S1315" i="13"/>
  <c r="E1315" i="13"/>
  <c r="O1315" i="13" s="1"/>
  <c r="C1315" i="13"/>
  <c r="T1314" i="13"/>
  <c r="S1314" i="13"/>
  <c r="E1314" i="13"/>
  <c r="O1314" i="13" s="1"/>
  <c r="T1313" i="13"/>
  <c r="S1313" i="13"/>
  <c r="E1313" i="13"/>
  <c r="C1313" i="13" s="1"/>
  <c r="T1312" i="13"/>
  <c r="S1312" i="13"/>
  <c r="E1312" i="13"/>
  <c r="O1312" i="13" s="1"/>
  <c r="T1311" i="13"/>
  <c r="S1311" i="13"/>
  <c r="E1311" i="13"/>
  <c r="T1310" i="13"/>
  <c r="S1310" i="13"/>
  <c r="E1310" i="13"/>
  <c r="T1309" i="13"/>
  <c r="S1309" i="13"/>
  <c r="E1309" i="13"/>
  <c r="O1309" i="13" s="1"/>
  <c r="T1308" i="13"/>
  <c r="S1308" i="13"/>
  <c r="E1308" i="13"/>
  <c r="O1308" i="13" s="1"/>
  <c r="T1307" i="13"/>
  <c r="S1307" i="13"/>
  <c r="E1307" i="13"/>
  <c r="O1307" i="13" s="1"/>
  <c r="C1307" i="13"/>
  <c r="T1306" i="13"/>
  <c r="S1306" i="13"/>
  <c r="E1306" i="13"/>
  <c r="T1305" i="13"/>
  <c r="S1305" i="13"/>
  <c r="E1305" i="13"/>
  <c r="C1305" i="13" s="1"/>
  <c r="T1304" i="13"/>
  <c r="S1304" i="13"/>
  <c r="E1304" i="13"/>
  <c r="O1304" i="13" s="1"/>
  <c r="T1303" i="13"/>
  <c r="S1303" i="13"/>
  <c r="E1303" i="13"/>
  <c r="T1302" i="13"/>
  <c r="S1302" i="13"/>
  <c r="E1302" i="13"/>
  <c r="T1301" i="13"/>
  <c r="S1301" i="13"/>
  <c r="E1301" i="13"/>
  <c r="O1301" i="13" s="1"/>
  <c r="T1300" i="13"/>
  <c r="S1300" i="13"/>
  <c r="E1300" i="13"/>
  <c r="O1300" i="13" s="1"/>
  <c r="T1299" i="13"/>
  <c r="S1299" i="13"/>
  <c r="E1299" i="13"/>
  <c r="O1299" i="13" s="1"/>
  <c r="C1299" i="13"/>
  <c r="T1298" i="13"/>
  <c r="S1298" i="13"/>
  <c r="E1298" i="13"/>
  <c r="T1297" i="13"/>
  <c r="S1297" i="13"/>
  <c r="O1297" i="13"/>
  <c r="E1297" i="13"/>
  <c r="C1297" i="13" s="1"/>
  <c r="T1296" i="13"/>
  <c r="S1296" i="13"/>
  <c r="E1296" i="13"/>
  <c r="O1296" i="13" s="1"/>
  <c r="T1295" i="13"/>
  <c r="S1295" i="13"/>
  <c r="E1295" i="13"/>
  <c r="T1294" i="13"/>
  <c r="S1294" i="13"/>
  <c r="E1294" i="13"/>
  <c r="T1293" i="13"/>
  <c r="S1293" i="13"/>
  <c r="E1293" i="13"/>
  <c r="O1293" i="13" s="1"/>
  <c r="T1292" i="13"/>
  <c r="S1292" i="13"/>
  <c r="E1292" i="13"/>
  <c r="O1292" i="13" s="1"/>
  <c r="T1291" i="13"/>
  <c r="S1291" i="13"/>
  <c r="E1291" i="13"/>
  <c r="O1291" i="13" s="1"/>
  <c r="T1290" i="13"/>
  <c r="S1290" i="13"/>
  <c r="E1290" i="13"/>
  <c r="T1289" i="13"/>
  <c r="S1289" i="13"/>
  <c r="E1289" i="13"/>
  <c r="C1289" i="13" s="1"/>
  <c r="T1288" i="13"/>
  <c r="S1288" i="13"/>
  <c r="E1288" i="13"/>
  <c r="T1287" i="13"/>
  <c r="S1287" i="13"/>
  <c r="E1287" i="13"/>
  <c r="T1286" i="13"/>
  <c r="S1286" i="13"/>
  <c r="E1286" i="13"/>
  <c r="T1285" i="13"/>
  <c r="S1285" i="13"/>
  <c r="E1285" i="13"/>
  <c r="T1284" i="13"/>
  <c r="S1284" i="13"/>
  <c r="E1284" i="13"/>
  <c r="O1284" i="13" s="1"/>
  <c r="T1283" i="13"/>
  <c r="S1283" i="13"/>
  <c r="E1283" i="13"/>
  <c r="O1283" i="13" s="1"/>
  <c r="T1282" i="13"/>
  <c r="S1282" i="13"/>
  <c r="E1282" i="13"/>
  <c r="T1281" i="13"/>
  <c r="S1281" i="13"/>
  <c r="E1281" i="13"/>
  <c r="C1281" i="13" s="1"/>
  <c r="T1280" i="13"/>
  <c r="S1280" i="13"/>
  <c r="E1280" i="13"/>
  <c r="T1279" i="13"/>
  <c r="S1279" i="13"/>
  <c r="E1279" i="13"/>
  <c r="T1278" i="13"/>
  <c r="S1278" i="13"/>
  <c r="E1278" i="13"/>
  <c r="T1277" i="13"/>
  <c r="S1277" i="13"/>
  <c r="E1277" i="13"/>
  <c r="T1276" i="13"/>
  <c r="S1276" i="13"/>
  <c r="E1276" i="13"/>
  <c r="O1276" i="13" s="1"/>
  <c r="T1275" i="13"/>
  <c r="S1275" i="13"/>
  <c r="E1275" i="13"/>
  <c r="O1275" i="13" s="1"/>
  <c r="T1274" i="13"/>
  <c r="S1274" i="13"/>
  <c r="E1274" i="13"/>
  <c r="T1273" i="13"/>
  <c r="S1273" i="13"/>
  <c r="E1273" i="13"/>
  <c r="T1272" i="13"/>
  <c r="S1272" i="13"/>
  <c r="E1272" i="13"/>
  <c r="T1271" i="13"/>
  <c r="S1271" i="13"/>
  <c r="E1271" i="13"/>
  <c r="T1270" i="13"/>
  <c r="S1270" i="13"/>
  <c r="O1270" i="13"/>
  <c r="E1270" i="13"/>
  <c r="C1270" i="13" s="1"/>
  <c r="T1269" i="13"/>
  <c r="S1269" i="13"/>
  <c r="E1269" i="13"/>
  <c r="T1268" i="13"/>
  <c r="S1268" i="13"/>
  <c r="E1268" i="13"/>
  <c r="O1268" i="13" s="1"/>
  <c r="T1267" i="13"/>
  <c r="S1267" i="13"/>
  <c r="E1267" i="13"/>
  <c r="T1266" i="13"/>
  <c r="S1266" i="13"/>
  <c r="E1266" i="13"/>
  <c r="T1265" i="13"/>
  <c r="S1265" i="13"/>
  <c r="E1265" i="13"/>
  <c r="C1265" i="13" s="1"/>
  <c r="T1264" i="13"/>
  <c r="S1264" i="13"/>
  <c r="E1264" i="13"/>
  <c r="O1264" i="13" s="1"/>
  <c r="T1263" i="13"/>
  <c r="S1263" i="13"/>
  <c r="E1263" i="13"/>
  <c r="T1262" i="13"/>
  <c r="S1262" i="13"/>
  <c r="E1262" i="13"/>
  <c r="C1262" i="13" s="1"/>
  <c r="T1261" i="13"/>
  <c r="S1261" i="13"/>
  <c r="E1261" i="13"/>
  <c r="T1260" i="13"/>
  <c r="S1260" i="13"/>
  <c r="E1260" i="13"/>
  <c r="O1260" i="13" s="1"/>
  <c r="T1259" i="13"/>
  <c r="S1259" i="13"/>
  <c r="E1259" i="13"/>
  <c r="O1259" i="13" s="1"/>
  <c r="T1258" i="13"/>
  <c r="S1258" i="13"/>
  <c r="E1258" i="13"/>
  <c r="T1257" i="13"/>
  <c r="S1257" i="13"/>
  <c r="E1257" i="13"/>
  <c r="C1257" i="13" s="1"/>
  <c r="T1256" i="13"/>
  <c r="S1256" i="13"/>
  <c r="E1256" i="13"/>
  <c r="O1256" i="13" s="1"/>
  <c r="C1256" i="13"/>
  <c r="T1255" i="13"/>
  <c r="S1255" i="13"/>
  <c r="E1255" i="13"/>
  <c r="T1254" i="13"/>
  <c r="S1254" i="13"/>
  <c r="E1254" i="13"/>
  <c r="C1254" i="13" s="1"/>
  <c r="T1253" i="13"/>
  <c r="S1253" i="13"/>
  <c r="E1253" i="13"/>
  <c r="T1252" i="13"/>
  <c r="S1252" i="13"/>
  <c r="E1252" i="13"/>
  <c r="T1251" i="13"/>
  <c r="S1251" i="13"/>
  <c r="E1251" i="13"/>
  <c r="O1251" i="13" s="1"/>
  <c r="C1251" i="13"/>
  <c r="T1250" i="13"/>
  <c r="S1250" i="13"/>
  <c r="E1250" i="13"/>
  <c r="T1249" i="13"/>
  <c r="S1249" i="13"/>
  <c r="O1249" i="13"/>
  <c r="E1249" i="13"/>
  <c r="C1249" i="13" s="1"/>
  <c r="T1248" i="13"/>
  <c r="S1248" i="13"/>
  <c r="E1248" i="13"/>
  <c r="O1248" i="13" s="1"/>
  <c r="T1247" i="13"/>
  <c r="S1247" i="13"/>
  <c r="E1247" i="13"/>
  <c r="T1246" i="13"/>
  <c r="S1246" i="13"/>
  <c r="E1246" i="13"/>
  <c r="C1246" i="13" s="1"/>
  <c r="T1245" i="13"/>
  <c r="S1245" i="13"/>
  <c r="E1245" i="13"/>
  <c r="T1244" i="13"/>
  <c r="S1244" i="13"/>
  <c r="E1244" i="13"/>
  <c r="T1243" i="13"/>
  <c r="S1243" i="13"/>
  <c r="E1243" i="13"/>
  <c r="O1243" i="13" s="1"/>
  <c r="C1243" i="13"/>
  <c r="T1242" i="13"/>
  <c r="S1242" i="13"/>
  <c r="E1242" i="13"/>
  <c r="T1241" i="13"/>
  <c r="S1241" i="13"/>
  <c r="E1241" i="13"/>
  <c r="C1241" i="13" s="1"/>
  <c r="T1240" i="13"/>
  <c r="S1240" i="13"/>
  <c r="E1240" i="13"/>
  <c r="O1240" i="13" s="1"/>
  <c r="T1239" i="13"/>
  <c r="S1239" i="13"/>
  <c r="E1239" i="13"/>
  <c r="T1238" i="13"/>
  <c r="S1238" i="13"/>
  <c r="E1238" i="13"/>
  <c r="C1238" i="13" s="1"/>
  <c r="T1237" i="13"/>
  <c r="S1237" i="13"/>
  <c r="E1237" i="13"/>
  <c r="T1236" i="13"/>
  <c r="S1236" i="13"/>
  <c r="E1236" i="13"/>
  <c r="T1235" i="13"/>
  <c r="S1235" i="13"/>
  <c r="E1235" i="13"/>
  <c r="T1234" i="13"/>
  <c r="S1234" i="13"/>
  <c r="E1234" i="13"/>
  <c r="T1233" i="13"/>
  <c r="S1233" i="13"/>
  <c r="E1233" i="13"/>
  <c r="C1233" i="13" s="1"/>
  <c r="T1232" i="13"/>
  <c r="S1232" i="13"/>
  <c r="E1232" i="13"/>
  <c r="O1232" i="13" s="1"/>
  <c r="C1232" i="13"/>
  <c r="T1231" i="13"/>
  <c r="S1231" i="13"/>
  <c r="E1231" i="13"/>
  <c r="T1230" i="13"/>
  <c r="S1230" i="13"/>
  <c r="E1230" i="13"/>
  <c r="C1230" i="13" s="1"/>
  <c r="T1229" i="13"/>
  <c r="S1229" i="13"/>
  <c r="E1229" i="13"/>
  <c r="T1228" i="13"/>
  <c r="S1228" i="13"/>
  <c r="E1228" i="13"/>
  <c r="T1227" i="13"/>
  <c r="S1227" i="13"/>
  <c r="E1227" i="13"/>
  <c r="O1227" i="13" s="1"/>
  <c r="T1226" i="13"/>
  <c r="S1226" i="13"/>
  <c r="E1226" i="13"/>
  <c r="O1226" i="13" s="1"/>
  <c r="T1225" i="13"/>
  <c r="S1225" i="13"/>
  <c r="E1225" i="13"/>
  <c r="C1225" i="13" s="1"/>
  <c r="T1224" i="13"/>
  <c r="S1224" i="13"/>
  <c r="E1224" i="13"/>
  <c r="T1223" i="13"/>
  <c r="S1223" i="13"/>
  <c r="E1223" i="13"/>
  <c r="T1222" i="13"/>
  <c r="S1222" i="13"/>
  <c r="O1222" i="13"/>
  <c r="E1222" i="13"/>
  <c r="C1222" i="13" s="1"/>
  <c r="T1221" i="13"/>
  <c r="S1221" i="13"/>
  <c r="E1221" i="13"/>
  <c r="T1220" i="13"/>
  <c r="S1220" i="13"/>
  <c r="E1220" i="13"/>
  <c r="T1219" i="13"/>
  <c r="S1219" i="13"/>
  <c r="E1219" i="13"/>
  <c r="O1219" i="13" s="1"/>
  <c r="C1219" i="13"/>
  <c r="T1218" i="13"/>
  <c r="S1218" i="13"/>
  <c r="E1218" i="13"/>
  <c r="O1218" i="13" s="1"/>
  <c r="T1217" i="13"/>
  <c r="S1217" i="13"/>
  <c r="E1217" i="13"/>
  <c r="C1217" i="13" s="1"/>
  <c r="T1216" i="13"/>
  <c r="S1216" i="13"/>
  <c r="O1216" i="13"/>
  <c r="E1216" i="13"/>
  <c r="C1216" i="13" s="1"/>
  <c r="T1215" i="13"/>
  <c r="S1215" i="13"/>
  <c r="E1215" i="13"/>
  <c r="T1214" i="13"/>
  <c r="S1214" i="13"/>
  <c r="E1214" i="13"/>
  <c r="C1214" i="13" s="1"/>
  <c r="T1213" i="13"/>
  <c r="S1213" i="13"/>
  <c r="E1213" i="13"/>
  <c r="O1213" i="13" s="1"/>
  <c r="T1212" i="13"/>
  <c r="S1212" i="13"/>
  <c r="E1212" i="13"/>
  <c r="T1211" i="13"/>
  <c r="S1211" i="13"/>
  <c r="E1211" i="13"/>
  <c r="O1211" i="13" s="1"/>
  <c r="C1211" i="13"/>
  <c r="T1210" i="13"/>
  <c r="S1210" i="13"/>
  <c r="E1210" i="13"/>
  <c r="C1210" i="13" s="1"/>
  <c r="T1209" i="13"/>
  <c r="S1209" i="13"/>
  <c r="E1209" i="13"/>
  <c r="C1209" i="13" s="1"/>
  <c r="T1208" i="13"/>
  <c r="S1208" i="13"/>
  <c r="E1208" i="13"/>
  <c r="O1208" i="13" s="1"/>
  <c r="T1207" i="13"/>
  <c r="S1207" i="13"/>
  <c r="E1207" i="13"/>
  <c r="T1206" i="13"/>
  <c r="S1206" i="13"/>
  <c r="E1206" i="13"/>
  <c r="C1206" i="13" s="1"/>
  <c r="T1205" i="13"/>
  <c r="S1205" i="13"/>
  <c r="E1205" i="13"/>
  <c r="C1205" i="13" s="1"/>
  <c r="T1204" i="13"/>
  <c r="S1204" i="13"/>
  <c r="O1204" i="13"/>
  <c r="E1204" i="13"/>
  <c r="C1204" i="13" s="1"/>
  <c r="T1203" i="13"/>
  <c r="S1203" i="13"/>
  <c r="E1203" i="13"/>
  <c r="O1203" i="13" s="1"/>
  <c r="C1203" i="13"/>
  <c r="T1202" i="13"/>
  <c r="S1202" i="13"/>
  <c r="E1202" i="13"/>
  <c r="O1202" i="13" s="1"/>
  <c r="T1201" i="13"/>
  <c r="S1201" i="13"/>
  <c r="O1201" i="13"/>
  <c r="E1201" i="13"/>
  <c r="C1201" i="13" s="1"/>
  <c r="T1200" i="13"/>
  <c r="S1200" i="13"/>
  <c r="O1200" i="13"/>
  <c r="E1200" i="13"/>
  <c r="C1200" i="13" s="1"/>
  <c r="T1199" i="13"/>
  <c r="S1199" i="13"/>
  <c r="E1199" i="13"/>
  <c r="O1199" i="13" s="1"/>
  <c r="T1198" i="13"/>
  <c r="S1198" i="13"/>
  <c r="O1198" i="13"/>
  <c r="E1198" i="13"/>
  <c r="C1198" i="13" s="1"/>
  <c r="T1197" i="13"/>
  <c r="S1197" i="13"/>
  <c r="O1197" i="13"/>
  <c r="E1197" i="13"/>
  <c r="C1197" i="13" s="1"/>
  <c r="T1196" i="13"/>
  <c r="S1196" i="13"/>
  <c r="E1196" i="13"/>
  <c r="O1196" i="13" s="1"/>
  <c r="T1195" i="13"/>
  <c r="S1195" i="13"/>
  <c r="E1195" i="13"/>
  <c r="T1194" i="13"/>
  <c r="S1194" i="13"/>
  <c r="O1194" i="13"/>
  <c r="E1194" i="13"/>
  <c r="C1194" i="13" s="1"/>
  <c r="T1193" i="13"/>
  <c r="S1193" i="13"/>
  <c r="O1193" i="13"/>
  <c r="E1193" i="13"/>
  <c r="C1193" i="13" s="1"/>
  <c r="T1192" i="13"/>
  <c r="S1192" i="13"/>
  <c r="O1192" i="13"/>
  <c r="E1192" i="13"/>
  <c r="C1192" i="13"/>
  <c r="T1191" i="13"/>
  <c r="S1191" i="13"/>
  <c r="E1191" i="13"/>
  <c r="O1191" i="13" s="1"/>
  <c r="T1190" i="13"/>
  <c r="S1190" i="13"/>
  <c r="O1190" i="13"/>
  <c r="E1190" i="13"/>
  <c r="C1190" i="13" s="1"/>
  <c r="T1189" i="13"/>
  <c r="S1189" i="13"/>
  <c r="O1189" i="13"/>
  <c r="E1189" i="13"/>
  <c r="C1189" i="13" s="1"/>
  <c r="T1188" i="13"/>
  <c r="S1188" i="13"/>
  <c r="O1188" i="13"/>
  <c r="E1188" i="13"/>
  <c r="C1188" i="13" s="1"/>
  <c r="T1187" i="13"/>
  <c r="S1187" i="13"/>
  <c r="E1187" i="13"/>
  <c r="O1187" i="13" s="1"/>
  <c r="T1186" i="13"/>
  <c r="S1186" i="13"/>
  <c r="O1186" i="13"/>
  <c r="E1186" i="13"/>
  <c r="C1186" i="13" s="1"/>
  <c r="T1185" i="13"/>
  <c r="S1185" i="13"/>
  <c r="O1185" i="13"/>
  <c r="E1185" i="13"/>
  <c r="C1185" i="13" s="1"/>
  <c r="T1184" i="13"/>
  <c r="S1184" i="13"/>
  <c r="O1184" i="13"/>
  <c r="E1184" i="13"/>
  <c r="C1184" i="13" s="1"/>
  <c r="T1183" i="13"/>
  <c r="S1183" i="13"/>
  <c r="E1183" i="13"/>
  <c r="O1183" i="13" s="1"/>
  <c r="T1182" i="13"/>
  <c r="S1182" i="13"/>
  <c r="E1182" i="13"/>
  <c r="C1182" i="13" s="1"/>
  <c r="T1181" i="13"/>
  <c r="S1181" i="13"/>
  <c r="O1181" i="13"/>
  <c r="E1181" i="13"/>
  <c r="C1181" i="13" s="1"/>
  <c r="T1180" i="13"/>
  <c r="S1180" i="13"/>
  <c r="O1180" i="13"/>
  <c r="E1180" i="13"/>
  <c r="C1180" i="13" s="1"/>
  <c r="T1179" i="13"/>
  <c r="S1179" i="13"/>
  <c r="E1179" i="13"/>
  <c r="O1179" i="13" s="1"/>
  <c r="C1179" i="13"/>
  <c r="T1178" i="13"/>
  <c r="S1178" i="13"/>
  <c r="O1178" i="13"/>
  <c r="E1178" i="13"/>
  <c r="C1178" i="13" s="1"/>
  <c r="T1177" i="13"/>
  <c r="S1177" i="13"/>
  <c r="O1177" i="13"/>
  <c r="E1177" i="13"/>
  <c r="C1177" i="13" s="1"/>
  <c r="T1176" i="13"/>
  <c r="S1176" i="13"/>
  <c r="E1176" i="13"/>
  <c r="O1176" i="13" s="1"/>
  <c r="C1176" i="13"/>
  <c r="T1175" i="13"/>
  <c r="S1175" i="13"/>
  <c r="E1175" i="13"/>
  <c r="O1175" i="13" s="1"/>
  <c r="T1174" i="13"/>
  <c r="S1174" i="13"/>
  <c r="E1174" i="13"/>
  <c r="C1174" i="13" s="1"/>
  <c r="T1173" i="13"/>
  <c r="S1173" i="13"/>
  <c r="E1173" i="13"/>
  <c r="C1173" i="13" s="1"/>
  <c r="T1172" i="13"/>
  <c r="S1172" i="13"/>
  <c r="E1172" i="13"/>
  <c r="O1172" i="13" s="1"/>
  <c r="T1171" i="13"/>
  <c r="S1171" i="13"/>
  <c r="E1171" i="13"/>
  <c r="O1171" i="13" s="1"/>
  <c r="C1171" i="13"/>
  <c r="T1170" i="13"/>
  <c r="S1170" i="13"/>
  <c r="E1170" i="13"/>
  <c r="O1170" i="13" s="1"/>
  <c r="C1170" i="13"/>
  <c r="T1169" i="13"/>
  <c r="S1169" i="13"/>
  <c r="O1169" i="13"/>
  <c r="E1169" i="13"/>
  <c r="C1169" i="13" s="1"/>
  <c r="T1168" i="13"/>
  <c r="S1168" i="13"/>
  <c r="O1168" i="13"/>
  <c r="E1168" i="13"/>
  <c r="C1168" i="13" s="1"/>
  <c r="T1167" i="13"/>
  <c r="S1167" i="13"/>
  <c r="E1167" i="13"/>
  <c r="O1167" i="13" s="1"/>
  <c r="C1167" i="13"/>
  <c r="T1166" i="13"/>
  <c r="S1166" i="13"/>
  <c r="O1166" i="13"/>
  <c r="E1166" i="13"/>
  <c r="C1166" i="13" s="1"/>
  <c r="T1165" i="13"/>
  <c r="S1165" i="13"/>
  <c r="O1165" i="13"/>
  <c r="E1165" i="13"/>
  <c r="C1165" i="13" s="1"/>
  <c r="T1164" i="13"/>
  <c r="S1164" i="13"/>
  <c r="E1164" i="13"/>
  <c r="O1164" i="13" s="1"/>
  <c r="C1164" i="13"/>
  <c r="T1163" i="13"/>
  <c r="S1163" i="13"/>
  <c r="E1163" i="13"/>
  <c r="O1163" i="13" s="1"/>
  <c r="T1162" i="13"/>
  <c r="S1162" i="13"/>
  <c r="O1162" i="13"/>
  <c r="E1162" i="13"/>
  <c r="C1162" i="13" s="1"/>
  <c r="T1161" i="13"/>
  <c r="S1161" i="13"/>
  <c r="E1161" i="13"/>
  <c r="T1160" i="13"/>
  <c r="S1160" i="13"/>
  <c r="O1160" i="13"/>
  <c r="E1160" i="13"/>
  <c r="C1160" i="13"/>
  <c r="T1159" i="13"/>
  <c r="S1159" i="13"/>
  <c r="E1159" i="13"/>
  <c r="O1159" i="13" s="1"/>
  <c r="T1158" i="13"/>
  <c r="S1158" i="13"/>
  <c r="E1158" i="13"/>
  <c r="T1157" i="13"/>
  <c r="S1157" i="13"/>
  <c r="O1157" i="13"/>
  <c r="E1157" i="13"/>
  <c r="C1157" i="13" s="1"/>
  <c r="T1156" i="13"/>
  <c r="S1156" i="13"/>
  <c r="E1156" i="13"/>
  <c r="O1156" i="13" s="1"/>
  <c r="T1155" i="13"/>
  <c r="S1155" i="13"/>
  <c r="E1155" i="13"/>
  <c r="O1155" i="13" s="1"/>
  <c r="C1155" i="13"/>
  <c r="T1154" i="13"/>
  <c r="S1154" i="13"/>
  <c r="O1154" i="13"/>
  <c r="E1154" i="13"/>
  <c r="C1154" i="13"/>
  <c r="T1153" i="13"/>
  <c r="S1153" i="13"/>
  <c r="O1153" i="13"/>
  <c r="E1153" i="13"/>
  <c r="C1153" i="13" s="1"/>
  <c r="T1152" i="13"/>
  <c r="S1152" i="13"/>
  <c r="E1152" i="13"/>
  <c r="T1151" i="13"/>
  <c r="S1151" i="13"/>
  <c r="E1151" i="13"/>
  <c r="O1151" i="13" s="1"/>
  <c r="C1151" i="13"/>
  <c r="T1150" i="13"/>
  <c r="S1150" i="13"/>
  <c r="E1150" i="13"/>
  <c r="C1150" i="13" s="1"/>
  <c r="T1149" i="13"/>
  <c r="S1149" i="13"/>
  <c r="E1149" i="13"/>
  <c r="T1148" i="13"/>
  <c r="S1148" i="13"/>
  <c r="E1148" i="13"/>
  <c r="O1148" i="13" s="1"/>
  <c r="C1148" i="13"/>
  <c r="T1147" i="13"/>
  <c r="S1147" i="13"/>
  <c r="E1147" i="13"/>
  <c r="O1147" i="13" s="1"/>
  <c r="T1146" i="13"/>
  <c r="S1146" i="13"/>
  <c r="E1146" i="13"/>
  <c r="T1145" i="13"/>
  <c r="S1145" i="13"/>
  <c r="E1145" i="13"/>
  <c r="C1145" i="13" s="1"/>
  <c r="T1144" i="13"/>
  <c r="S1144" i="13"/>
  <c r="O1144" i="13"/>
  <c r="E1144" i="13"/>
  <c r="C1144" i="13" s="1"/>
  <c r="T1143" i="13"/>
  <c r="S1143" i="13"/>
  <c r="E1143" i="13"/>
  <c r="T1142" i="13"/>
  <c r="S1142" i="13"/>
  <c r="E1142" i="13"/>
  <c r="C1142" i="13" s="1"/>
  <c r="T1141" i="13"/>
  <c r="S1141" i="13"/>
  <c r="O1141" i="13"/>
  <c r="E1141" i="13"/>
  <c r="C1141" i="13" s="1"/>
  <c r="T1140" i="13"/>
  <c r="S1140" i="13"/>
  <c r="E1140" i="13"/>
  <c r="T1139" i="13"/>
  <c r="S1139" i="13"/>
  <c r="E1139" i="13"/>
  <c r="O1139" i="13" s="1"/>
  <c r="C1139" i="13"/>
  <c r="T1138" i="13"/>
  <c r="S1138" i="13"/>
  <c r="O1138" i="13"/>
  <c r="E1138" i="13"/>
  <c r="C1138" i="13" s="1"/>
  <c r="T1137" i="13"/>
  <c r="S1137" i="13"/>
  <c r="O1137" i="13"/>
  <c r="E1137" i="13"/>
  <c r="C1137" i="13" s="1"/>
  <c r="T1136" i="13"/>
  <c r="S1136" i="13"/>
  <c r="E1136" i="13"/>
  <c r="O1136" i="13" s="1"/>
  <c r="C1136" i="13"/>
  <c r="T1135" i="13"/>
  <c r="S1135" i="13"/>
  <c r="E1135" i="13"/>
  <c r="O1135" i="13" s="1"/>
  <c r="T1134" i="13"/>
  <c r="S1134" i="13"/>
  <c r="O1134" i="13"/>
  <c r="E1134" i="13"/>
  <c r="C1134" i="13" s="1"/>
  <c r="T1133" i="13"/>
  <c r="S1133" i="13"/>
  <c r="E1133" i="13"/>
  <c r="C1133" i="13" s="1"/>
  <c r="T1132" i="13"/>
  <c r="S1132" i="13"/>
  <c r="E1132" i="13"/>
  <c r="C1132" i="13" s="1"/>
  <c r="T1131" i="13"/>
  <c r="S1131" i="13"/>
  <c r="E1131" i="13"/>
  <c r="T1130" i="13"/>
  <c r="S1130" i="13"/>
  <c r="E1130" i="13"/>
  <c r="O1130" i="13" s="1"/>
  <c r="C1130" i="13"/>
  <c r="T1129" i="13"/>
  <c r="S1129" i="13"/>
  <c r="O1129" i="13"/>
  <c r="E1129" i="13"/>
  <c r="C1129" i="13" s="1"/>
  <c r="T1128" i="13"/>
  <c r="S1128" i="13"/>
  <c r="O1128" i="13"/>
  <c r="E1128" i="13"/>
  <c r="C1128" i="13"/>
  <c r="T1127" i="13"/>
  <c r="S1127" i="13"/>
  <c r="E1127" i="13"/>
  <c r="O1127" i="13" s="1"/>
  <c r="C1127" i="13"/>
  <c r="T1126" i="13"/>
  <c r="S1126" i="13"/>
  <c r="E1126" i="13"/>
  <c r="C1126" i="13" s="1"/>
  <c r="T1125" i="13"/>
  <c r="S1125" i="13"/>
  <c r="O1125" i="13"/>
  <c r="E1125" i="13"/>
  <c r="C1125" i="13" s="1"/>
  <c r="T1124" i="13"/>
  <c r="S1124" i="13"/>
  <c r="E1124" i="13"/>
  <c r="O1124" i="13" s="1"/>
  <c r="C1124" i="13"/>
  <c r="T1123" i="13"/>
  <c r="S1123" i="13"/>
  <c r="E1123" i="13"/>
  <c r="O1123" i="13" s="1"/>
  <c r="T1122" i="13"/>
  <c r="S1122" i="13"/>
  <c r="O1122" i="13"/>
  <c r="E1122" i="13"/>
  <c r="C1122" i="13" s="1"/>
  <c r="T1121" i="13"/>
  <c r="S1121" i="13"/>
  <c r="E1121" i="13"/>
  <c r="T1120" i="13"/>
  <c r="S1120" i="13"/>
  <c r="O1120" i="13"/>
  <c r="E1120" i="13"/>
  <c r="C1120" i="13" s="1"/>
  <c r="T1119" i="13"/>
  <c r="S1119" i="13"/>
  <c r="E1119" i="13"/>
  <c r="O1119" i="13" s="1"/>
  <c r="T1118" i="13"/>
  <c r="S1118" i="13"/>
  <c r="E1118" i="13"/>
  <c r="T1117" i="13"/>
  <c r="S1117" i="13"/>
  <c r="O1117" i="13"/>
  <c r="E1117" i="13"/>
  <c r="C1117" i="13" s="1"/>
  <c r="T1116" i="13"/>
  <c r="S1116" i="13"/>
  <c r="O1116" i="13"/>
  <c r="E1116" i="13"/>
  <c r="C1116" i="13" s="1"/>
  <c r="T1115" i="13"/>
  <c r="S1115" i="13"/>
  <c r="E1115" i="13"/>
  <c r="O1115" i="13" s="1"/>
  <c r="C1115" i="13"/>
  <c r="T1114" i="13"/>
  <c r="S1114" i="13"/>
  <c r="O1114" i="13"/>
  <c r="E1114" i="13"/>
  <c r="C1114" i="13" s="1"/>
  <c r="T1113" i="13"/>
  <c r="S1113" i="13"/>
  <c r="O1113" i="13"/>
  <c r="E1113" i="13"/>
  <c r="C1113" i="13" s="1"/>
  <c r="T1112" i="13"/>
  <c r="S1112" i="13"/>
  <c r="E1112" i="13"/>
  <c r="O1112" i="13" s="1"/>
  <c r="C1112" i="13"/>
  <c r="T1111" i="13"/>
  <c r="S1111" i="13"/>
  <c r="E1111" i="13"/>
  <c r="O1111" i="13" s="1"/>
  <c r="T1110" i="13"/>
  <c r="S1110" i="13"/>
  <c r="O1110" i="13"/>
  <c r="E1110" i="13"/>
  <c r="C1110" i="13" s="1"/>
  <c r="T1109" i="13"/>
  <c r="S1109" i="13"/>
  <c r="E1109" i="13"/>
  <c r="T1108" i="13"/>
  <c r="S1108" i="13"/>
  <c r="E1108" i="13"/>
  <c r="C1108" i="13" s="1"/>
  <c r="T1107" i="13"/>
  <c r="S1107" i="13"/>
  <c r="E1107" i="13"/>
  <c r="O1107" i="13" s="1"/>
  <c r="T1106" i="13"/>
  <c r="S1106" i="13"/>
  <c r="E1106" i="13"/>
  <c r="O1106" i="13" s="1"/>
  <c r="T1105" i="13"/>
  <c r="S1105" i="13"/>
  <c r="O1105" i="13"/>
  <c r="E1105" i="13"/>
  <c r="C1105" i="13" s="1"/>
  <c r="T1104" i="13"/>
  <c r="S1104" i="13"/>
  <c r="O1104" i="13"/>
  <c r="E1104" i="13"/>
  <c r="C1104" i="13" s="1"/>
  <c r="T1103" i="13"/>
  <c r="S1103" i="13"/>
  <c r="E1103" i="13"/>
  <c r="O1103" i="13" s="1"/>
  <c r="C1103" i="13"/>
  <c r="T1102" i="13"/>
  <c r="S1102" i="13"/>
  <c r="O1102" i="13"/>
  <c r="E1102" i="13"/>
  <c r="C1102" i="13" s="1"/>
  <c r="T1101" i="13"/>
  <c r="S1101" i="13"/>
  <c r="O1101" i="13"/>
  <c r="E1101" i="13"/>
  <c r="C1101" i="13" s="1"/>
  <c r="T1100" i="13"/>
  <c r="S1100" i="13"/>
  <c r="E1100" i="13"/>
  <c r="O1100" i="13" s="1"/>
  <c r="C1100" i="13"/>
  <c r="T1099" i="13"/>
  <c r="S1099" i="13"/>
  <c r="E1099" i="13"/>
  <c r="O1099" i="13" s="1"/>
  <c r="T1098" i="13"/>
  <c r="S1098" i="13"/>
  <c r="O1098" i="13"/>
  <c r="E1098" i="13"/>
  <c r="C1098" i="13" s="1"/>
  <c r="T1097" i="13"/>
  <c r="S1097" i="13"/>
  <c r="E1097" i="13"/>
  <c r="C1097" i="13" s="1"/>
  <c r="T1096" i="13"/>
  <c r="S1096" i="13"/>
  <c r="O1096" i="13"/>
  <c r="E1096" i="13"/>
  <c r="C1096" i="13" s="1"/>
  <c r="T1095" i="13"/>
  <c r="S1095" i="13"/>
  <c r="E1095" i="13"/>
  <c r="O1095" i="13" s="1"/>
  <c r="T1094" i="13"/>
  <c r="S1094" i="13"/>
  <c r="E1094" i="13"/>
  <c r="C1094" i="13" s="1"/>
  <c r="T1093" i="13"/>
  <c r="S1093" i="13"/>
  <c r="O1093" i="13"/>
  <c r="E1093" i="13"/>
  <c r="C1093" i="13" s="1"/>
  <c r="T1092" i="13"/>
  <c r="S1092" i="13"/>
  <c r="E1092" i="13"/>
  <c r="O1092" i="13" s="1"/>
  <c r="T1091" i="13"/>
  <c r="S1091" i="13"/>
  <c r="E1091" i="13"/>
  <c r="O1091" i="13" s="1"/>
  <c r="C1091" i="13"/>
  <c r="T1090" i="13"/>
  <c r="S1090" i="13"/>
  <c r="E1090" i="13"/>
  <c r="C1090" i="13" s="1"/>
  <c r="T1089" i="13"/>
  <c r="S1089" i="13"/>
  <c r="O1089" i="13"/>
  <c r="E1089" i="13"/>
  <c r="C1089" i="13" s="1"/>
  <c r="T1088" i="13"/>
  <c r="S1088" i="13"/>
  <c r="E1088" i="13"/>
  <c r="O1088" i="13" s="1"/>
  <c r="C1088" i="13"/>
  <c r="T1087" i="13"/>
  <c r="S1087" i="13"/>
  <c r="E1087" i="13"/>
  <c r="O1087" i="13" s="1"/>
  <c r="T1086" i="13"/>
  <c r="S1086" i="13"/>
  <c r="E1086" i="13"/>
  <c r="C1086" i="13" s="1"/>
  <c r="T1085" i="13"/>
  <c r="S1085" i="13"/>
  <c r="E1085" i="13"/>
  <c r="T1084" i="13"/>
  <c r="S1084" i="13"/>
  <c r="E1084" i="13"/>
  <c r="O1084" i="13" s="1"/>
  <c r="C1084" i="13"/>
  <c r="T1083" i="13"/>
  <c r="S1083" i="13"/>
  <c r="E1083" i="13"/>
  <c r="T1082" i="13"/>
  <c r="S1082" i="13"/>
  <c r="E1082" i="13"/>
  <c r="O1082" i="13" s="1"/>
  <c r="C1082" i="13"/>
  <c r="T1081" i="13"/>
  <c r="S1081" i="13"/>
  <c r="E1081" i="13"/>
  <c r="C1081" i="13" s="1"/>
  <c r="T1080" i="13"/>
  <c r="S1080" i="13"/>
  <c r="O1080" i="13"/>
  <c r="E1080" i="13"/>
  <c r="C1080" i="13"/>
  <c r="T1079" i="13"/>
  <c r="S1079" i="13"/>
  <c r="E1079" i="13"/>
  <c r="O1079" i="13" s="1"/>
  <c r="C1079" i="13"/>
  <c r="T1078" i="13"/>
  <c r="S1078" i="13"/>
  <c r="E1078" i="13"/>
  <c r="C1078" i="13" s="1"/>
  <c r="T1077" i="13"/>
  <c r="S1077" i="13"/>
  <c r="O1077" i="13"/>
  <c r="E1077" i="13"/>
  <c r="C1077" i="13" s="1"/>
  <c r="T1076" i="13"/>
  <c r="S1076" i="13"/>
  <c r="E1076" i="13"/>
  <c r="O1076" i="13" s="1"/>
  <c r="C1076" i="13"/>
  <c r="T1075" i="13"/>
  <c r="S1075" i="13"/>
  <c r="E1075" i="13"/>
  <c r="O1075" i="13" s="1"/>
  <c r="T1074" i="13"/>
  <c r="S1074" i="13"/>
  <c r="E1074" i="13"/>
  <c r="T1073" i="13"/>
  <c r="S1073" i="13"/>
  <c r="E1073" i="13"/>
  <c r="C1073" i="13" s="1"/>
  <c r="T1072" i="13"/>
  <c r="S1072" i="13"/>
  <c r="O1072" i="13"/>
  <c r="E1072" i="13"/>
  <c r="C1072" i="13"/>
  <c r="T1071" i="13"/>
  <c r="S1071" i="13"/>
  <c r="E1071" i="13"/>
  <c r="T1070" i="13"/>
  <c r="S1070" i="13"/>
  <c r="E1070" i="13"/>
  <c r="C1070" i="13" s="1"/>
  <c r="T1069" i="13"/>
  <c r="S1069" i="13"/>
  <c r="O1069" i="13"/>
  <c r="E1069" i="13"/>
  <c r="C1069" i="13" s="1"/>
  <c r="T1068" i="13"/>
  <c r="S1068" i="13"/>
  <c r="E1068" i="13"/>
  <c r="O1068" i="13" s="1"/>
  <c r="C1068" i="13"/>
  <c r="T1067" i="13"/>
  <c r="S1067" i="13"/>
  <c r="E1067" i="13"/>
  <c r="O1067" i="13" s="1"/>
  <c r="T1066" i="13"/>
  <c r="S1066" i="13"/>
  <c r="E1066" i="13"/>
  <c r="O1066" i="13" s="1"/>
  <c r="T1065" i="13"/>
  <c r="S1065" i="13"/>
  <c r="E1065" i="13"/>
  <c r="T1064" i="13"/>
  <c r="S1064" i="13"/>
  <c r="O1064" i="13"/>
  <c r="E1064" i="13"/>
  <c r="C1064" i="13"/>
  <c r="T1063" i="13"/>
  <c r="S1063" i="13"/>
  <c r="E1063" i="13"/>
  <c r="O1063" i="13" s="1"/>
  <c r="T1062" i="13"/>
  <c r="S1062" i="13"/>
  <c r="E1062" i="13"/>
  <c r="T1061" i="13"/>
  <c r="S1061" i="13"/>
  <c r="O1061" i="13"/>
  <c r="E1061" i="13"/>
  <c r="C1061" i="13" s="1"/>
  <c r="T1060" i="13"/>
  <c r="S1060" i="13"/>
  <c r="E1060" i="13"/>
  <c r="O1060" i="13" s="1"/>
  <c r="C1060" i="13"/>
  <c r="T1059" i="13"/>
  <c r="S1059" i="13"/>
  <c r="E1059" i="13"/>
  <c r="O1059" i="13" s="1"/>
  <c r="C1059" i="13"/>
  <c r="T1058" i="13"/>
  <c r="S1058" i="13"/>
  <c r="E1058" i="13"/>
  <c r="O1058" i="13" s="1"/>
  <c r="T1057" i="13"/>
  <c r="S1057" i="13"/>
  <c r="E1057" i="13"/>
  <c r="C1057" i="13" s="1"/>
  <c r="T1056" i="13"/>
  <c r="S1056" i="13"/>
  <c r="E1056" i="13"/>
  <c r="O1056" i="13" s="1"/>
  <c r="C1056" i="13"/>
  <c r="T1055" i="13"/>
  <c r="S1055" i="13"/>
  <c r="E1055" i="13"/>
  <c r="O1055" i="13" s="1"/>
  <c r="T1054" i="13"/>
  <c r="S1054" i="13"/>
  <c r="E1054" i="13"/>
  <c r="C1054" i="13" s="1"/>
  <c r="T1053" i="13"/>
  <c r="S1053" i="13"/>
  <c r="E1053" i="13"/>
  <c r="C1053" i="13" s="1"/>
  <c r="T1052" i="13"/>
  <c r="S1052" i="13"/>
  <c r="E1052" i="13"/>
  <c r="O1052" i="13" s="1"/>
  <c r="C1052" i="13"/>
  <c r="T1051" i="13"/>
  <c r="S1051" i="13"/>
  <c r="E1051" i="13"/>
  <c r="T1050" i="13"/>
  <c r="S1050" i="13"/>
  <c r="O1050" i="13"/>
  <c r="E1050" i="13"/>
  <c r="C1050" i="13"/>
  <c r="T1049" i="13"/>
  <c r="S1049" i="13"/>
  <c r="E1049" i="13"/>
  <c r="C1049" i="13" s="1"/>
  <c r="T1048" i="13"/>
  <c r="S1048" i="13"/>
  <c r="O1048" i="13"/>
  <c r="E1048" i="13"/>
  <c r="C1048" i="13"/>
  <c r="T1047" i="13"/>
  <c r="S1047" i="13"/>
  <c r="E1047" i="13"/>
  <c r="O1047" i="13" s="1"/>
  <c r="C1047" i="13"/>
  <c r="T1046" i="13"/>
  <c r="S1046" i="13"/>
  <c r="E1046" i="13"/>
  <c r="C1046" i="13" s="1"/>
  <c r="T1045" i="13"/>
  <c r="S1045" i="13"/>
  <c r="O1045" i="13"/>
  <c r="E1045" i="13"/>
  <c r="C1045" i="13" s="1"/>
  <c r="T1044" i="13"/>
  <c r="S1044" i="13"/>
  <c r="E1044" i="13"/>
  <c r="O1044" i="13" s="1"/>
  <c r="T1043" i="13"/>
  <c r="S1043" i="13"/>
  <c r="E1043" i="13"/>
  <c r="O1043" i="13" s="1"/>
  <c r="T1042" i="13"/>
  <c r="S1042" i="13"/>
  <c r="O1042" i="13"/>
  <c r="E1042" i="13"/>
  <c r="C1042" i="13" s="1"/>
  <c r="T1041" i="13"/>
  <c r="S1041" i="13"/>
  <c r="O1041" i="13"/>
  <c r="E1041" i="13"/>
  <c r="C1041" i="13" s="1"/>
  <c r="T1040" i="13"/>
  <c r="S1040" i="13"/>
  <c r="O1040" i="13"/>
  <c r="E1040" i="13"/>
  <c r="C1040" i="13"/>
  <c r="T1039" i="13"/>
  <c r="S1039" i="13"/>
  <c r="E1039" i="13"/>
  <c r="T1038" i="13"/>
  <c r="S1038" i="13"/>
  <c r="O1038" i="13"/>
  <c r="E1038" i="13"/>
  <c r="C1038" i="13" s="1"/>
  <c r="T1037" i="13"/>
  <c r="S1037" i="13"/>
  <c r="O1037" i="13"/>
  <c r="E1037" i="13"/>
  <c r="C1037" i="13" s="1"/>
  <c r="T1036" i="13"/>
  <c r="S1036" i="13"/>
  <c r="E1036" i="13"/>
  <c r="T1035" i="13"/>
  <c r="S1035" i="13"/>
  <c r="E1035" i="13"/>
  <c r="O1035" i="13" s="1"/>
  <c r="C1035" i="13"/>
  <c r="T1034" i="13"/>
  <c r="S1034" i="13"/>
  <c r="E1034" i="13"/>
  <c r="O1034" i="13" s="1"/>
  <c r="T1033" i="13"/>
  <c r="S1033" i="13"/>
  <c r="E1033" i="13"/>
  <c r="C1033" i="13" s="1"/>
  <c r="T1032" i="13"/>
  <c r="S1032" i="13"/>
  <c r="E1032" i="13"/>
  <c r="O1032" i="13" s="1"/>
  <c r="T1031" i="13"/>
  <c r="S1031" i="13"/>
  <c r="E1031" i="13"/>
  <c r="O1031" i="13" s="1"/>
  <c r="T1030" i="13"/>
  <c r="S1030" i="13"/>
  <c r="O1030" i="13"/>
  <c r="E1030" i="13"/>
  <c r="C1030" i="13" s="1"/>
  <c r="T1029" i="13"/>
  <c r="S1029" i="13"/>
  <c r="E1029" i="13"/>
  <c r="C1029" i="13" s="1"/>
  <c r="T1028" i="13"/>
  <c r="S1028" i="13"/>
  <c r="E1028" i="13"/>
  <c r="O1028" i="13" s="1"/>
  <c r="C1028" i="13"/>
  <c r="T1027" i="13"/>
  <c r="S1027" i="13"/>
  <c r="E1027" i="13"/>
  <c r="O1027" i="13" s="1"/>
  <c r="C1027" i="13"/>
  <c r="T1026" i="13"/>
  <c r="S1026" i="13"/>
  <c r="E1026" i="13"/>
  <c r="O1026" i="13" s="1"/>
  <c r="C1026" i="13"/>
  <c r="T1025" i="13"/>
  <c r="S1025" i="13"/>
  <c r="E1025" i="13"/>
  <c r="C1025" i="13" s="1"/>
  <c r="T1024" i="13"/>
  <c r="S1024" i="13"/>
  <c r="E1024" i="13"/>
  <c r="O1024" i="13" s="1"/>
  <c r="C1024" i="13"/>
  <c r="T1023" i="13"/>
  <c r="S1023" i="13"/>
  <c r="E1023" i="13"/>
  <c r="O1023" i="13" s="1"/>
  <c r="C1023" i="13"/>
  <c r="T1022" i="13"/>
  <c r="S1022" i="13"/>
  <c r="E1022" i="13"/>
  <c r="C1022" i="13" s="1"/>
  <c r="T1021" i="13"/>
  <c r="S1021" i="13"/>
  <c r="E1021" i="13"/>
  <c r="T1020" i="13"/>
  <c r="S1020" i="13"/>
  <c r="E1020" i="13"/>
  <c r="O1020" i="13" s="1"/>
  <c r="C1020" i="13"/>
  <c r="T1019" i="13"/>
  <c r="S1019" i="13"/>
  <c r="E1019" i="13"/>
  <c r="T1018" i="13"/>
  <c r="S1018" i="13"/>
  <c r="E1018" i="13"/>
  <c r="O1018" i="13" s="1"/>
  <c r="C1018" i="13"/>
  <c r="T1017" i="13"/>
  <c r="S1017" i="13"/>
  <c r="E1017" i="13"/>
  <c r="C1017" i="13" s="1"/>
  <c r="T1016" i="13"/>
  <c r="S1016" i="13"/>
  <c r="O1016" i="13"/>
  <c r="E1016" i="13"/>
  <c r="C1016" i="13"/>
  <c r="T1015" i="13"/>
  <c r="S1015" i="13"/>
  <c r="E1015" i="13"/>
  <c r="O1015" i="13" s="1"/>
  <c r="C1015" i="13"/>
  <c r="T1014" i="13"/>
  <c r="S1014" i="13"/>
  <c r="E1014" i="13"/>
  <c r="C1014" i="13" s="1"/>
  <c r="T1013" i="13"/>
  <c r="S1013" i="13"/>
  <c r="O1013" i="13"/>
  <c r="E1013" i="13"/>
  <c r="C1013" i="13" s="1"/>
  <c r="T1012" i="13"/>
  <c r="S1012" i="13"/>
  <c r="E1012" i="13"/>
  <c r="O1012" i="13" s="1"/>
  <c r="C1012" i="13"/>
  <c r="T1011" i="13"/>
  <c r="S1011" i="13"/>
  <c r="E1011" i="13"/>
  <c r="O1011" i="13" s="1"/>
  <c r="T1010" i="13"/>
  <c r="S1010" i="13"/>
  <c r="E1010" i="13"/>
  <c r="T1009" i="13"/>
  <c r="S1009" i="13"/>
  <c r="E1009" i="13"/>
  <c r="C1009" i="13" s="1"/>
  <c r="T1008" i="13"/>
  <c r="S1008" i="13"/>
  <c r="O1008" i="13"/>
  <c r="E1008" i="13"/>
  <c r="C1008" i="13"/>
  <c r="T1007" i="13"/>
  <c r="S1007" i="13"/>
  <c r="E1007" i="13"/>
  <c r="T1006" i="13"/>
  <c r="S1006" i="13"/>
  <c r="E1006" i="13"/>
  <c r="C1006" i="13" s="1"/>
  <c r="T1005" i="13"/>
  <c r="S1005" i="13"/>
  <c r="O1005" i="13"/>
  <c r="E1005" i="13"/>
  <c r="C1005" i="13" s="1"/>
  <c r="T1004" i="13"/>
  <c r="S1004" i="13"/>
  <c r="E1004" i="13"/>
  <c r="O1004" i="13" s="1"/>
  <c r="C1004" i="13"/>
  <c r="T1003" i="13"/>
  <c r="S1003" i="13"/>
  <c r="E1003" i="13"/>
  <c r="O1003" i="13" s="1"/>
  <c r="T1002" i="13"/>
  <c r="S1002" i="13"/>
  <c r="E1002" i="13"/>
  <c r="O1002" i="13" s="1"/>
  <c r="T1001" i="13"/>
  <c r="S1001" i="13"/>
  <c r="E1001" i="13"/>
  <c r="T1000" i="13"/>
  <c r="S1000" i="13"/>
  <c r="O1000" i="13"/>
  <c r="E1000" i="13"/>
  <c r="C1000" i="13"/>
  <c r="T999" i="13"/>
  <c r="S999" i="13"/>
  <c r="E999" i="13"/>
  <c r="O999" i="13" s="1"/>
  <c r="T998" i="13"/>
  <c r="S998" i="13"/>
  <c r="E998" i="13"/>
  <c r="T997" i="13"/>
  <c r="S997" i="13"/>
  <c r="O997" i="13"/>
  <c r="E997" i="13"/>
  <c r="C997" i="13" s="1"/>
  <c r="T996" i="13"/>
  <c r="S996" i="13"/>
  <c r="E996" i="13"/>
  <c r="O996" i="13" s="1"/>
  <c r="C996" i="13"/>
  <c r="T995" i="13"/>
  <c r="S995" i="13"/>
  <c r="E995" i="13"/>
  <c r="O995" i="13" s="1"/>
  <c r="C995" i="13"/>
  <c r="T994" i="13"/>
  <c r="S994" i="13"/>
  <c r="E994" i="13"/>
  <c r="O994" i="13" s="1"/>
  <c r="T993" i="13"/>
  <c r="S993" i="13"/>
  <c r="E993" i="13"/>
  <c r="C993" i="13" s="1"/>
  <c r="T992" i="13"/>
  <c r="S992" i="13"/>
  <c r="E992" i="13"/>
  <c r="O992" i="13" s="1"/>
  <c r="C992" i="13"/>
  <c r="T991" i="13"/>
  <c r="S991" i="13"/>
  <c r="E991" i="13"/>
  <c r="O991" i="13" s="1"/>
  <c r="T990" i="13"/>
  <c r="S990" i="13"/>
  <c r="E990" i="13"/>
  <c r="C990" i="13" s="1"/>
  <c r="T989" i="13"/>
  <c r="S989" i="13"/>
  <c r="E989" i="13"/>
  <c r="C989" i="13" s="1"/>
  <c r="T988" i="13"/>
  <c r="S988" i="13"/>
  <c r="E988" i="13"/>
  <c r="O988" i="13" s="1"/>
  <c r="C988" i="13"/>
  <c r="T987" i="13"/>
  <c r="S987" i="13"/>
  <c r="E987" i="13"/>
  <c r="T986" i="13"/>
  <c r="S986" i="13"/>
  <c r="E986" i="13"/>
  <c r="O986" i="13" s="1"/>
  <c r="C986" i="13"/>
  <c r="T985" i="13"/>
  <c r="S985" i="13"/>
  <c r="E985" i="13"/>
  <c r="C985" i="13" s="1"/>
  <c r="T984" i="13"/>
  <c r="S984" i="13"/>
  <c r="O984" i="13"/>
  <c r="E984" i="13"/>
  <c r="C984" i="13"/>
  <c r="T983" i="13"/>
  <c r="S983" i="13"/>
  <c r="E983" i="13"/>
  <c r="O983" i="13" s="1"/>
  <c r="C983" i="13"/>
  <c r="T982" i="13"/>
  <c r="S982" i="13"/>
  <c r="E982" i="13"/>
  <c r="C982" i="13" s="1"/>
  <c r="T981" i="13"/>
  <c r="S981" i="13"/>
  <c r="O981" i="13"/>
  <c r="E981" i="13"/>
  <c r="C981" i="13" s="1"/>
  <c r="T980" i="13"/>
  <c r="S980" i="13"/>
  <c r="E980" i="13"/>
  <c r="O980" i="13" s="1"/>
  <c r="C980" i="13"/>
  <c r="T979" i="13"/>
  <c r="S979" i="13"/>
  <c r="E979" i="13"/>
  <c r="O979" i="13" s="1"/>
  <c r="T978" i="13"/>
  <c r="S978" i="13"/>
  <c r="E978" i="13"/>
  <c r="C978" i="13" s="1"/>
  <c r="T977" i="13"/>
  <c r="S977" i="13"/>
  <c r="E977" i="13"/>
  <c r="C977" i="13" s="1"/>
  <c r="T976" i="13"/>
  <c r="S976" i="13"/>
  <c r="O976" i="13"/>
  <c r="E976" i="13"/>
  <c r="C976" i="13"/>
  <c r="T975" i="13"/>
  <c r="S975" i="13"/>
  <c r="E975" i="13"/>
  <c r="T974" i="13"/>
  <c r="S974" i="13"/>
  <c r="E974" i="13"/>
  <c r="C974" i="13" s="1"/>
  <c r="T973" i="13"/>
  <c r="S973" i="13"/>
  <c r="O973" i="13"/>
  <c r="E973" i="13"/>
  <c r="C973" i="13" s="1"/>
  <c r="T972" i="13"/>
  <c r="S972" i="13"/>
  <c r="E972" i="13"/>
  <c r="O972" i="13" s="1"/>
  <c r="T971" i="13"/>
  <c r="S971" i="13"/>
  <c r="E971" i="13"/>
  <c r="O971" i="13" s="1"/>
  <c r="C971" i="13"/>
  <c r="T970" i="13"/>
  <c r="S970" i="13"/>
  <c r="E970" i="13"/>
  <c r="O970" i="13" s="1"/>
  <c r="T969" i="13"/>
  <c r="S969" i="13"/>
  <c r="E969" i="13"/>
  <c r="C969" i="13" s="1"/>
  <c r="T968" i="13"/>
  <c r="S968" i="13"/>
  <c r="E968" i="13"/>
  <c r="C968" i="13" s="1"/>
  <c r="T967" i="13"/>
  <c r="S967" i="13"/>
  <c r="E967" i="13"/>
  <c r="O967" i="13" s="1"/>
  <c r="T966" i="13"/>
  <c r="S966" i="13"/>
  <c r="E966" i="13"/>
  <c r="C966" i="13" s="1"/>
  <c r="T965" i="13"/>
  <c r="S965" i="13"/>
  <c r="O965" i="13"/>
  <c r="E965" i="13"/>
  <c r="C965" i="13" s="1"/>
  <c r="T964" i="13"/>
  <c r="S964" i="13"/>
  <c r="E964" i="13"/>
  <c r="O964" i="13" s="1"/>
  <c r="C964" i="13"/>
  <c r="T963" i="13"/>
  <c r="S963" i="13"/>
  <c r="E963" i="13"/>
  <c r="O963" i="13" s="1"/>
  <c r="T962" i="13"/>
  <c r="S962" i="13"/>
  <c r="O962" i="13"/>
  <c r="E962" i="13"/>
  <c r="C962" i="13" s="1"/>
  <c r="T961" i="13"/>
  <c r="S961" i="13"/>
  <c r="E961" i="13"/>
  <c r="C961" i="13" s="1"/>
  <c r="T960" i="13"/>
  <c r="S960" i="13"/>
  <c r="E960" i="13"/>
  <c r="O960" i="13" s="1"/>
  <c r="T959" i="13"/>
  <c r="S959" i="13"/>
  <c r="E959" i="13"/>
  <c r="O959" i="13" s="1"/>
  <c r="T958" i="13"/>
  <c r="S958" i="13"/>
  <c r="E958" i="13"/>
  <c r="C958" i="13" s="1"/>
  <c r="T957" i="13"/>
  <c r="S957" i="13"/>
  <c r="O957" i="13"/>
  <c r="E957" i="13"/>
  <c r="C957" i="13" s="1"/>
  <c r="T956" i="13"/>
  <c r="S956" i="13"/>
  <c r="E956" i="13"/>
  <c r="O956" i="13" s="1"/>
  <c r="T955" i="13"/>
  <c r="S955" i="13"/>
  <c r="E955" i="13"/>
  <c r="O955" i="13" s="1"/>
  <c r="T954" i="13"/>
  <c r="S954" i="13"/>
  <c r="O954" i="13"/>
  <c r="E954" i="13"/>
  <c r="C954" i="13"/>
  <c r="T953" i="13"/>
  <c r="S953" i="13"/>
  <c r="E953" i="13"/>
  <c r="T952" i="13"/>
  <c r="S952" i="13"/>
  <c r="E952" i="13"/>
  <c r="O952" i="13" s="1"/>
  <c r="T951" i="13"/>
  <c r="S951" i="13"/>
  <c r="E951" i="13"/>
  <c r="O951" i="13" s="1"/>
  <c r="T950" i="13"/>
  <c r="S950" i="13"/>
  <c r="E950" i="13"/>
  <c r="C950" i="13" s="1"/>
  <c r="T949" i="13"/>
  <c r="S949" i="13"/>
  <c r="E949" i="13"/>
  <c r="C949" i="13" s="1"/>
  <c r="T948" i="13"/>
  <c r="S948" i="13"/>
  <c r="E948" i="13"/>
  <c r="O948" i="13" s="1"/>
  <c r="T947" i="13"/>
  <c r="S947" i="13"/>
  <c r="E947" i="13"/>
  <c r="O947" i="13" s="1"/>
  <c r="T946" i="13"/>
  <c r="S946" i="13"/>
  <c r="E946" i="13"/>
  <c r="O946" i="13" s="1"/>
  <c r="C946" i="13"/>
  <c r="T945" i="13"/>
  <c r="S945" i="13"/>
  <c r="E945" i="13"/>
  <c r="C945" i="13" s="1"/>
  <c r="T944" i="13"/>
  <c r="S944" i="13"/>
  <c r="O944" i="13"/>
  <c r="E944" i="13"/>
  <c r="C944" i="13" s="1"/>
  <c r="T943" i="13"/>
  <c r="S943" i="13"/>
  <c r="E943" i="13"/>
  <c r="O943" i="13" s="1"/>
  <c r="T942" i="13"/>
  <c r="S942" i="13"/>
  <c r="O942" i="13"/>
  <c r="E942" i="13"/>
  <c r="C942" i="13" s="1"/>
  <c r="T941" i="13"/>
  <c r="S941" i="13"/>
  <c r="E941" i="13"/>
  <c r="C941" i="13" s="1"/>
  <c r="T940" i="13"/>
  <c r="S940" i="13"/>
  <c r="E940" i="13"/>
  <c r="O940" i="13" s="1"/>
  <c r="T939" i="13"/>
  <c r="S939" i="13"/>
  <c r="E939" i="13"/>
  <c r="O939" i="13" s="1"/>
  <c r="T938" i="13"/>
  <c r="S938" i="13"/>
  <c r="E938" i="13"/>
  <c r="O938" i="13" s="1"/>
  <c r="T937" i="13"/>
  <c r="S937" i="13"/>
  <c r="E937" i="13"/>
  <c r="C937" i="13" s="1"/>
  <c r="T936" i="13"/>
  <c r="S936" i="13"/>
  <c r="E936" i="13"/>
  <c r="O936" i="13" s="1"/>
  <c r="C936" i="13"/>
  <c r="T935" i="13"/>
  <c r="S935" i="13"/>
  <c r="E935" i="13"/>
  <c r="O935" i="13" s="1"/>
  <c r="T934" i="13"/>
  <c r="S934" i="13"/>
  <c r="E934" i="13"/>
  <c r="O934" i="13" s="1"/>
  <c r="T933" i="13"/>
  <c r="S933" i="13"/>
  <c r="E933" i="13"/>
  <c r="C933" i="13" s="1"/>
  <c r="T932" i="13"/>
  <c r="S932" i="13"/>
  <c r="E932" i="13"/>
  <c r="O932" i="13" s="1"/>
  <c r="T931" i="13"/>
  <c r="S931" i="13"/>
  <c r="E931" i="13"/>
  <c r="O931" i="13" s="1"/>
  <c r="T930" i="13"/>
  <c r="S930" i="13"/>
  <c r="E930" i="13"/>
  <c r="O930" i="13" s="1"/>
  <c r="C930" i="13"/>
  <c r="T929" i="13"/>
  <c r="S929" i="13"/>
  <c r="E929" i="13"/>
  <c r="C929" i="13" s="1"/>
  <c r="T928" i="13"/>
  <c r="S928" i="13"/>
  <c r="O928" i="13"/>
  <c r="E928" i="13"/>
  <c r="C928" i="13"/>
  <c r="T927" i="13"/>
  <c r="S927" i="13"/>
  <c r="E927" i="13"/>
  <c r="O927" i="13" s="1"/>
  <c r="C927" i="13"/>
  <c r="T926" i="13"/>
  <c r="S926" i="13"/>
  <c r="E926" i="13"/>
  <c r="O926" i="13" s="1"/>
  <c r="T925" i="13"/>
  <c r="S925" i="13"/>
  <c r="E925" i="13"/>
  <c r="C925" i="13" s="1"/>
  <c r="T924" i="13"/>
  <c r="S924" i="13"/>
  <c r="E924" i="13"/>
  <c r="O924" i="13" s="1"/>
  <c r="T923" i="13"/>
  <c r="S923" i="13"/>
  <c r="E923" i="13"/>
  <c r="O923" i="13" s="1"/>
  <c r="T922" i="13"/>
  <c r="S922" i="13"/>
  <c r="E922" i="13"/>
  <c r="C922" i="13" s="1"/>
  <c r="T921" i="13"/>
  <c r="S921" i="13"/>
  <c r="E921" i="13"/>
  <c r="C921" i="13" s="1"/>
  <c r="T920" i="13"/>
  <c r="S920" i="13"/>
  <c r="E920" i="13"/>
  <c r="O920" i="13" s="1"/>
  <c r="T919" i="13"/>
  <c r="S919" i="13"/>
  <c r="E919" i="13"/>
  <c r="O919" i="13" s="1"/>
  <c r="T918" i="13"/>
  <c r="S918" i="13"/>
  <c r="E918" i="13"/>
  <c r="O918" i="13" s="1"/>
  <c r="C918" i="13"/>
  <c r="T917" i="13"/>
  <c r="S917" i="13"/>
  <c r="E917" i="13"/>
  <c r="C917" i="13" s="1"/>
  <c r="T916" i="13"/>
  <c r="S916" i="13"/>
  <c r="E916" i="13"/>
  <c r="O916" i="13" s="1"/>
  <c r="T915" i="13"/>
  <c r="S915" i="13"/>
  <c r="E915" i="13"/>
  <c r="O915" i="13" s="1"/>
  <c r="T914" i="13"/>
  <c r="S914" i="13"/>
  <c r="O914" i="13"/>
  <c r="E914" i="13"/>
  <c r="C914" i="13"/>
  <c r="T913" i="13"/>
  <c r="S913" i="13"/>
  <c r="E913" i="13"/>
  <c r="C913" i="13" s="1"/>
  <c r="T912" i="13"/>
  <c r="S912" i="13"/>
  <c r="E912" i="13"/>
  <c r="O912" i="13" s="1"/>
  <c r="T911" i="13"/>
  <c r="S911" i="13"/>
  <c r="E911" i="13"/>
  <c r="O911" i="13" s="1"/>
  <c r="T910" i="13"/>
  <c r="S910" i="13"/>
  <c r="E910" i="13"/>
  <c r="O910" i="13" s="1"/>
  <c r="C910" i="13"/>
  <c r="T909" i="13"/>
  <c r="S909" i="13"/>
  <c r="E909" i="13"/>
  <c r="C909" i="13" s="1"/>
  <c r="T908" i="13"/>
  <c r="S908" i="13"/>
  <c r="E908" i="13"/>
  <c r="O908" i="13" s="1"/>
  <c r="T907" i="13"/>
  <c r="S907" i="13"/>
  <c r="E907" i="13"/>
  <c r="C907" i="13" s="1"/>
  <c r="T906" i="13"/>
  <c r="S906" i="13"/>
  <c r="E906" i="13"/>
  <c r="O906" i="13" s="1"/>
  <c r="T905" i="13"/>
  <c r="S905" i="13"/>
  <c r="E905" i="13"/>
  <c r="O905" i="13" s="1"/>
  <c r="T904" i="13"/>
  <c r="S904" i="13"/>
  <c r="E904" i="13"/>
  <c r="O904" i="13" s="1"/>
  <c r="T903" i="13"/>
  <c r="S903" i="13"/>
  <c r="O903" i="13"/>
  <c r="E903" i="13"/>
  <c r="C903" i="13"/>
  <c r="T902" i="13"/>
  <c r="S902" i="13"/>
  <c r="E902" i="13"/>
  <c r="C902" i="13" s="1"/>
  <c r="T901" i="13"/>
  <c r="S901" i="13"/>
  <c r="E901" i="13"/>
  <c r="O901" i="13" s="1"/>
  <c r="T900" i="13"/>
  <c r="S900" i="13"/>
  <c r="E900" i="13"/>
  <c r="O900" i="13" s="1"/>
  <c r="T899" i="13"/>
  <c r="S899" i="13"/>
  <c r="E899" i="13"/>
  <c r="C899" i="13" s="1"/>
  <c r="T898" i="13"/>
  <c r="S898" i="13"/>
  <c r="O898" i="13"/>
  <c r="E898" i="13"/>
  <c r="C898" i="13" s="1"/>
  <c r="T897" i="13"/>
  <c r="S897" i="13"/>
  <c r="E897" i="13"/>
  <c r="O897" i="13" s="1"/>
  <c r="C897" i="13"/>
  <c r="T896" i="13"/>
  <c r="S896" i="13"/>
  <c r="E896" i="13"/>
  <c r="O896" i="13" s="1"/>
  <c r="T895" i="13"/>
  <c r="S895" i="13"/>
  <c r="E895" i="13"/>
  <c r="C895" i="13" s="1"/>
  <c r="T894" i="13"/>
  <c r="S894" i="13"/>
  <c r="E894" i="13"/>
  <c r="C894" i="13" s="1"/>
  <c r="T893" i="13"/>
  <c r="S893" i="13"/>
  <c r="E893" i="13"/>
  <c r="O893" i="13" s="1"/>
  <c r="T892" i="13"/>
  <c r="S892" i="13"/>
  <c r="E892" i="13"/>
  <c r="O892" i="13" s="1"/>
  <c r="T891" i="13"/>
  <c r="S891" i="13"/>
  <c r="E891" i="13"/>
  <c r="C891" i="13" s="1"/>
  <c r="T890" i="13"/>
  <c r="S890" i="13"/>
  <c r="E890" i="13"/>
  <c r="T889" i="13"/>
  <c r="S889" i="13"/>
  <c r="E889" i="13"/>
  <c r="O889" i="13" s="1"/>
  <c r="C889" i="13"/>
  <c r="T888" i="13"/>
  <c r="S888" i="13"/>
  <c r="E888" i="13"/>
  <c r="O888" i="13" s="1"/>
  <c r="T887" i="13"/>
  <c r="S887" i="13"/>
  <c r="E887" i="13"/>
  <c r="O887" i="13" s="1"/>
  <c r="C887" i="13"/>
  <c r="T886" i="13"/>
  <c r="S886" i="13"/>
  <c r="E886" i="13"/>
  <c r="C886" i="13" s="1"/>
  <c r="T885" i="13"/>
  <c r="S885" i="13"/>
  <c r="E885" i="13"/>
  <c r="T884" i="13"/>
  <c r="S884" i="13"/>
  <c r="E884" i="13"/>
  <c r="O884" i="13" s="1"/>
  <c r="T883" i="13"/>
  <c r="S883" i="13"/>
  <c r="E883" i="13"/>
  <c r="C883" i="13" s="1"/>
  <c r="T882" i="13"/>
  <c r="S882" i="13"/>
  <c r="E882" i="13"/>
  <c r="O882" i="13" s="1"/>
  <c r="C882" i="13"/>
  <c r="T881" i="13"/>
  <c r="S881" i="13"/>
  <c r="E881" i="13"/>
  <c r="O881" i="13" s="1"/>
  <c r="C881" i="13"/>
  <c r="T880" i="13"/>
  <c r="S880" i="13"/>
  <c r="E880" i="13"/>
  <c r="O880" i="13" s="1"/>
  <c r="T879" i="13"/>
  <c r="S879" i="13"/>
  <c r="E879" i="13"/>
  <c r="O879" i="13" s="1"/>
  <c r="C879" i="13"/>
  <c r="T878" i="13"/>
  <c r="S878" i="13"/>
  <c r="E878" i="13"/>
  <c r="C878" i="13" s="1"/>
  <c r="T877" i="13"/>
  <c r="S877" i="13"/>
  <c r="E877" i="13"/>
  <c r="O877" i="13" s="1"/>
  <c r="C877" i="13"/>
  <c r="T876" i="13"/>
  <c r="S876" i="13"/>
  <c r="E876" i="13"/>
  <c r="O876" i="13" s="1"/>
  <c r="T875" i="13"/>
  <c r="S875" i="13"/>
  <c r="O875" i="13"/>
  <c r="E875" i="13"/>
  <c r="C875" i="13" s="1"/>
  <c r="T874" i="13"/>
  <c r="S874" i="13"/>
  <c r="E874" i="13"/>
  <c r="O874" i="13" s="1"/>
  <c r="C874" i="13"/>
  <c r="T873" i="13"/>
  <c r="S873" i="13"/>
  <c r="E873" i="13"/>
  <c r="O873" i="13" s="1"/>
  <c r="C873" i="13"/>
  <c r="T872" i="13"/>
  <c r="S872" i="13"/>
  <c r="E872" i="13"/>
  <c r="O872" i="13" s="1"/>
  <c r="T871" i="13"/>
  <c r="S871" i="13"/>
  <c r="E871" i="13"/>
  <c r="O871" i="13" s="1"/>
  <c r="T870" i="13"/>
  <c r="S870" i="13"/>
  <c r="E870" i="13"/>
  <c r="C870" i="13" s="1"/>
  <c r="T869" i="13"/>
  <c r="S869" i="13"/>
  <c r="E869" i="13"/>
  <c r="O869" i="13" s="1"/>
  <c r="C869" i="13"/>
  <c r="T868" i="13"/>
  <c r="S868" i="13"/>
  <c r="E868" i="13"/>
  <c r="O868" i="13" s="1"/>
  <c r="T867" i="13"/>
  <c r="S867" i="13"/>
  <c r="E867" i="13"/>
  <c r="T866" i="13"/>
  <c r="S866" i="13"/>
  <c r="O866" i="13"/>
  <c r="E866" i="13"/>
  <c r="C866" i="13"/>
  <c r="T865" i="13"/>
  <c r="S865" i="13"/>
  <c r="E865" i="13"/>
  <c r="O865" i="13" s="1"/>
  <c r="C865" i="13"/>
  <c r="T864" i="13"/>
  <c r="S864" i="13"/>
  <c r="E864" i="13"/>
  <c r="O864" i="13" s="1"/>
  <c r="T863" i="13"/>
  <c r="S863" i="13"/>
  <c r="E863" i="13"/>
  <c r="O863" i="13" s="1"/>
  <c r="T862" i="13"/>
  <c r="S862" i="13"/>
  <c r="E862" i="13"/>
  <c r="C862" i="13" s="1"/>
  <c r="T861" i="13"/>
  <c r="S861" i="13"/>
  <c r="E861" i="13"/>
  <c r="O861" i="13" s="1"/>
  <c r="T860" i="13"/>
  <c r="S860" i="13"/>
  <c r="E860" i="13"/>
  <c r="O860" i="13" s="1"/>
  <c r="T859" i="13"/>
  <c r="S859" i="13"/>
  <c r="E859" i="13"/>
  <c r="T858" i="13"/>
  <c r="S858" i="13"/>
  <c r="E858" i="13"/>
  <c r="O858" i="13" s="1"/>
  <c r="C858" i="13"/>
  <c r="T857" i="13"/>
  <c r="S857" i="13"/>
  <c r="E857" i="13"/>
  <c r="O857" i="13" s="1"/>
  <c r="C857" i="13"/>
  <c r="T856" i="13"/>
  <c r="S856" i="13"/>
  <c r="E856" i="13"/>
  <c r="O856" i="13" s="1"/>
  <c r="T855" i="13"/>
  <c r="S855" i="13"/>
  <c r="E855" i="13"/>
  <c r="C855" i="13" s="1"/>
  <c r="T854" i="13"/>
  <c r="S854" i="13"/>
  <c r="E854" i="13"/>
  <c r="C854" i="13" s="1"/>
  <c r="T853" i="13"/>
  <c r="S853" i="13"/>
  <c r="E853" i="13"/>
  <c r="O853" i="13" s="1"/>
  <c r="T852" i="13"/>
  <c r="S852" i="13"/>
  <c r="E852" i="13"/>
  <c r="O852" i="13" s="1"/>
  <c r="T851" i="13"/>
  <c r="S851" i="13"/>
  <c r="E851" i="13"/>
  <c r="C851" i="13" s="1"/>
  <c r="T850" i="13"/>
  <c r="S850" i="13"/>
  <c r="E850" i="13"/>
  <c r="O850" i="13" s="1"/>
  <c r="C850" i="13"/>
  <c r="T849" i="13"/>
  <c r="S849" i="13"/>
  <c r="E849" i="13"/>
  <c r="T848" i="13"/>
  <c r="S848" i="13"/>
  <c r="E848" i="13"/>
  <c r="O848" i="13" s="1"/>
  <c r="T847" i="13"/>
  <c r="S847" i="13"/>
  <c r="E847" i="13"/>
  <c r="O847" i="13" s="1"/>
  <c r="T846" i="13"/>
  <c r="S846" i="13"/>
  <c r="E846" i="13"/>
  <c r="C846" i="13" s="1"/>
  <c r="T845" i="13"/>
  <c r="S845" i="13"/>
  <c r="E845" i="13"/>
  <c r="O845" i="13" s="1"/>
  <c r="T844" i="13"/>
  <c r="S844" i="13"/>
  <c r="E844" i="13"/>
  <c r="O844" i="13" s="1"/>
  <c r="T843" i="13"/>
  <c r="S843" i="13"/>
  <c r="O843" i="13"/>
  <c r="E843" i="13"/>
  <c r="C843" i="13" s="1"/>
  <c r="T842" i="13"/>
  <c r="S842" i="13"/>
  <c r="O842" i="13"/>
  <c r="E842" i="13"/>
  <c r="C842" i="13"/>
  <c r="T841" i="13"/>
  <c r="S841" i="13"/>
  <c r="E841" i="13"/>
  <c r="O841" i="13" s="1"/>
  <c r="C841" i="13"/>
  <c r="T840" i="13"/>
  <c r="S840" i="13"/>
  <c r="E840" i="13"/>
  <c r="O840" i="13" s="1"/>
  <c r="T839" i="13"/>
  <c r="S839" i="13"/>
  <c r="O839" i="13"/>
  <c r="E839" i="13"/>
  <c r="C839" i="13" s="1"/>
  <c r="T838" i="13"/>
  <c r="S838" i="13"/>
  <c r="E838" i="13"/>
  <c r="T837" i="13"/>
  <c r="S837" i="13"/>
  <c r="E837" i="13"/>
  <c r="O837" i="13" s="1"/>
  <c r="T836" i="13"/>
  <c r="S836" i="13"/>
  <c r="E836" i="13"/>
  <c r="O836" i="13" s="1"/>
  <c r="T835" i="13"/>
  <c r="S835" i="13"/>
  <c r="O835" i="13"/>
  <c r="E835" i="13"/>
  <c r="C835" i="13" s="1"/>
  <c r="T834" i="13"/>
  <c r="S834" i="13"/>
  <c r="O834" i="13"/>
  <c r="E834" i="13"/>
  <c r="C834" i="13"/>
  <c r="T833" i="13"/>
  <c r="S833" i="13"/>
  <c r="E833" i="13"/>
  <c r="O833" i="13" s="1"/>
  <c r="C833" i="13"/>
  <c r="T832" i="13"/>
  <c r="S832" i="13"/>
  <c r="E832" i="13"/>
  <c r="O832" i="13" s="1"/>
  <c r="T831" i="13"/>
  <c r="S831" i="13"/>
  <c r="E831" i="13"/>
  <c r="T830" i="13"/>
  <c r="S830" i="13"/>
  <c r="E830" i="13"/>
  <c r="T829" i="13"/>
  <c r="S829" i="13"/>
  <c r="E829" i="13"/>
  <c r="O829" i="13" s="1"/>
  <c r="T828" i="13"/>
  <c r="S828" i="13"/>
  <c r="E828" i="13"/>
  <c r="O828" i="13" s="1"/>
  <c r="T827" i="13"/>
  <c r="S827" i="13"/>
  <c r="E827" i="13"/>
  <c r="C827" i="13" s="1"/>
  <c r="T826" i="13"/>
  <c r="S826" i="13"/>
  <c r="E826" i="13"/>
  <c r="T825" i="13"/>
  <c r="S825" i="13"/>
  <c r="E825" i="13"/>
  <c r="O825" i="13" s="1"/>
  <c r="C825" i="13"/>
  <c r="T824" i="13"/>
  <c r="S824" i="13"/>
  <c r="E824" i="13"/>
  <c r="O824" i="13" s="1"/>
  <c r="T823" i="13"/>
  <c r="S823" i="13"/>
  <c r="E823" i="13"/>
  <c r="O823" i="13" s="1"/>
  <c r="C823" i="13"/>
  <c r="T822" i="13"/>
  <c r="S822" i="13"/>
  <c r="E822" i="13"/>
  <c r="T821" i="13"/>
  <c r="S821" i="13"/>
  <c r="E821" i="13"/>
  <c r="O821" i="13" s="1"/>
  <c r="C821" i="13"/>
  <c r="T820" i="13"/>
  <c r="S820" i="13"/>
  <c r="E820" i="13"/>
  <c r="O820" i="13" s="1"/>
  <c r="T819" i="13"/>
  <c r="S819" i="13"/>
  <c r="O819" i="13"/>
  <c r="E819" i="13"/>
  <c r="C819" i="13" s="1"/>
  <c r="T818" i="13"/>
  <c r="S818" i="13"/>
  <c r="E818" i="13"/>
  <c r="C818" i="13" s="1"/>
  <c r="T817" i="13"/>
  <c r="S817" i="13"/>
  <c r="E817" i="13"/>
  <c r="O817" i="13" s="1"/>
  <c r="T816" i="13"/>
  <c r="S816" i="13"/>
  <c r="E816" i="13"/>
  <c r="O816" i="13" s="1"/>
  <c r="T815" i="13"/>
  <c r="S815" i="13"/>
  <c r="O815" i="13"/>
  <c r="E815" i="13"/>
  <c r="C815" i="13" s="1"/>
  <c r="T814" i="13"/>
  <c r="S814" i="13"/>
  <c r="E814" i="13"/>
  <c r="T813" i="13"/>
  <c r="S813" i="13"/>
  <c r="E813" i="13"/>
  <c r="O813" i="13" s="1"/>
  <c r="C813" i="13"/>
  <c r="T812" i="13"/>
  <c r="S812" i="13"/>
  <c r="E812" i="13"/>
  <c r="O812" i="13" s="1"/>
  <c r="T811" i="13"/>
  <c r="S811" i="13"/>
  <c r="E811" i="13"/>
  <c r="C811" i="13" s="1"/>
  <c r="T810" i="13"/>
  <c r="S810" i="13"/>
  <c r="E810" i="13"/>
  <c r="C810" i="13" s="1"/>
  <c r="T809" i="13"/>
  <c r="S809" i="13"/>
  <c r="E809" i="13"/>
  <c r="T808" i="13"/>
  <c r="S808" i="13"/>
  <c r="E808" i="13"/>
  <c r="O808" i="13" s="1"/>
  <c r="T807" i="13"/>
  <c r="S807" i="13"/>
  <c r="E807" i="13"/>
  <c r="O807" i="13" s="1"/>
  <c r="T806" i="13"/>
  <c r="S806" i="13"/>
  <c r="E806" i="13"/>
  <c r="T805" i="13"/>
  <c r="S805" i="13"/>
  <c r="E805" i="13"/>
  <c r="O805" i="13" s="1"/>
  <c r="T804" i="13"/>
  <c r="S804" i="13"/>
  <c r="E804" i="13"/>
  <c r="O804" i="13" s="1"/>
  <c r="T803" i="13"/>
  <c r="S803" i="13"/>
  <c r="O803" i="13"/>
  <c r="E803" i="13"/>
  <c r="C803" i="13" s="1"/>
  <c r="T802" i="13"/>
  <c r="S802" i="13"/>
  <c r="E802" i="13"/>
  <c r="C802" i="13" s="1"/>
  <c r="T801" i="13"/>
  <c r="S801" i="13"/>
  <c r="E801" i="13"/>
  <c r="O801" i="13" s="1"/>
  <c r="C801" i="13"/>
  <c r="T800" i="13"/>
  <c r="S800" i="13"/>
  <c r="E800" i="13"/>
  <c r="O800" i="13" s="1"/>
  <c r="T799" i="13"/>
  <c r="S799" i="13"/>
  <c r="E799" i="13"/>
  <c r="C799" i="13" s="1"/>
  <c r="T798" i="13"/>
  <c r="S798" i="13"/>
  <c r="E798" i="13"/>
  <c r="T797" i="13"/>
  <c r="S797" i="13"/>
  <c r="E797" i="13"/>
  <c r="O797" i="13" s="1"/>
  <c r="T796" i="13"/>
  <c r="S796" i="13"/>
  <c r="E796" i="13"/>
  <c r="O796" i="13" s="1"/>
  <c r="C796" i="13"/>
  <c r="T795" i="13"/>
  <c r="S795" i="13"/>
  <c r="O795" i="13"/>
  <c r="E795" i="13"/>
  <c r="C795" i="13" s="1"/>
  <c r="T794" i="13"/>
  <c r="S794" i="13"/>
  <c r="O794" i="13"/>
  <c r="E794" i="13"/>
  <c r="C794" i="13" s="1"/>
  <c r="T793" i="13"/>
  <c r="S793" i="13"/>
  <c r="E793" i="13"/>
  <c r="O793" i="13" s="1"/>
  <c r="C793" i="13"/>
  <c r="T792" i="13"/>
  <c r="S792" i="13"/>
  <c r="E792" i="13"/>
  <c r="O792" i="13" s="1"/>
  <c r="T791" i="13"/>
  <c r="S791" i="13"/>
  <c r="E791" i="13"/>
  <c r="O791" i="13" s="1"/>
  <c r="C791" i="13"/>
  <c r="T790" i="13"/>
  <c r="S790" i="13"/>
  <c r="E790" i="13"/>
  <c r="T789" i="13"/>
  <c r="S789" i="13"/>
  <c r="E789" i="13"/>
  <c r="T788" i="13"/>
  <c r="S788" i="13"/>
  <c r="E788" i="13"/>
  <c r="O788" i="13" s="1"/>
  <c r="T787" i="13"/>
  <c r="S787" i="13"/>
  <c r="E787" i="13"/>
  <c r="C787" i="13" s="1"/>
  <c r="T786" i="13"/>
  <c r="S786" i="13"/>
  <c r="O786" i="13"/>
  <c r="E786" i="13"/>
  <c r="C786" i="13" s="1"/>
  <c r="T785" i="13"/>
  <c r="S785" i="13"/>
  <c r="E785" i="13"/>
  <c r="O785" i="13" s="1"/>
  <c r="C785" i="13"/>
  <c r="T784" i="13"/>
  <c r="S784" i="13"/>
  <c r="E784" i="13"/>
  <c r="O784" i="13" s="1"/>
  <c r="T783" i="13"/>
  <c r="S783" i="13"/>
  <c r="E783" i="13"/>
  <c r="O783" i="13" s="1"/>
  <c r="C783" i="13"/>
  <c r="T782" i="13"/>
  <c r="S782" i="13"/>
  <c r="E782" i="13"/>
  <c r="T781" i="13"/>
  <c r="S781" i="13"/>
  <c r="E781" i="13"/>
  <c r="O781" i="13" s="1"/>
  <c r="C781" i="13"/>
  <c r="T780" i="13"/>
  <c r="S780" i="13"/>
  <c r="E780" i="13"/>
  <c r="O780" i="13" s="1"/>
  <c r="T779" i="13"/>
  <c r="S779" i="13"/>
  <c r="E779" i="13"/>
  <c r="C779" i="13" s="1"/>
  <c r="T778" i="13"/>
  <c r="S778" i="13"/>
  <c r="E778" i="13"/>
  <c r="C778" i="13" s="1"/>
  <c r="T777" i="13"/>
  <c r="S777" i="13"/>
  <c r="E777" i="13"/>
  <c r="O777" i="13" s="1"/>
  <c r="C777" i="13"/>
  <c r="T776" i="13"/>
  <c r="S776" i="13"/>
  <c r="E776" i="13"/>
  <c r="O776" i="13" s="1"/>
  <c r="T775" i="13"/>
  <c r="S775" i="13"/>
  <c r="O775" i="13"/>
  <c r="E775" i="13"/>
  <c r="C775" i="13" s="1"/>
  <c r="T774" i="13"/>
  <c r="S774" i="13"/>
  <c r="E774" i="13"/>
  <c r="T773" i="13"/>
  <c r="S773" i="13"/>
  <c r="E773" i="13"/>
  <c r="O773" i="13" s="1"/>
  <c r="C773" i="13"/>
  <c r="T772" i="13"/>
  <c r="S772" i="13"/>
  <c r="E772" i="13"/>
  <c r="O772" i="13" s="1"/>
  <c r="C772" i="13"/>
  <c r="T771" i="13"/>
  <c r="S771" i="13"/>
  <c r="O771" i="13"/>
  <c r="E771" i="13"/>
  <c r="C771" i="13" s="1"/>
  <c r="T770" i="13"/>
  <c r="S770" i="13"/>
  <c r="E770" i="13"/>
  <c r="C770" i="13" s="1"/>
  <c r="T769" i="13"/>
  <c r="S769" i="13"/>
  <c r="E769" i="13"/>
  <c r="O769" i="13" s="1"/>
  <c r="C769" i="13"/>
  <c r="T768" i="13"/>
  <c r="S768" i="13"/>
  <c r="E768" i="13"/>
  <c r="O768" i="13" s="1"/>
  <c r="T767" i="13"/>
  <c r="S767" i="13"/>
  <c r="E767" i="13"/>
  <c r="O767" i="13" s="1"/>
  <c r="T766" i="13"/>
  <c r="S766" i="13"/>
  <c r="E766" i="13"/>
  <c r="T765" i="13"/>
  <c r="S765" i="13"/>
  <c r="E765" i="13"/>
  <c r="O765" i="13" s="1"/>
  <c r="T764" i="13"/>
  <c r="S764" i="13"/>
  <c r="E764" i="13"/>
  <c r="O764" i="13" s="1"/>
  <c r="C764" i="13"/>
  <c r="T763" i="13"/>
  <c r="S763" i="13"/>
  <c r="E763" i="13"/>
  <c r="C763" i="13" s="1"/>
  <c r="T762" i="13"/>
  <c r="S762" i="13"/>
  <c r="E762" i="13"/>
  <c r="C762" i="13" s="1"/>
  <c r="T761" i="13"/>
  <c r="S761" i="13"/>
  <c r="E761" i="13"/>
  <c r="O761" i="13" s="1"/>
  <c r="T760" i="13"/>
  <c r="S760" i="13"/>
  <c r="E760" i="13"/>
  <c r="O760" i="13" s="1"/>
  <c r="T759" i="13"/>
  <c r="S759" i="13"/>
  <c r="O759" i="13"/>
  <c r="E759" i="13"/>
  <c r="C759" i="13" s="1"/>
  <c r="T758" i="13"/>
  <c r="S758" i="13"/>
  <c r="E758" i="13"/>
  <c r="T757" i="13"/>
  <c r="S757" i="13"/>
  <c r="E757" i="13"/>
  <c r="O757" i="13" s="1"/>
  <c r="T756" i="13"/>
  <c r="S756" i="13"/>
  <c r="E756" i="13"/>
  <c r="O756" i="13" s="1"/>
  <c r="C756" i="13"/>
  <c r="T755" i="13"/>
  <c r="S755" i="13"/>
  <c r="E755" i="13"/>
  <c r="C755" i="13" s="1"/>
  <c r="T754" i="13"/>
  <c r="S754" i="13"/>
  <c r="E754" i="13"/>
  <c r="C754" i="13" s="1"/>
  <c r="T753" i="13"/>
  <c r="S753" i="13"/>
  <c r="E753" i="13"/>
  <c r="T752" i="13"/>
  <c r="S752" i="13"/>
  <c r="E752" i="13"/>
  <c r="O752" i="13" s="1"/>
  <c r="T751" i="13"/>
  <c r="S751" i="13"/>
  <c r="O751" i="13"/>
  <c r="E751" i="13"/>
  <c r="C751" i="13"/>
  <c r="T750" i="13"/>
  <c r="S750" i="13"/>
  <c r="E750" i="13"/>
  <c r="T749" i="13"/>
  <c r="S749" i="13"/>
  <c r="E749" i="13"/>
  <c r="O749" i="13" s="1"/>
  <c r="T748" i="13"/>
  <c r="S748" i="13"/>
  <c r="E748" i="13"/>
  <c r="T747" i="13"/>
  <c r="S747" i="13"/>
  <c r="E747" i="13"/>
  <c r="C747" i="13" s="1"/>
  <c r="T746" i="13"/>
  <c r="S746" i="13"/>
  <c r="E746" i="13"/>
  <c r="C746" i="13" s="1"/>
  <c r="T745" i="13"/>
  <c r="S745" i="13"/>
  <c r="E745" i="13"/>
  <c r="O745" i="13" s="1"/>
  <c r="C745" i="13"/>
  <c r="T744" i="13"/>
  <c r="S744" i="13"/>
  <c r="E744" i="13"/>
  <c r="O744" i="13" s="1"/>
  <c r="T743" i="13"/>
  <c r="S743" i="13"/>
  <c r="O743" i="13"/>
  <c r="E743" i="13"/>
  <c r="C743" i="13"/>
  <c r="T742" i="13"/>
  <c r="S742" i="13"/>
  <c r="E742" i="13"/>
  <c r="T741" i="13"/>
  <c r="S741" i="13"/>
  <c r="E741" i="13"/>
  <c r="O741" i="13" s="1"/>
  <c r="C741" i="13"/>
  <c r="T740" i="13"/>
  <c r="S740" i="13"/>
  <c r="E740" i="13"/>
  <c r="O740" i="13" s="1"/>
  <c r="C740" i="13"/>
  <c r="T739" i="13"/>
  <c r="S739" i="13"/>
  <c r="E739" i="13"/>
  <c r="C739" i="13" s="1"/>
  <c r="T738" i="13"/>
  <c r="S738" i="13"/>
  <c r="E738" i="13"/>
  <c r="C738" i="13" s="1"/>
  <c r="T737" i="13"/>
  <c r="S737" i="13"/>
  <c r="E737" i="13"/>
  <c r="O737" i="13" s="1"/>
  <c r="C737" i="13"/>
  <c r="T736" i="13"/>
  <c r="S736" i="13"/>
  <c r="E736" i="13"/>
  <c r="O736" i="13" s="1"/>
  <c r="T735" i="13"/>
  <c r="S735" i="13"/>
  <c r="E735" i="13"/>
  <c r="T734" i="13"/>
  <c r="S734" i="13"/>
  <c r="E734" i="13"/>
  <c r="T733" i="13"/>
  <c r="S733" i="13"/>
  <c r="E733" i="13"/>
  <c r="O733" i="13" s="1"/>
  <c r="T732" i="13"/>
  <c r="S732" i="13"/>
  <c r="E732" i="13"/>
  <c r="O732" i="13" s="1"/>
  <c r="C732" i="13"/>
  <c r="T731" i="13"/>
  <c r="S731" i="13"/>
  <c r="E731" i="13"/>
  <c r="C731" i="13" s="1"/>
  <c r="T730" i="13"/>
  <c r="S730" i="13"/>
  <c r="O730" i="13"/>
  <c r="E730" i="13"/>
  <c r="C730" i="13" s="1"/>
  <c r="T729" i="13"/>
  <c r="S729" i="13"/>
  <c r="E729" i="13"/>
  <c r="C729" i="13" s="1"/>
  <c r="T728" i="13"/>
  <c r="S728" i="13"/>
  <c r="E728" i="13"/>
  <c r="O728" i="13" s="1"/>
  <c r="T727" i="13"/>
  <c r="S727" i="13"/>
  <c r="E727" i="13"/>
  <c r="O727" i="13" s="1"/>
  <c r="C727" i="13"/>
  <c r="T726" i="13"/>
  <c r="S726" i="13"/>
  <c r="E726" i="13"/>
  <c r="T725" i="13"/>
  <c r="S725" i="13"/>
  <c r="E725" i="13"/>
  <c r="O725" i="13" s="1"/>
  <c r="C725" i="13"/>
  <c r="T724" i="13"/>
  <c r="S724" i="13"/>
  <c r="E724" i="13"/>
  <c r="O724" i="13" s="1"/>
  <c r="T723" i="13"/>
  <c r="S723" i="13"/>
  <c r="O723" i="13"/>
  <c r="E723" i="13"/>
  <c r="C723" i="13" s="1"/>
  <c r="T722" i="13"/>
  <c r="S722" i="13"/>
  <c r="E722" i="13"/>
  <c r="C722" i="13" s="1"/>
  <c r="T721" i="13"/>
  <c r="S721" i="13"/>
  <c r="E721" i="13"/>
  <c r="C721" i="13" s="1"/>
  <c r="T720" i="13"/>
  <c r="S720" i="13"/>
  <c r="E720" i="13"/>
  <c r="O720" i="13" s="1"/>
  <c r="T719" i="13"/>
  <c r="S719" i="13"/>
  <c r="O719" i="13"/>
  <c r="E719" i="13"/>
  <c r="C719" i="13"/>
  <c r="T718" i="13"/>
  <c r="S718" i="13"/>
  <c r="E718" i="13"/>
  <c r="T717" i="13"/>
  <c r="S717" i="13"/>
  <c r="E717" i="13"/>
  <c r="O717" i="13" s="1"/>
  <c r="C717" i="13"/>
  <c r="T716" i="13"/>
  <c r="S716" i="13"/>
  <c r="E716" i="13"/>
  <c r="O716" i="13" s="1"/>
  <c r="C716" i="13"/>
  <c r="T715" i="13"/>
  <c r="S715" i="13"/>
  <c r="E715" i="13"/>
  <c r="T714" i="13"/>
  <c r="S714" i="13"/>
  <c r="O714" i="13"/>
  <c r="E714" i="13"/>
  <c r="C714" i="13" s="1"/>
  <c r="T713" i="13"/>
  <c r="S713" i="13"/>
  <c r="E713" i="13"/>
  <c r="C713" i="13" s="1"/>
  <c r="T712" i="13"/>
  <c r="S712" i="13"/>
  <c r="E712" i="13"/>
  <c r="O712" i="13" s="1"/>
  <c r="T711" i="13"/>
  <c r="S711" i="13"/>
  <c r="E711" i="13"/>
  <c r="O711" i="13" s="1"/>
  <c r="T710" i="13"/>
  <c r="S710" i="13"/>
  <c r="E710" i="13"/>
  <c r="T709" i="13"/>
  <c r="S709" i="13"/>
  <c r="E709" i="13"/>
  <c r="O709" i="13" s="1"/>
  <c r="T708" i="13"/>
  <c r="S708" i="13"/>
  <c r="E708" i="13"/>
  <c r="O708" i="13" s="1"/>
  <c r="C708" i="13"/>
  <c r="T707" i="13"/>
  <c r="S707" i="13"/>
  <c r="O707" i="13"/>
  <c r="E707" i="13"/>
  <c r="C707" i="13" s="1"/>
  <c r="T706" i="13"/>
  <c r="S706" i="13"/>
  <c r="E706" i="13"/>
  <c r="C706" i="13" s="1"/>
  <c r="T705" i="13"/>
  <c r="S705" i="13"/>
  <c r="E705" i="13"/>
  <c r="C705" i="13" s="1"/>
  <c r="T704" i="13"/>
  <c r="S704" i="13"/>
  <c r="E704" i="13"/>
  <c r="O704" i="13" s="1"/>
  <c r="T703" i="13"/>
  <c r="S703" i="13"/>
  <c r="E703" i="13"/>
  <c r="O703" i="13" s="1"/>
  <c r="C703" i="13"/>
  <c r="T702" i="13"/>
  <c r="S702" i="13"/>
  <c r="E702" i="13"/>
  <c r="T701" i="13"/>
  <c r="S701" i="13"/>
  <c r="E701" i="13"/>
  <c r="T700" i="13"/>
  <c r="S700" i="13"/>
  <c r="E700" i="13"/>
  <c r="O700" i="13" s="1"/>
  <c r="C700" i="13"/>
  <c r="T699" i="13"/>
  <c r="S699" i="13"/>
  <c r="E699" i="13"/>
  <c r="C699" i="13" s="1"/>
  <c r="T698" i="13"/>
  <c r="S698" i="13"/>
  <c r="E698" i="13"/>
  <c r="T697" i="13"/>
  <c r="S697" i="13"/>
  <c r="E697" i="13"/>
  <c r="C697" i="13" s="1"/>
  <c r="T696" i="13"/>
  <c r="S696" i="13"/>
  <c r="E696" i="13"/>
  <c r="O696" i="13" s="1"/>
  <c r="T695" i="13"/>
  <c r="S695" i="13"/>
  <c r="E695" i="13"/>
  <c r="O695" i="13" s="1"/>
  <c r="T694" i="13"/>
  <c r="S694" i="13"/>
  <c r="E694" i="13"/>
  <c r="T693" i="13"/>
  <c r="S693" i="13"/>
  <c r="E693" i="13"/>
  <c r="O693" i="13" s="1"/>
  <c r="C693" i="13"/>
  <c r="T692" i="13"/>
  <c r="S692" i="13"/>
  <c r="E692" i="13"/>
  <c r="O692" i="13" s="1"/>
  <c r="T691" i="13"/>
  <c r="S691" i="13"/>
  <c r="O691" i="13"/>
  <c r="E691" i="13"/>
  <c r="C691" i="13" s="1"/>
  <c r="T690" i="13"/>
  <c r="S690" i="13"/>
  <c r="E690" i="13"/>
  <c r="C690" i="13" s="1"/>
  <c r="T689" i="13"/>
  <c r="S689" i="13"/>
  <c r="E689" i="13"/>
  <c r="C689" i="13" s="1"/>
  <c r="T688" i="13"/>
  <c r="S688" i="13"/>
  <c r="E688" i="13"/>
  <c r="O688" i="13" s="1"/>
  <c r="T687" i="13"/>
  <c r="S687" i="13"/>
  <c r="E687" i="13"/>
  <c r="O687" i="13" s="1"/>
  <c r="C687" i="13"/>
  <c r="T686" i="13"/>
  <c r="S686" i="13"/>
  <c r="E686" i="13"/>
  <c r="T685" i="13"/>
  <c r="S685" i="13"/>
  <c r="E685" i="13"/>
  <c r="O685" i="13" s="1"/>
  <c r="T684" i="13"/>
  <c r="S684" i="13"/>
  <c r="E684" i="13"/>
  <c r="T683" i="13"/>
  <c r="S683" i="13"/>
  <c r="E683" i="13"/>
  <c r="C683" i="13" s="1"/>
  <c r="T682" i="13"/>
  <c r="S682" i="13"/>
  <c r="E682" i="13"/>
  <c r="C682" i="13" s="1"/>
  <c r="T681" i="13"/>
  <c r="S681" i="13"/>
  <c r="E681" i="13"/>
  <c r="C681" i="13" s="1"/>
  <c r="T680" i="13"/>
  <c r="S680" i="13"/>
  <c r="E680" i="13"/>
  <c r="O680" i="13" s="1"/>
  <c r="T679" i="13"/>
  <c r="S679" i="13"/>
  <c r="E679" i="13"/>
  <c r="C679" i="13" s="1"/>
  <c r="T678" i="13"/>
  <c r="S678" i="13"/>
  <c r="E678" i="13"/>
  <c r="T677" i="13"/>
  <c r="S677" i="13"/>
  <c r="E677" i="13"/>
  <c r="O677" i="13" s="1"/>
  <c r="T676" i="13"/>
  <c r="S676" i="13"/>
  <c r="E676" i="13"/>
  <c r="O676" i="13" s="1"/>
  <c r="C676" i="13"/>
  <c r="T675" i="13"/>
  <c r="S675" i="13"/>
  <c r="E675" i="13"/>
  <c r="C675" i="13" s="1"/>
  <c r="T674" i="13"/>
  <c r="S674" i="13"/>
  <c r="O674" i="13"/>
  <c r="E674" i="13"/>
  <c r="C674" i="13" s="1"/>
  <c r="T673" i="13"/>
  <c r="S673" i="13"/>
  <c r="E673" i="13"/>
  <c r="C673" i="13" s="1"/>
  <c r="T672" i="13"/>
  <c r="S672" i="13"/>
  <c r="E672" i="13"/>
  <c r="O672" i="13" s="1"/>
  <c r="T671" i="13"/>
  <c r="S671" i="13"/>
  <c r="E671" i="13"/>
  <c r="O671" i="13" s="1"/>
  <c r="T670" i="13"/>
  <c r="S670" i="13"/>
  <c r="E670" i="13"/>
  <c r="T669" i="13"/>
  <c r="S669" i="13"/>
  <c r="E669" i="13"/>
  <c r="O669" i="13" s="1"/>
  <c r="T668" i="13"/>
  <c r="S668" i="13"/>
  <c r="E668" i="13"/>
  <c r="O668" i="13" s="1"/>
  <c r="T667" i="13"/>
  <c r="S667" i="13"/>
  <c r="O667" i="13"/>
  <c r="E667" i="13"/>
  <c r="C667" i="13" s="1"/>
  <c r="T666" i="13"/>
  <c r="S666" i="13"/>
  <c r="E666" i="13"/>
  <c r="C666" i="13" s="1"/>
  <c r="T665" i="13"/>
  <c r="S665" i="13"/>
  <c r="E665" i="13"/>
  <c r="C665" i="13" s="1"/>
  <c r="T664" i="13"/>
  <c r="S664" i="13"/>
  <c r="E664" i="13"/>
  <c r="O664" i="13" s="1"/>
  <c r="T663" i="13"/>
  <c r="S663" i="13"/>
  <c r="E663" i="13"/>
  <c r="O663" i="13" s="1"/>
  <c r="T662" i="13"/>
  <c r="S662" i="13"/>
  <c r="E662" i="13"/>
  <c r="T661" i="13"/>
  <c r="S661" i="13"/>
  <c r="E661" i="13"/>
  <c r="O661" i="13" s="1"/>
  <c r="T660" i="13"/>
  <c r="S660" i="13"/>
  <c r="E660" i="13"/>
  <c r="T659" i="13"/>
  <c r="S659" i="13"/>
  <c r="E659" i="13"/>
  <c r="C659" i="13" s="1"/>
  <c r="T658" i="13"/>
  <c r="S658" i="13"/>
  <c r="E658" i="13"/>
  <c r="C658" i="13" s="1"/>
  <c r="T657" i="13"/>
  <c r="S657" i="13"/>
  <c r="E657" i="13"/>
  <c r="C657" i="13" s="1"/>
  <c r="T656" i="13"/>
  <c r="S656" i="13"/>
  <c r="E656" i="13"/>
  <c r="O656" i="13" s="1"/>
  <c r="T655" i="13"/>
  <c r="S655" i="13"/>
  <c r="E655" i="13"/>
  <c r="O655" i="13" s="1"/>
  <c r="C655" i="13"/>
  <c r="T654" i="13"/>
  <c r="S654" i="13"/>
  <c r="E654" i="13"/>
  <c r="T653" i="13"/>
  <c r="S653" i="13"/>
  <c r="E653" i="13"/>
  <c r="T652" i="13"/>
  <c r="S652" i="13"/>
  <c r="E652" i="13"/>
  <c r="O652" i="13" s="1"/>
  <c r="C652" i="13"/>
  <c r="T651" i="13"/>
  <c r="S651" i="13"/>
  <c r="E651" i="13"/>
  <c r="C651" i="13" s="1"/>
  <c r="T650" i="13"/>
  <c r="S650" i="13"/>
  <c r="E650" i="13"/>
  <c r="C650" i="13" s="1"/>
  <c r="T649" i="13"/>
  <c r="S649" i="13"/>
  <c r="E649" i="13"/>
  <c r="T648" i="13"/>
  <c r="S648" i="13"/>
  <c r="E648" i="13"/>
  <c r="O648" i="13" s="1"/>
  <c r="T647" i="13"/>
  <c r="S647" i="13"/>
  <c r="E647" i="13"/>
  <c r="O647" i="13" s="1"/>
  <c r="C647" i="13"/>
  <c r="T646" i="13"/>
  <c r="S646" i="13"/>
  <c r="E646" i="13"/>
  <c r="T645" i="13"/>
  <c r="S645" i="13"/>
  <c r="E645" i="13"/>
  <c r="O645" i="13" s="1"/>
  <c r="C645" i="13"/>
  <c r="T644" i="13"/>
  <c r="S644" i="13"/>
  <c r="E644" i="13"/>
  <c r="O644" i="13" s="1"/>
  <c r="T643" i="13"/>
  <c r="S643" i="13"/>
  <c r="E643" i="13"/>
  <c r="T642" i="13"/>
  <c r="S642" i="13"/>
  <c r="E642" i="13"/>
  <c r="C642" i="13" s="1"/>
  <c r="T641" i="13"/>
  <c r="S641" i="13"/>
  <c r="E641" i="13"/>
  <c r="O641" i="13" s="1"/>
  <c r="T640" i="13"/>
  <c r="S640" i="13"/>
  <c r="E640" i="13"/>
  <c r="T639" i="13"/>
  <c r="S639" i="13"/>
  <c r="E639" i="13"/>
  <c r="O639" i="13" s="1"/>
  <c r="C639" i="13"/>
  <c r="T638" i="13"/>
  <c r="S638" i="13"/>
  <c r="E638" i="13"/>
  <c r="T637" i="13"/>
  <c r="S637" i="13"/>
  <c r="E637" i="13"/>
  <c r="O637" i="13" s="1"/>
  <c r="T636" i="13"/>
  <c r="S636" i="13"/>
  <c r="E636" i="13"/>
  <c r="T635" i="13"/>
  <c r="S635" i="13"/>
  <c r="E635" i="13"/>
  <c r="C635" i="13" s="1"/>
  <c r="T634" i="13"/>
  <c r="S634" i="13"/>
  <c r="O634" i="13"/>
  <c r="E634" i="13"/>
  <c r="C634" i="13" s="1"/>
  <c r="T633" i="13"/>
  <c r="S633" i="13"/>
  <c r="E633" i="13"/>
  <c r="O633" i="13" s="1"/>
  <c r="T632" i="13"/>
  <c r="S632" i="13"/>
  <c r="E632" i="13"/>
  <c r="T631" i="13"/>
  <c r="S631" i="13"/>
  <c r="E631" i="13"/>
  <c r="C631" i="13" s="1"/>
  <c r="T630" i="13"/>
  <c r="S630" i="13"/>
  <c r="E630" i="13"/>
  <c r="T629" i="13"/>
  <c r="S629" i="13"/>
  <c r="E629" i="13"/>
  <c r="O629" i="13" s="1"/>
  <c r="C629" i="13"/>
  <c r="T628" i="13"/>
  <c r="S628" i="13"/>
  <c r="E628" i="13"/>
  <c r="O628" i="13" s="1"/>
  <c r="C628" i="13"/>
  <c r="T627" i="13"/>
  <c r="S627" i="13"/>
  <c r="E627" i="13"/>
  <c r="C627" i="13" s="1"/>
  <c r="T626" i="13"/>
  <c r="S626" i="13"/>
  <c r="E626" i="13"/>
  <c r="T625" i="13"/>
  <c r="S625" i="13"/>
  <c r="E625" i="13"/>
  <c r="O625" i="13" s="1"/>
  <c r="C625" i="13"/>
  <c r="T624" i="13"/>
  <c r="S624" i="13"/>
  <c r="E624" i="13"/>
  <c r="T623" i="13"/>
  <c r="S623" i="13"/>
  <c r="E623" i="13"/>
  <c r="O623" i="13" s="1"/>
  <c r="T622" i="13"/>
  <c r="S622" i="13"/>
  <c r="E622" i="13"/>
  <c r="T621" i="13"/>
  <c r="S621" i="13"/>
  <c r="E621" i="13"/>
  <c r="O621" i="13" s="1"/>
  <c r="C621" i="13"/>
  <c r="T620" i="13"/>
  <c r="S620" i="13"/>
  <c r="E620" i="13"/>
  <c r="O620" i="13" s="1"/>
  <c r="C620" i="13"/>
  <c r="T619" i="13"/>
  <c r="S619" i="13"/>
  <c r="E619" i="13"/>
  <c r="C619" i="13" s="1"/>
  <c r="T618" i="13"/>
  <c r="S618" i="13"/>
  <c r="E618" i="13"/>
  <c r="C618" i="13" s="1"/>
  <c r="T617" i="13"/>
  <c r="S617" i="13"/>
  <c r="E617" i="13"/>
  <c r="O617" i="13" s="1"/>
  <c r="T616" i="13"/>
  <c r="S616" i="13"/>
  <c r="E616" i="13"/>
  <c r="T615" i="13"/>
  <c r="S615" i="13"/>
  <c r="E615" i="13"/>
  <c r="O615" i="13" s="1"/>
  <c r="T614" i="13"/>
  <c r="S614" i="13"/>
  <c r="E614" i="13"/>
  <c r="T613" i="13"/>
  <c r="S613" i="13"/>
  <c r="E613" i="13"/>
  <c r="O613" i="13" s="1"/>
  <c r="T612" i="13"/>
  <c r="S612" i="13"/>
  <c r="E612" i="13"/>
  <c r="T611" i="13"/>
  <c r="S611" i="13"/>
  <c r="E611" i="13"/>
  <c r="C611" i="13" s="1"/>
  <c r="T610" i="13"/>
  <c r="S610" i="13"/>
  <c r="O610" i="13"/>
  <c r="E610" i="13"/>
  <c r="C610" i="13" s="1"/>
  <c r="T609" i="13"/>
  <c r="S609" i="13"/>
  <c r="E609" i="13"/>
  <c r="O609" i="13" s="1"/>
  <c r="C609" i="13"/>
  <c r="T608" i="13"/>
  <c r="S608" i="13"/>
  <c r="E608" i="13"/>
  <c r="T607" i="13"/>
  <c r="S607" i="13"/>
  <c r="O607" i="13"/>
  <c r="E607" i="13"/>
  <c r="C607" i="13"/>
  <c r="T606" i="13"/>
  <c r="S606" i="13"/>
  <c r="E606" i="13"/>
  <c r="T605" i="13"/>
  <c r="S605" i="13"/>
  <c r="E605" i="13"/>
  <c r="O605" i="13" s="1"/>
  <c r="T604" i="13"/>
  <c r="S604" i="13"/>
  <c r="E604" i="13"/>
  <c r="O604" i="13" s="1"/>
  <c r="C604" i="13"/>
  <c r="T603" i="13"/>
  <c r="S603" i="13"/>
  <c r="E603" i="13"/>
  <c r="C603" i="13" s="1"/>
  <c r="T602" i="13"/>
  <c r="S602" i="13"/>
  <c r="E602" i="13"/>
  <c r="T601" i="13"/>
  <c r="S601" i="13"/>
  <c r="E601" i="13"/>
  <c r="O601" i="13" s="1"/>
  <c r="T600" i="13"/>
  <c r="S600" i="13"/>
  <c r="E600" i="13"/>
  <c r="T599" i="13"/>
  <c r="S599" i="13"/>
  <c r="E599" i="13"/>
  <c r="O599" i="13" s="1"/>
  <c r="T598" i="13"/>
  <c r="S598" i="13"/>
  <c r="E598" i="13"/>
  <c r="T597" i="13"/>
  <c r="S597" i="13"/>
  <c r="E597" i="13"/>
  <c r="T596" i="13"/>
  <c r="S596" i="13"/>
  <c r="E596" i="13"/>
  <c r="O596" i="13" s="1"/>
  <c r="T595" i="13"/>
  <c r="S595" i="13"/>
  <c r="E595" i="13"/>
  <c r="O595" i="13" s="1"/>
  <c r="T594" i="13"/>
  <c r="S594" i="13"/>
  <c r="E594" i="13"/>
  <c r="T593" i="13"/>
  <c r="S593" i="13"/>
  <c r="E593" i="13"/>
  <c r="O593" i="13" s="1"/>
  <c r="C593" i="13"/>
  <c r="T592" i="13"/>
  <c r="S592" i="13"/>
  <c r="E592" i="13"/>
  <c r="T591" i="13"/>
  <c r="S591" i="13"/>
  <c r="O591" i="13"/>
  <c r="E591" i="13"/>
  <c r="C591" i="13"/>
  <c r="T590" i="13"/>
  <c r="S590" i="13"/>
  <c r="E590" i="13"/>
  <c r="T589" i="13"/>
  <c r="S589" i="13"/>
  <c r="E589" i="13"/>
  <c r="O589" i="13" s="1"/>
  <c r="C589" i="13"/>
  <c r="T588" i="13"/>
  <c r="S588" i="13"/>
  <c r="E588" i="13"/>
  <c r="O588" i="13" s="1"/>
  <c r="T587" i="13"/>
  <c r="S587" i="13"/>
  <c r="E587" i="13"/>
  <c r="O587" i="13" s="1"/>
  <c r="C587" i="13"/>
  <c r="T586" i="13"/>
  <c r="S586" i="13"/>
  <c r="E586" i="13"/>
  <c r="C586" i="13" s="1"/>
  <c r="T585" i="13"/>
  <c r="S585" i="13"/>
  <c r="E585" i="13"/>
  <c r="O585" i="13" s="1"/>
  <c r="C585" i="13"/>
  <c r="T584" i="13"/>
  <c r="S584" i="13"/>
  <c r="E584" i="13"/>
  <c r="T583" i="13"/>
  <c r="S583" i="13"/>
  <c r="E583" i="13"/>
  <c r="O583" i="13" s="1"/>
  <c r="T582" i="13"/>
  <c r="S582" i="13"/>
  <c r="E582" i="13"/>
  <c r="T581" i="13"/>
  <c r="S581" i="13"/>
  <c r="E581" i="13"/>
  <c r="O581" i="13" s="1"/>
  <c r="C581" i="13"/>
  <c r="T580" i="13"/>
  <c r="S580" i="13"/>
  <c r="E580" i="13"/>
  <c r="O580" i="13" s="1"/>
  <c r="C580" i="13"/>
  <c r="T579" i="13"/>
  <c r="S579" i="13"/>
  <c r="E579" i="13"/>
  <c r="O579" i="13" s="1"/>
  <c r="T578" i="13"/>
  <c r="S578" i="13"/>
  <c r="E578" i="13"/>
  <c r="T577" i="13"/>
  <c r="S577" i="13"/>
  <c r="E577" i="13"/>
  <c r="O577" i="13" s="1"/>
  <c r="T576" i="13"/>
  <c r="S576" i="13"/>
  <c r="E576" i="13"/>
  <c r="T575" i="13"/>
  <c r="S575" i="13"/>
  <c r="O575" i="13"/>
  <c r="E575" i="13"/>
  <c r="C575" i="13"/>
  <c r="T574" i="13"/>
  <c r="S574" i="13"/>
  <c r="E574" i="13"/>
  <c r="T573" i="13"/>
  <c r="S573" i="13"/>
  <c r="E573" i="13"/>
  <c r="O573" i="13" s="1"/>
  <c r="C573" i="13"/>
  <c r="T572" i="13"/>
  <c r="S572" i="13"/>
  <c r="E572" i="13"/>
  <c r="O572" i="13" s="1"/>
  <c r="T571" i="13"/>
  <c r="S571" i="13"/>
  <c r="E571" i="13"/>
  <c r="O571" i="13" s="1"/>
  <c r="T570" i="13"/>
  <c r="S570" i="13"/>
  <c r="E570" i="13"/>
  <c r="C570" i="13" s="1"/>
  <c r="T569" i="13"/>
  <c r="S569" i="13"/>
  <c r="E569" i="13"/>
  <c r="O569" i="13" s="1"/>
  <c r="T568" i="13"/>
  <c r="S568" i="13"/>
  <c r="E568" i="13"/>
  <c r="T567" i="13"/>
  <c r="S567" i="13"/>
  <c r="E567" i="13"/>
  <c r="O567" i="13" s="1"/>
  <c r="C567" i="13"/>
  <c r="T566" i="13"/>
  <c r="S566" i="13"/>
  <c r="E566" i="13"/>
  <c r="C566" i="13" s="1"/>
  <c r="T565" i="13"/>
  <c r="S565" i="13"/>
  <c r="E565" i="13"/>
  <c r="O565" i="13" s="1"/>
  <c r="T564" i="13"/>
  <c r="S564" i="13"/>
  <c r="E564" i="13"/>
  <c r="O564" i="13" s="1"/>
  <c r="T563" i="13"/>
  <c r="S563" i="13"/>
  <c r="E563" i="13"/>
  <c r="O563" i="13" s="1"/>
  <c r="C563" i="13"/>
  <c r="T562" i="13"/>
  <c r="S562" i="13"/>
  <c r="E562" i="13"/>
  <c r="C562" i="13" s="1"/>
  <c r="T561" i="13"/>
  <c r="S561" i="13"/>
  <c r="E561" i="13"/>
  <c r="O561" i="13" s="1"/>
  <c r="C561" i="13"/>
  <c r="T560" i="13"/>
  <c r="S560" i="13"/>
  <c r="E560" i="13"/>
  <c r="O560" i="13" s="1"/>
  <c r="T559" i="13"/>
  <c r="S559" i="13"/>
  <c r="E559" i="13"/>
  <c r="O559" i="13" s="1"/>
  <c r="T558" i="13"/>
  <c r="S558" i="13"/>
  <c r="E558" i="13"/>
  <c r="C558" i="13" s="1"/>
  <c r="T557" i="13"/>
  <c r="S557" i="13"/>
  <c r="E557" i="13"/>
  <c r="O557" i="13" s="1"/>
  <c r="T556" i="13"/>
  <c r="S556" i="13"/>
  <c r="E556" i="13"/>
  <c r="O556" i="13" s="1"/>
  <c r="T555" i="13"/>
  <c r="S555" i="13"/>
  <c r="O555" i="13"/>
  <c r="E555" i="13"/>
  <c r="C555" i="13"/>
  <c r="T554" i="13"/>
  <c r="S554" i="13"/>
  <c r="E554" i="13"/>
  <c r="C554" i="13" s="1"/>
  <c r="T553" i="13"/>
  <c r="S553" i="13"/>
  <c r="E553" i="13"/>
  <c r="O553" i="13" s="1"/>
  <c r="T552" i="13"/>
  <c r="S552" i="13"/>
  <c r="E552" i="13"/>
  <c r="O552" i="13" s="1"/>
  <c r="T551" i="13"/>
  <c r="S551" i="13"/>
  <c r="E551" i="13"/>
  <c r="O551" i="13" s="1"/>
  <c r="T550" i="13"/>
  <c r="S550" i="13"/>
  <c r="E550" i="13"/>
  <c r="C550" i="13" s="1"/>
  <c r="T549" i="13"/>
  <c r="S549" i="13"/>
  <c r="E549" i="13"/>
  <c r="O549" i="13" s="1"/>
  <c r="T548" i="13"/>
  <c r="S548" i="13"/>
  <c r="E548" i="13"/>
  <c r="O548" i="13" s="1"/>
  <c r="C548" i="13"/>
  <c r="T547" i="13"/>
  <c r="S547" i="13"/>
  <c r="E547" i="13"/>
  <c r="O547" i="13" s="1"/>
  <c r="T546" i="13"/>
  <c r="S546" i="13"/>
  <c r="E546" i="13"/>
  <c r="C546" i="13" s="1"/>
  <c r="T545" i="13"/>
  <c r="S545" i="13"/>
  <c r="E545" i="13"/>
  <c r="O545" i="13" s="1"/>
  <c r="T544" i="13"/>
  <c r="S544" i="13"/>
  <c r="E544" i="13"/>
  <c r="O544" i="13" s="1"/>
  <c r="T543" i="13"/>
  <c r="S543" i="13"/>
  <c r="E543" i="13"/>
  <c r="O543" i="13" s="1"/>
  <c r="T542" i="13"/>
  <c r="S542" i="13"/>
  <c r="O542" i="13"/>
  <c r="E542" i="13"/>
  <c r="C542" i="13"/>
  <c r="T541" i="13"/>
  <c r="S541" i="13"/>
  <c r="E541" i="13"/>
  <c r="O541" i="13" s="1"/>
  <c r="T540" i="13"/>
  <c r="S540" i="13"/>
  <c r="E540" i="13"/>
  <c r="T539" i="13"/>
  <c r="S539" i="13"/>
  <c r="E539" i="13"/>
  <c r="O539" i="13" s="1"/>
  <c r="T538" i="13"/>
  <c r="S538" i="13"/>
  <c r="O538" i="13"/>
  <c r="E538" i="13"/>
  <c r="C538" i="13"/>
  <c r="T537" i="13"/>
  <c r="S537" i="13"/>
  <c r="E537" i="13"/>
  <c r="O537" i="13" s="1"/>
  <c r="T536" i="13"/>
  <c r="S536" i="13"/>
  <c r="E536" i="13"/>
  <c r="O536" i="13" s="1"/>
  <c r="T535" i="13"/>
  <c r="S535" i="13"/>
  <c r="E535" i="13"/>
  <c r="O535" i="13" s="1"/>
  <c r="T534" i="13"/>
  <c r="S534" i="13"/>
  <c r="O534" i="13"/>
  <c r="E534" i="13"/>
  <c r="C534" i="13"/>
  <c r="T533" i="13"/>
  <c r="S533" i="13"/>
  <c r="E533" i="13"/>
  <c r="O533" i="13" s="1"/>
  <c r="T532" i="13"/>
  <c r="S532" i="13"/>
  <c r="E532" i="13"/>
  <c r="O532" i="13" s="1"/>
  <c r="C532" i="13"/>
  <c r="T531" i="13"/>
  <c r="S531" i="13"/>
  <c r="E531" i="13"/>
  <c r="O531" i="13" s="1"/>
  <c r="T530" i="13"/>
  <c r="S530" i="13"/>
  <c r="E530" i="13"/>
  <c r="C530" i="13" s="1"/>
  <c r="T529" i="13"/>
  <c r="S529" i="13"/>
  <c r="E529" i="13"/>
  <c r="O529" i="13" s="1"/>
  <c r="T528" i="13"/>
  <c r="S528" i="13"/>
  <c r="E528" i="13"/>
  <c r="O528" i="13" s="1"/>
  <c r="T527" i="13"/>
  <c r="S527" i="13"/>
  <c r="E527" i="13"/>
  <c r="O527" i="13" s="1"/>
  <c r="T526" i="13"/>
  <c r="S526" i="13"/>
  <c r="O526" i="13"/>
  <c r="E526" i="13"/>
  <c r="C526" i="13"/>
  <c r="T525" i="13"/>
  <c r="S525" i="13"/>
  <c r="E525" i="13"/>
  <c r="O525" i="13" s="1"/>
  <c r="C525" i="13"/>
  <c r="T524" i="13"/>
  <c r="S524" i="13"/>
  <c r="E524" i="13"/>
  <c r="O524" i="13" s="1"/>
  <c r="C524" i="13"/>
  <c r="T523" i="13"/>
  <c r="S523" i="13"/>
  <c r="E523" i="13"/>
  <c r="O523" i="13" s="1"/>
  <c r="T522" i="13"/>
  <c r="S522" i="13"/>
  <c r="O522" i="13"/>
  <c r="E522" i="13"/>
  <c r="C522" i="13"/>
  <c r="T521" i="13"/>
  <c r="S521" i="13"/>
  <c r="E521" i="13"/>
  <c r="O521" i="13" s="1"/>
  <c r="T520" i="13"/>
  <c r="S520" i="13"/>
  <c r="E520" i="13"/>
  <c r="O520" i="13" s="1"/>
  <c r="T519" i="13"/>
  <c r="S519" i="13"/>
  <c r="E519" i="13"/>
  <c r="O519" i="13" s="1"/>
  <c r="T518" i="13"/>
  <c r="S518" i="13"/>
  <c r="E518" i="13"/>
  <c r="T517" i="13"/>
  <c r="S517" i="13"/>
  <c r="E517" i="13"/>
  <c r="O517" i="13" s="1"/>
  <c r="C517" i="13"/>
  <c r="T516" i="13"/>
  <c r="S516" i="13"/>
  <c r="E516" i="13"/>
  <c r="O516" i="13" s="1"/>
  <c r="C516" i="13"/>
  <c r="T515" i="13"/>
  <c r="S515" i="13"/>
  <c r="E515" i="13"/>
  <c r="O515" i="13" s="1"/>
  <c r="T514" i="13"/>
  <c r="S514" i="13"/>
  <c r="O514" i="13"/>
  <c r="E514" i="13"/>
  <c r="C514" i="13"/>
  <c r="T513" i="13"/>
  <c r="S513" i="13"/>
  <c r="E513" i="13"/>
  <c r="O513" i="13" s="1"/>
  <c r="T512" i="13"/>
  <c r="S512" i="13"/>
  <c r="E512" i="13"/>
  <c r="O512" i="13" s="1"/>
  <c r="T511" i="13"/>
  <c r="S511" i="13"/>
  <c r="E511" i="13"/>
  <c r="O511" i="13" s="1"/>
  <c r="T510" i="13"/>
  <c r="S510" i="13"/>
  <c r="E510" i="13"/>
  <c r="O510" i="13" s="1"/>
  <c r="C510" i="13"/>
  <c r="T509" i="13"/>
  <c r="S509" i="13"/>
  <c r="E509" i="13"/>
  <c r="O509" i="13" s="1"/>
  <c r="T508" i="13"/>
  <c r="S508" i="13"/>
  <c r="E508" i="13"/>
  <c r="T507" i="13"/>
  <c r="S507" i="13"/>
  <c r="E507" i="13"/>
  <c r="O507" i="13" s="1"/>
  <c r="T506" i="13"/>
  <c r="S506" i="13"/>
  <c r="O506" i="13"/>
  <c r="E506" i="13"/>
  <c r="C506" i="13"/>
  <c r="T505" i="13"/>
  <c r="S505" i="13"/>
  <c r="E505" i="13"/>
  <c r="O505" i="13" s="1"/>
  <c r="T504" i="13"/>
  <c r="S504" i="13"/>
  <c r="E504" i="13"/>
  <c r="O504" i="13" s="1"/>
  <c r="T503" i="13"/>
  <c r="S503" i="13"/>
  <c r="E503" i="13"/>
  <c r="O503" i="13" s="1"/>
  <c r="T502" i="13"/>
  <c r="S502" i="13"/>
  <c r="O502" i="13"/>
  <c r="E502" i="13"/>
  <c r="C502" i="13"/>
  <c r="T501" i="13"/>
  <c r="S501" i="13"/>
  <c r="E501" i="13"/>
  <c r="O501" i="13" s="1"/>
  <c r="T500" i="13"/>
  <c r="S500" i="13"/>
  <c r="E500" i="13"/>
  <c r="O500" i="13" s="1"/>
  <c r="C500" i="13"/>
  <c r="T499" i="13"/>
  <c r="S499" i="13"/>
  <c r="E499" i="13"/>
  <c r="O499" i="13" s="1"/>
  <c r="T498" i="13"/>
  <c r="S498" i="13"/>
  <c r="E498" i="13"/>
  <c r="T497" i="13"/>
  <c r="S497" i="13"/>
  <c r="E497" i="13"/>
  <c r="O497" i="13" s="1"/>
  <c r="T496" i="13"/>
  <c r="S496" i="13"/>
  <c r="E496" i="13"/>
  <c r="O496" i="13" s="1"/>
  <c r="T495" i="13"/>
  <c r="S495" i="13"/>
  <c r="E495" i="13"/>
  <c r="O495" i="13" s="1"/>
  <c r="T494" i="13"/>
  <c r="S494" i="13"/>
  <c r="O494" i="13"/>
  <c r="E494" i="13"/>
  <c r="C494" i="13"/>
  <c r="T493" i="13"/>
  <c r="S493" i="13"/>
  <c r="E493" i="13"/>
  <c r="O493" i="13" s="1"/>
  <c r="C493" i="13"/>
  <c r="T492" i="13"/>
  <c r="S492" i="13"/>
  <c r="E492" i="13"/>
  <c r="O492" i="13" s="1"/>
  <c r="C492" i="13"/>
  <c r="T491" i="13"/>
  <c r="S491" i="13"/>
  <c r="E491" i="13"/>
  <c r="O491" i="13" s="1"/>
  <c r="T490" i="13"/>
  <c r="S490" i="13"/>
  <c r="E490" i="13"/>
  <c r="O490" i="13" s="1"/>
  <c r="C490" i="13"/>
  <c r="T489" i="13"/>
  <c r="S489" i="13"/>
  <c r="E489" i="13"/>
  <c r="O489" i="13" s="1"/>
  <c r="T488" i="13"/>
  <c r="S488" i="13"/>
  <c r="E488" i="13"/>
  <c r="O488" i="13" s="1"/>
  <c r="T487" i="13"/>
  <c r="S487" i="13"/>
  <c r="E487" i="13"/>
  <c r="O487" i="13" s="1"/>
  <c r="T486" i="13"/>
  <c r="S486" i="13"/>
  <c r="E486" i="13"/>
  <c r="C486" i="13" s="1"/>
  <c r="T485" i="13"/>
  <c r="S485" i="13"/>
  <c r="E485" i="13"/>
  <c r="O485" i="13" s="1"/>
  <c r="T484" i="13"/>
  <c r="S484" i="13"/>
  <c r="E484" i="13"/>
  <c r="O484" i="13" s="1"/>
  <c r="C484" i="13"/>
  <c r="T483" i="13"/>
  <c r="S483" i="13"/>
  <c r="E483" i="13"/>
  <c r="O483" i="13" s="1"/>
  <c r="T482" i="13"/>
  <c r="S482" i="13"/>
  <c r="O482" i="13"/>
  <c r="E482" i="13"/>
  <c r="C482" i="13"/>
  <c r="T481" i="13"/>
  <c r="S481" i="13"/>
  <c r="E481" i="13"/>
  <c r="O481" i="13" s="1"/>
  <c r="T480" i="13"/>
  <c r="S480" i="13"/>
  <c r="E480" i="13"/>
  <c r="O480" i="13" s="1"/>
  <c r="T479" i="13"/>
  <c r="S479" i="13"/>
  <c r="E479" i="13"/>
  <c r="O479" i="13" s="1"/>
  <c r="T478" i="13"/>
  <c r="S478" i="13"/>
  <c r="O478" i="13"/>
  <c r="E478" i="13"/>
  <c r="C478" i="13"/>
  <c r="T477" i="13"/>
  <c r="S477" i="13"/>
  <c r="E477" i="13"/>
  <c r="C477" i="13" s="1"/>
  <c r="T476" i="13"/>
  <c r="S476" i="13"/>
  <c r="E476" i="13"/>
  <c r="O476" i="13" s="1"/>
  <c r="T475" i="13"/>
  <c r="S475" i="13"/>
  <c r="E475" i="13"/>
  <c r="O475" i="13" s="1"/>
  <c r="T474" i="13"/>
  <c r="S474" i="13"/>
  <c r="O474" i="13"/>
  <c r="E474" i="13"/>
  <c r="C474" i="13" s="1"/>
  <c r="T473" i="13"/>
  <c r="S473" i="13"/>
  <c r="E473" i="13"/>
  <c r="O473" i="13" s="1"/>
  <c r="T472" i="13"/>
  <c r="S472" i="13"/>
  <c r="E472" i="13"/>
  <c r="O472" i="13" s="1"/>
  <c r="T471" i="13"/>
  <c r="S471" i="13"/>
  <c r="E471" i="13"/>
  <c r="O471" i="13" s="1"/>
  <c r="T470" i="13"/>
  <c r="S470" i="13"/>
  <c r="E470" i="13"/>
  <c r="O470" i="13" s="1"/>
  <c r="T469" i="13"/>
  <c r="S469" i="13"/>
  <c r="E469" i="13"/>
  <c r="C469" i="13" s="1"/>
  <c r="T468" i="13"/>
  <c r="S468" i="13"/>
  <c r="E468" i="13"/>
  <c r="O468" i="13" s="1"/>
  <c r="C468" i="13"/>
  <c r="T467" i="13"/>
  <c r="S467" i="13"/>
  <c r="E467" i="13"/>
  <c r="O467" i="13" s="1"/>
  <c r="T466" i="13"/>
  <c r="S466" i="13"/>
  <c r="E466" i="13"/>
  <c r="O466" i="13" s="1"/>
  <c r="C466" i="13"/>
  <c r="T465" i="13"/>
  <c r="S465" i="13"/>
  <c r="E465" i="13"/>
  <c r="O465" i="13" s="1"/>
  <c r="T464" i="13"/>
  <c r="S464" i="13"/>
  <c r="E464" i="13"/>
  <c r="O464" i="13" s="1"/>
  <c r="T463" i="13"/>
  <c r="S463" i="13"/>
  <c r="E463" i="13"/>
  <c r="O463" i="13" s="1"/>
  <c r="T462" i="13"/>
  <c r="S462" i="13"/>
  <c r="E462" i="13"/>
  <c r="C462" i="13" s="1"/>
  <c r="T461" i="13"/>
  <c r="S461" i="13"/>
  <c r="E461" i="13"/>
  <c r="C461" i="13" s="1"/>
  <c r="T460" i="13"/>
  <c r="S460" i="13"/>
  <c r="E460" i="13"/>
  <c r="O460" i="13" s="1"/>
  <c r="T459" i="13"/>
  <c r="S459" i="13"/>
  <c r="E459" i="13"/>
  <c r="O459" i="13" s="1"/>
  <c r="T458" i="13"/>
  <c r="S458" i="13"/>
  <c r="E458" i="13"/>
  <c r="C458" i="13" s="1"/>
  <c r="T457" i="13"/>
  <c r="S457" i="13"/>
  <c r="E457" i="13"/>
  <c r="O457" i="13" s="1"/>
  <c r="T456" i="13"/>
  <c r="S456" i="13"/>
  <c r="E456" i="13"/>
  <c r="O456" i="13" s="1"/>
  <c r="T455" i="13"/>
  <c r="S455" i="13"/>
  <c r="E455" i="13"/>
  <c r="O455" i="13" s="1"/>
  <c r="T454" i="13"/>
  <c r="S454" i="13"/>
  <c r="E454" i="13"/>
  <c r="O454" i="13" s="1"/>
  <c r="T453" i="13"/>
  <c r="S453" i="13"/>
  <c r="E453" i="13"/>
  <c r="C453" i="13" s="1"/>
  <c r="T452" i="13"/>
  <c r="S452" i="13"/>
  <c r="E452" i="13"/>
  <c r="O452" i="13" s="1"/>
  <c r="C452" i="13"/>
  <c r="T451" i="13"/>
  <c r="S451" i="13"/>
  <c r="E451" i="13"/>
  <c r="O451" i="13" s="1"/>
  <c r="T450" i="13"/>
  <c r="S450" i="13"/>
  <c r="E450" i="13"/>
  <c r="T449" i="13"/>
  <c r="S449" i="13"/>
  <c r="E449" i="13"/>
  <c r="O449" i="13" s="1"/>
  <c r="T448" i="13"/>
  <c r="S448" i="13"/>
  <c r="E448" i="13"/>
  <c r="O448" i="13" s="1"/>
  <c r="T447" i="13"/>
  <c r="S447" i="13"/>
  <c r="E447" i="13"/>
  <c r="O447" i="13" s="1"/>
  <c r="T446" i="13"/>
  <c r="S446" i="13"/>
  <c r="O446" i="13"/>
  <c r="E446" i="13"/>
  <c r="C446" i="13"/>
  <c r="T445" i="13"/>
  <c r="S445" i="13"/>
  <c r="E445" i="13"/>
  <c r="C445" i="13" s="1"/>
  <c r="T444" i="13"/>
  <c r="S444" i="13"/>
  <c r="E444" i="13"/>
  <c r="O444" i="13" s="1"/>
  <c r="T443" i="13"/>
  <c r="S443" i="13"/>
  <c r="E443" i="13"/>
  <c r="O443" i="13" s="1"/>
  <c r="T442" i="13"/>
  <c r="S442" i="13"/>
  <c r="E442" i="13"/>
  <c r="O442" i="13" s="1"/>
  <c r="C442" i="13"/>
  <c r="T441" i="13"/>
  <c r="S441" i="13"/>
  <c r="E441" i="13"/>
  <c r="O441" i="13" s="1"/>
  <c r="T440" i="13"/>
  <c r="S440" i="13"/>
  <c r="E440" i="13"/>
  <c r="O440" i="13" s="1"/>
  <c r="T439" i="13"/>
  <c r="S439" i="13"/>
  <c r="E439" i="13"/>
  <c r="O439" i="13" s="1"/>
  <c r="T438" i="13"/>
  <c r="S438" i="13"/>
  <c r="E438" i="13"/>
  <c r="O438" i="13" s="1"/>
  <c r="T437" i="13"/>
  <c r="S437" i="13"/>
  <c r="E437" i="13"/>
  <c r="C437" i="13" s="1"/>
  <c r="T436" i="13"/>
  <c r="S436" i="13"/>
  <c r="E436" i="13"/>
  <c r="T435" i="13"/>
  <c r="S435" i="13"/>
  <c r="E435" i="13"/>
  <c r="O435" i="13" s="1"/>
  <c r="T434" i="13"/>
  <c r="S434" i="13"/>
  <c r="E434" i="13"/>
  <c r="O434" i="13" s="1"/>
  <c r="C434" i="13"/>
  <c r="T433" i="13"/>
  <c r="S433" i="13"/>
  <c r="E433" i="13"/>
  <c r="O433" i="13" s="1"/>
  <c r="T432" i="13"/>
  <c r="S432" i="13"/>
  <c r="E432" i="13"/>
  <c r="O432" i="13" s="1"/>
  <c r="T431" i="13"/>
  <c r="S431" i="13"/>
  <c r="E431" i="13"/>
  <c r="O431" i="13" s="1"/>
  <c r="T430" i="13"/>
  <c r="S430" i="13"/>
  <c r="O430" i="13"/>
  <c r="E430" i="13"/>
  <c r="C430" i="13" s="1"/>
  <c r="T429" i="13"/>
  <c r="S429" i="13"/>
  <c r="E429" i="13"/>
  <c r="C429" i="13" s="1"/>
  <c r="T428" i="13"/>
  <c r="S428" i="13"/>
  <c r="E428" i="13"/>
  <c r="O428" i="13" s="1"/>
  <c r="C428" i="13"/>
  <c r="T427" i="13"/>
  <c r="S427" i="13"/>
  <c r="E427" i="13"/>
  <c r="O427" i="13" s="1"/>
  <c r="T426" i="13"/>
  <c r="S426" i="13"/>
  <c r="E426" i="13"/>
  <c r="O426" i="13" s="1"/>
  <c r="C426" i="13"/>
  <c r="T425" i="13"/>
  <c r="S425" i="13"/>
  <c r="E425" i="13"/>
  <c r="O425" i="13" s="1"/>
  <c r="T424" i="13"/>
  <c r="S424" i="13"/>
  <c r="E424" i="13"/>
  <c r="O424" i="13" s="1"/>
  <c r="T423" i="13"/>
  <c r="S423" i="13"/>
  <c r="E423" i="13"/>
  <c r="O423" i="13" s="1"/>
  <c r="T422" i="13"/>
  <c r="S422" i="13"/>
  <c r="O422" i="13"/>
  <c r="E422" i="13"/>
  <c r="C422" i="13" s="1"/>
  <c r="T421" i="13"/>
  <c r="S421" i="13"/>
  <c r="E421" i="13"/>
  <c r="C421" i="13" s="1"/>
  <c r="T420" i="13"/>
  <c r="S420" i="13"/>
  <c r="E420" i="13"/>
  <c r="O420" i="13" s="1"/>
  <c r="T419" i="13"/>
  <c r="S419" i="13"/>
  <c r="E419" i="13"/>
  <c r="O419" i="13" s="1"/>
  <c r="T418" i="13"/>
  <c r="S418" i="13"/>
  <c r="E418" i="13"/>
  <c r="O418" i="13" s="1"/>
  <c r="C418" i="13"/>
  <c r="T417" i="13"/>
  <c r="S417" i="13"/>
  <c r="E417" i="13"/>
  <c r="O417" i="13" s="1"/>
  <c r="T416" i="13"/>
  <c r="S416" i="13"/>
  <c r="E416" i="13"/>
  <c r="O416" i="13" s="1"/>
  <c r="T415" i="13"/>
  <c r="S415" i="13"/>
  <c r="E415" i="13"/>
  <c r="O415" i="13" s="1"/>
  <c r="T414" i="13"/>
  <c r="S414" i="13"/>
  <c r="E414" i="13"/>
  <c r="O414" i="13" s="1"/>
  <c r="C414" i="13"/>
  <c r="T413" i="13"/>
  <c r="S413" i="13"/>
  <c r="E413" i="13"/>
  <c r="C413" i="13" s="1"/>
  <c r="T412" i="13"/>
  <c r="S412" i="13"/>
  <c r="E412" i="13"/>
  <c r="O412" i="13" s="1"/>
  <c r="C412" i="13"/>
  <c r="T411" i="13"/>
  <c r="S411" i="13"/>
  <c r="E411" i="13"/>
  <c r="O411" i="13" s="1"/>
  <c r="T410" i="13"/>
  <c r="S410" i="13"/>
  <c r="O410" i="13"/>
  <c r="E410" i="13"/>
  <c r="C410" i="13" s="1"/>
  <c r="T409" i="13"/>
  <c r="S409" i="13"/>
  <c r="E409" i="13"/>
  <c r="O409" i="13" s="1"/>
  <c r="T408" i="13"/>
  <c r="S408" i="13"/>
  <c r="E408" i="13"/>
  <c r="O408" i="13" s="1"/>
  <c r="T407" i="13"/>
  <c r="S407" i="13"/>
  <c r="E407" i="13"/>
  <c r="O407" i="13" s="1"/>
  <c r="T406" i="13"/>
  <c r="S406" i="13"/>
  <c r="E406" i="13"/>
  <c r="C406" i="13" s="1"/>
  <c r="T405" i="13"/>
  <c r="S405" i="13"/>
  <c r="E405" i="13"/>
  <c r="C405" i="13" s="1"/>
  <c r="T404" i="13"/>
  <c r="S404" i="13"/>
  <c r="E404" i="13"/>
  <c r="O404" i="13" s="1"/>
  <c r="T403" i="13"/>
  <c r="S403" i="13"/>
  <c r="E403" i="13"/>
  <c r="O403" i="13" s="1"/>
  <c r="T402" i="13"/>
  <c r="S402" i="13"/>
  <c r="E402" i="13"/>
  <c r="O402" i="13" s="1"/>
  <c r="C402" i="13"/>
  <c r="T401" i="13"/>
  <c r="S401" i="13"/>
  <c r="E401" i="13"/>
  <c r="O401" i="13" s="1"/>
  <c r="T400" i="13"/>
  <c r="S400" i="13"/>
  <c r="E400" i="13"/>
  <c r="O400" i="13" s="1"/>
  <c r="T399" i="13"/>
  <c r="S399" i="13"/>
  <c r="E399" i="13"/>
  <c r="O399" i="13" s="1"/>
  <c r="T398" i="13"/>
  <c r="S398" i="13"/>
  <c r="E398" i="13"/>
  <c r="T397" i="13"/>
  <c r="S397" i="13"/>
  <c r="E397" i="13"/>
  <c r="C397" i="13" s="1"/>
  <c r="T396" i="13"/>
  <c r="S396" i="13"/>
  <c r="E396" i="13"/>
  <c r="O396" i="13" s="1"/>
  <c r="T395" i="13"/>
  <c r="S395" i="13"/>
  <c r="E395" i="13"/>
  <c r="O395" i="13" s="1"/>
  <c r="T394" i="13"/>
  <c r="S394" i="13"/>
  <c r="E394" i="13"/>
  <c r="O394" i="13" s="1"/>
  <c r="C394" i="13"/>
  <c r="T393" i="13"/>
  <c r="S393" i="13"/>
  <c r="E393" i="13"/>
  <c r="O393" i="13" s="1"/>
  <c r="T392" i="13"/>
  <c r="S392" i="13"/>
  <c r="E392" i="13"/>
  <c r="O392" i="13" s="1"/>
  <c r="T391" i="13"/>
  <c r="S391" i="13"/>
  <c r="E391" i="13"/>
  <c r="O391" i="13" s="1"/>
  <c r="T390" i="13"/>
  <c r="S390" i="13"/>
  <c r="O390" i="13"/>
  <c r="E390" i="13"/>
  <c r="C390" i="13"/>
  <c r="T389" i="13"/>
  <c r="S389" i="13"/>
  <c r="E389" i="13"/>
  <c r="C389" i="13" s="1"/>
  <c r="T388" i="13"/>
  <c r="S388" i="13"/>
  <c r="E388" i="13"/>
  <c r="O388" i="13" s="1"/>
  <c r="T387" i="13"/>
  <c r="S387" i="13"/>
  <c r="E387" i="13"/>
  <c r="O387" i="13" s="1"/>
  <c r="T386" i="13"/>
  <c r="S386" i="13"/>
  <c r="E386" i="13"/>
  <c r="C386" i="13" s="1"/>
  <c r="T385" i="13"/>
  <c r="S385" i="13"/>
  <c r="E385" i="13"/>
  <c r="O385" i="13" s="1"/>
  <c r="T384" i="13"/>
  <c r="S384" i="13"/>
  <c r="E384" i="13"/>
  <c r="O384" i="13" s="1"/>
  <c r="T383" i="13"/>
  <c r="S383" i="13"/>
  <c r="E383" i="13"/>
  <c r="O383" i="13" s="1"/>
  <c r="T382" i="13"/>
  <c r="S382" i="13"/>
  <c r="O382" i="13"/>
  <c r="E382" i="13"/>
  <c r="C382" i="13"/>
  <c r="T381" i="13"/>
  <c r="S381" i="13"/>
  <c r="E381" i="13"/>
  <c r="C381" i="13" s="1"/>
  <c r="T380" i="13"/>
  <c r="S380" i="13"/>
  <c r="E380" i="13"/>
  <c r="O380" i="13" s="1"/>
  <c r="C380" i="13"/>
  <c r="T379" i="13"/>
  <c r="S379" i="13"/>
  <c r="E379" i="13"/>
  <c r="O379" i="13" s="1"/>
  <c r="T378" i="13"/>
  <c r="S378" i="13"/>
  <c r="E378" i="13"/>
  <c r="O378" i="13" s="1"/>
  <c r="T377" i="13"/>
  <c r="S377" i="13"/>
  <c r="E377" i="13"/>
  <c r="O377" i="13" s="1"/>
  <c r="T376" i="13"/>
  <c r="S376" i="13"/>
  <c r="E376" i="13"/>
  <c r="O376" i="13" s="1"/>
  <c r="T375" i="13"/>
  <c r="S375" i="13"/>
  <c r="E375" i="13"/>
  <c r="O375" i="13" s="1"/>
  <c r="T374" i="13"/>
  <c r="S374" i="13"/>
  <c r="E374" i="13"/>
  <c r="O374" i="13" s="1"/>
  <c r="C374" i="13"/>
  <c r="T373" i="13"/>
  <c r="S373" i="13"/>
  <c r="E373" i="13"/>
  <c r="C373" i="13" s="1"/>
  <c r="T372" i="13"/>
  <c r="S372" i="13"/>
  <c r="E372" i="13"/>
  <c r="T371" i="13"/>
  <c r="S371" i="13"/>
  <c r="E371" i="13"/>
  <c r="O371" i="13" s="1"/>
  <c r="T370" i="13"/>
  <c r="S370" i="13"/>
  <c r="E370" i="13"/>
  <c r="O370" i="13" s="1"/>
  <c r="C370" i="13"/>
  <c r="T369" i="13"/>
  <c r="S369" i="13"/>
  <c r="E369" i="13"/>
  <c r="O369" i="13" s="1"/>
  <c r="T368" i="13"/>
  <c r="S368" i="13"/>
  <c r="E368" i="13"/>
  <c r="O368" i="13" s="1"/>
  <c r="T367" i="13"/>
  <c r="S367" i="13"/>
  <c r="E367" i="13"/>
  <c r="O367" i="13" s="1"/>
  <c r="T366" i="13"/>
  <c r="S366" i="13"/>
  <c r="P366" i="13"/>
  <c r="Q366" i="13" s="1"/>
  <c r="Q367" i="13" s="1"/>
  <c r="Q368" i="13" s="1"/>
  <c r="Q369" i="13" s="1"/>
  <c r="Q370" i="13" s="1"/>
  <c r="Q371" i="13" s="1"/>
  <c r="Q372" i="13" s="1"/>
  <c r="Q373" i="13" s="1"/>
  <c r="Q374" i="13" s="1"/>
  <c r="Q375" i="13" s="1"/>
  <c r="Q376" i="13" s="1"/>
  <c r="Q377" i="13" s="1"/>
  <c r="Q378" i="13" s="1"/>
  <c r="Q379" i="13" s="1"/>
  <c r="Q380" i="13" s="1"/>
  <c r="Q381" i="13" s="1"/>
  <c r="Q382" i="13" s="1"/>
  <c r="Q383" i="13" s="1"/>
  <c r="Q384" i="13" s="1"/>
  <c r="Q385" i="13" s="1"/>
  <c r="Q386" i="13" s="1"/>
  <c r="Q387" i="13" s="1"/>
  <c r="Q388" i="13" s="1"/>
  <c r="Q389" i="13" s="1"/>
  <c r="Q390" i="13" s="1"/>
  <c r="Q391" i="13" s="1"/>
  <c r="Q392" i="13" s="1"/>
  <c r="Q393" i="13" s="1"/>
  <c r="Q394" i="13" s="1"/>
  <c r="Q395" i="13" s="1"/>
  <c r="Q396" i="13" s="1"/>
  <c r="Q397" i="13" s="1"/>
  <c r="Q398" i="13" s="1"/>
  <c r="Q399" i="13" s="1"/>
  <c r="Q400" i="13" s="1"/>
  <c r="Q401" i="13" s="1"/>
  <c r="Q402" i="13" s="1"/>
  <c r="Q403" i="13" s="1"/>
  <c r="Q404" i="13" s="1"/>
  <c r="Q405" i="13" s="1"/>
  <c r="Q406" i="13" s="1"/>
  <c r="Q407" i="13" s="1"/>
  <c r="Q408" i="13" s="1"/>
  <c r="Q409" i="13" s="1"/>
  <c r="Q410" i="13" s="1"/>
  <c r="Q411" i="13" s="1"/>
  <c r="Q412" i="13" s="1"/>
  <c r="Q413" i="13" s="1"/>
  <c r="Q414" i="13" s="1"/>
  <c r="Q415" i="13" s="1"/>
  <c r="Q416" i="13" s="1"/>
  <c r="Q417" i="13" s="1"/>
  <c r="Q418" i="13" s="1"/>
  <c r="Q419" i="13" s="1"/>
  <c r="Q420" i="13" s="1"/>
  <c r="Q421" i="13" s="1"/>
  <c r="Q422" i="13" s="1"/>
  <c r="Q423" i="13" s="1"/>
  <c r="Q424" i="13" s="1"/>
  <c r="Q425" i="13" s="1"/>
  <c r="Q426" i="13" s="1"/>
  <c r="Q427" i="13" s="1"/>
  <c r="Q428" i="13" s="1"/>
  <c r="Q429" i="13" s="1"/>
  <c r="Q430" i="13" s="1"/>
  <c r="Q431" i="13" s="1"/>
  <c r="Q432" i="13" s="1"/>
  <c r="Q433" i="13" s="1"/>
  <c r="Q434" i="13" s="1"/>
  <c r="Q435" i="13" s="1"/>
  <c r="Q436" i="13" s="1"/>
  <c r="Q437" i="13" s="1"/>
  <c r="Q438" i="13" s="1"/>
  <c r="Q439" i="13" s="1"/>
  <c r="Q440" i="13" s="1"/>
  <c r="Q441" i="13" s="1"/>
  <c r="Q442" i="13" s="1"/>
  <c r="Q443" i="13" s="1"/>
  <c r="Q444" i="13" s="1"/>
  <c r="Q445" i="13" s="1"/>
  <c r="Q446" i="13" s="1"/>
  <c r="Q447" i="13" s="1"/>
  <c r="Q448" i="13" s="1"/>
  <c r="Q449" i="13" s="1"/>
  <c r="Q450" i="13" s="1"/>
  <c r="Q451" i="13" s="1"/>
  <c r="Q452" i="13" s="1"/>
  <c r="Q453" i="13" s="1"/>
  <c r="Q454" i="13" s="1"/>
  <c r="Q455" i="13" s="1"/>
  <c r="Q456" i="13" s="1"/>
  <c r="Q457" i="13" s="1"/>
  <c r="Q458" i="13" s="1"/>
  <c r="Q459" i="13" s="1"/>
  <c r="Q460" i="13" s="1"/>
  <c r="Q461" i="13" s="1"/>
  <c r="Q462" i="13" s="1"/>
  <c r="Q463" i="13" s="1"/>
  <c r="Q464" i="13" s="1"/>
  <c r="Q465" i="13" s="1"/>
  <c r="Q466" i="13" s="1"/>
  <c r="Q467" i="13" s="1"/>
  <c r="Q468" i="13" s="1"/>
  <c r="Q469" i="13" s="1"/>
  <c r="Q470" i="13" s="1"/>
  <c r="Q471" i="13" s="1"/>
  <c r="Q472" i="13" s="1"/>
  <c r="Q473" i="13" s="1"/>
  <c r="Q474" i="13" s="1"/>
  <c r="Q475" i="13" s="1"/>
  <c r="Q476" i="13" s="1"/>
  <c r="Q477" i="13" s="1"/>
  <c r="Q478" i="13" s="1"/>
  <c r="Q479" i="13" s="1"/>
  <c r="Q480" i="13" s="1"/>
  <c r="Q481" i="13" s="1"/>
  <c r="Q482" i="13" s="1"/>
  <c r="Q483" i="13" s="1"/>
  <c r="Q484" i="13" s="1"/>
  <c r="Q485" i="13" s="1"/>
  <c r="Q486" i="13" s="1"/>
  <c r="Q487" i="13" s="1"/>
  <c r="Q488" i="13" s="1"/>
  <c r="Q489" i="13" s="1"/>
  <c r="Q490" i="13" s="1"/>
  <c r="Q491" i="13" s="1"/>
  <c r="Q492" i="13" s="1"/>
  <c r="Q493" i="13" s="1"/>
  <c r="Q494" i="13" s="1"/>
  <c r="Q495" i="13" s="1"/>
  <c r="Q496" i="13" s="1"/>
  <c r="Q497" i="13" s="1"/>
  <c r="Q498" i="13" s="1"/>
  <c r="Q499" i="13" s="1"/>
  <c r="Q500" i="13" s="1"/>
  <c r="Q501" i="13" s="1"/>
  <c r="Q502" i="13" s="1"/>
  <c r="Q503" i="13" s="1"/>
  <c r="Q504" i="13" s="1"/>
  <c r="Q505" i="13" s="1"/>
  <c r="Q506" i="13" s="1"/>
  <c r="Q507" i="13" s="1"/>
  <c r="Q508" i="13" s="1"/>
  <c r="Q509" i="13" s="1"/>
  <c r="Q510" i="13" s="1"/>
  <c r="Q511" i="13" s="1"/>
  <c r="Q512" i="13" s="1"/>
  <c r="Q513" i="13" s="1"/>
  <c r="Q514" i="13" s="1"/>
  <c r="Q515" i="13" s="1"/>
  <c r="Q516" i="13" s="1"/>
  <c r="Q517" i="13" s="1"/>
  <c r="Q518" i="13" s="1"/>
  <c r="Q519" i="13" s="1"/>
  <c r="Q520" i="13" s="1"/>
  <c r="Q521" i="13" s="1"/>
  <c r="Q522" i="13" s="1"/>
  <c r="Q523" i="13" s="1"/>
  <c r="Q524" i="13" s="1"/>
  <c r="Q525" i="13" s="1"/>
  <c r="Q526" i="13" s="1"/>
  <c r="Q527" i="13" s="1"/>
  <c r="Q528" i="13" s="1"/>
  <c r="Q529" i="13" s="1"/>
  <c r="Q530" i="13" s="1"/>
  <c r="Q531" i="13" s="1"/>
  <c r="Q532" i="13" s="1"/>
  <c r="Q533" i="13" s="1"/>
  <c r="Q534" i="13" s="1"/>
  <c r="Q535" i="13" s="1"/>
  <c r="Q536" i="13" s="1"/>
  <c r="Q537" i="13" s="1"/>
  <c r="Q538" i="13" s="1"/>
  <c r="Q539" i="13" s="1"/>
  <c r="Q540" i="13" s="1"/>
  <c r="Q541" i="13" s="1"/>
  <c r="Q542" i="13" s="1"/>
  <c r="Q543" i="13" s="1"/>
  <c r="Q544" i="13" s="1"/>
  <c r="Q545" i="13" s="1"/>
  <c r="Q546" i="13" s="1"/>
  <c r="Q547" i="13" s="1"/>
  <c r="Q548" i="13" s="1"/>
  <c r="Q549" i="13" s="1"/>
  <c r="Q550" i="13" s="1"/>
  <c r="Q551" i="13" s="1"/>
  <c r="Q552" i="13" s="1"/>
  <c r="Q553" i="13" s="1"/>
  <c r="Q554" i="13" s="1"/>
  <c r="Q555" i="13" s="1"/>
  <c r="Q556" i="13" s="1"/>
  <c r="Q557" i="13" s="1"/>
  <c r="Q558" i="13" s="1"/>
  <c r="Q559" i="13" s="1"/>
  <c r="Q560" i="13" s="1"/>
  <c r="Q561" i="13" s="1"/>
  <c r="Q562" i="13" s="1"/>
  <c r="Q563" i="13" s="1"/>
  <c r="Q564" i="13" s="1"/>
  <c r="Q565" i="13" s="1"/>
  <c r="Q566" i="13" s="1"/>
  <c r="Q567" i="13" s="1"/>
  <c r="Q568" i="13" s="1"/>
  <c r="Q569" i="13" s="1"/>
  <c r="Q570" i="13" s="1"/>
  <c r="Q571" i="13" s="1"/>
  <c r="Q572" i="13" s="1"/>
  <c r="Q573" i="13" s="1"/>
  <c r="Q574" i="13" s="1"/>
  <c r="Q575" i="13" s="1"/>
  <c r="Q576" i="13" s="1"/>
  <c r="Q577" i="13" s="1"/>
  <c r="Q578" i="13" s="1"/>
  <c r="Q579" i="13" s="1"/>
  <c r="Q580" i="13" s="1"/>
  <c r="Q581" i="13" s="1"/>
  <c r="Q582" i="13" s="1"/>
  <c r="Q583" i="13" s="1"/>
  <c r="Q584" i="13" s="1"/>
  <c r="Q585" i="13" s="1"/>
  <c r="Q586" i="13" s="1"/>
  <c r="Q587" i="13" s="1"/>
  <c r="Q588" i="13" s="1"/>
  <c r="Q589" i="13" s="1"/>
  <c r="Q590" i="13" s="1"/>
  <c r="Q591" i="13" s="1"/>
  <c r="Q592" i="13" s="1"/>
  <c r="Q593" i="13" s="1"/>
  <c r="Q594" i="13" s="1"/>
  <c r="Q595" i="13" s="1"/>
  <c r="Q596" i="13" s="1"/>
  <c r="Q597" i="13" s="1"/>
  <c r="Q598" i="13" s="1"/>
  <c r="Q599" i="13" s="1"/>
  <c r="Q600" i="13" s="1"/>
  <c r="Q601" i="13" s="1"/>
  <c r="Q602" i="13" s="1"/>
  <c r="Q603" i="13" s="1"/>
  <c r="Q604" i="13" s="1"/>
  <c r="Q605" i="13" s="1"/>
  <c r="Q606" i="13" s="1"/>
  <c r="Q607" i="13" s="1"/>
  <c r="Q608" i="13" s="1"/>
  <c r="Q609" i="13" s="1"/>
  <c r="Q610" i="13" s="1"/>
  <c r="Q611" i="13" s="1"/>
  <c r="Q612" i="13" s="1"/>
  <c r="Q613" i="13" s="1"/>
  <c r="Q614" i="13" s="1"/>
  <c r="Q615" i="13" s="1"/>
  <c r="Q616" i="13" s="1"/>
  <c r="Q617" i="13" s="1"/>
  <c r="Q618" i="13" s="1"/>
  <c r="Q619" i="13" s="1"/>
  <c r="Q620" i="13" s="1"/>
  <c r="Q621" i="13" s="1"/>
  <c r="Q622" i="13" s="1"/>
  <c r="Q623" i="13" s="1"/>
  <c r="Q624" i="13" s="1"/>
  <c r="Q625" i="13" s="1"/>
  <c r="Q626" i="13" s="1"/>
  <c r="Q627" i="13" s="1"/>
  <c r="Q628" i="13" s="1"/>
  <c r="Q629" i="13" s="1"/>
  <c r="Q630" i="13" s="1"/>
  <c r="Q631" i="13" s="1"/>
  <c r="Q632" i="13" s="1"/>
  <c r="Q633" i="13" s="1"/>
  <c r="Q634" i="13" s="1"/>
  <c r="Q635" i="13" s="1"/>
  <c r="Q636" i="13" s="1"/>
  <c r="Q637" i="13" s="1"/>
  <c r="Q638" i="13" s="1"/>
  <c r="Q639" i="13" s="1"/>
  <c r="Q640" i="13" s="1"/>
  <c r="Q641" i="13" s="1"/>
  <c r="Q642" i="13" s="1"/>
  <c r="Q643" i="13" s="1"/>
  <c r="Q644" i="13" s="1"/>
  <c r="Q645" i="13" s="1"/>
  <c r="Q646" i="13" s="1"/>
  <c r="Q647" i="13" s="1"/>
  <c r="Q648" i="13" s="1"/>
  <c r="Q649" i="13" s="1"/>
  <c r="Q650" i="13" s="1"/>
  <c r="Q651" i="13" s="1"/>
  <c r="Q652" i="13" s="1"/>
  <c r="Q653" i="13" s="1"/>
  <c r="Q654" i="13" s="1"/>
  <c r="Q655" i="13" s="1"/>
  <c r="Q656" i="13" s="1"/>
  <c r="Q657" i="13" s="1"/>
  <c r="Q658" i="13" s="1"/>
  <c r="Q659" i="13" s="1"/>
  <c r="Q660" i="13" s="1"/>
  <c r="Q661" i="13" s="1"/>
  <c r="Q662" i="13" s="1"/>
  <c r="Q663" i="13" s="1"/>
  <c r="Q664" i="13" s="1"/>
  <c r="Q665" i="13" s="1"/>
  <c r="Q666" i="13" s="1"/>
  <c r="Q667" i="13" s="1"/>
  <c r="Q668" i="13" s="1"/>
  <c r="Q669" i="13" s="1"/>
  <c r="Q670" i="13" s="1"/>
  <c r="Q671" i="13" s="1"/>
  <c r="Q672" i="13" s="1"/>
  <c r="Q673" i="13" s="1"/>
  <c r="Q674" i="13" s="1"/>
  <c r="Q675" i="13" s="1"/>
  <c r="Q676" i="13" s="1"/>
  <c r="Q677" i="13" s="1"/>
  <c r="Q678" i="13" s="1"/>
  <c r="Q679" i="13" s="1"/>
  <c r="Q680" i="13" s="1"/>
  <c r="Q681" i="13" s="1"/>
  <c r="Q682" i="13" s="1"/>
  <c r="Q683" i="13" s="1"/>
  <c r="Q684" i="13" s="1"/>
  <c r="Q685" i="13" s="1"/>
  <c r="Q686" i="13" s="1"/>
  <c r="Q687" i="13" s="1"/>
  <c r="Q688" i="13" s="1"/>
  <c r="Q689" i="13" s="1"/>
  <c r="Q690" i="13" s="1"/>
  <c r="Q691" i="13" s="1"/>
  <c r="Q692" i="13" s="1"/>
  <c r="Q693" i="13" s="1"/>
  <c r="Q694" i="13" s="1"/>
  <c r="Q695" i="13" s="1"/>
  <c r="Q696" i="13" s="1"/>
  <c r="Q697" i="13" s="1"/>
  <c r="Q698" i="13" s="1"/>
  <c r="Q699" i="13" s="1"/>
  <c r="Q700" i="13" s="1"/>
  <c r="Q701" i="13" s="1"/>
  <c r="Q702" i="13" s="1"/>
  <c r="Q703" i="13" s="1"/>
  <c r="Q704" i="13" s="1"/>
  <c r="Q705" i="13" s="1"/>
  <c r="Q706" i="13" s="1"/>
  <c r="Q707" i="13" s="1"/>
  <c r="Q708" i="13" s="1"/>
  <c r="Q709" i="13" s="1"/>
  <c r="Q710" i="13" s="1"/>
  <c r="Q711" i="13" s="1"/>
  <c r="Q712" i="13" s="1"/>
  <c r="Q713" i="13" s="1"/>
  <c r="Q714" i="13" s="1"/>
  <c r="Q715" i="13" s="1"/>
  <c r="Q716" i="13" s="1"/>
  <c r="Q717" i="13" s="1"/>
  <c r="Q718" i="13" s="1"/>
  <c r="Q719" i="13" s="1"/>
  <c r="Q720" i="13" s="1"/>
  <c r="Q721" i="13" s="1"/>
  <c r="Q722" i="13" s="1"/>
  <c r="Q723" i="13" s="1"/>
  <c r="Q724" i="13" s="1"/>
  <c r="Q725" i="13" s="1"/>
  <c r="Q726" i="13" s="1"/>
  <c r="Q727" i="13" s="1"/>
  <c r="Q728" i="13" s="1"/>
  <c r="Q729" i="13" s="1"/>
  <c r="Q730" i="13" s="1"/>
  <c r="Q731" i="13" s="1"/>
  <c r="Q732" i="13" s="1"/>
  <c r="Q733" i="13" s="1"/>
  <c r="Q734" i="13" s="1"/>
  <c r="Q735" i="13" s="1"/>
  <c r="Q736" i="13" s="1"/>
  <c r="Q737" i="13" s="1"/>
  <c r="Q738" i="13" s="1"/>
  <c r="Q739" i="13" s="1"/>
  <c r="Q740" i="13" s="1"/>
  <c r="Q741" i="13" s="1"/>
  <c r="Q742" i="13" s="1"/>
  <c r="Q743" i="13" s="1"/>
  <c r="Q744" i="13" s="1"/>
  <c r="Q745" i="13" s="1"/>
  <c r="Q746" i="13" s="1"/>
  <c r="Q747" i="13" s="1"/>
  <c r="Q748" i="13" s="1"/>
  <c r="Q749" i="13" s="1"/>
  <c r="Q750" i="13" s="1"/>
  <c r="Q751" i="13" s="1"/>
  <c r="Q752" i="13" s="1"/>
  <c r="Q753" i="13" s="1"/>
  <c r="Q754" i="13" s="1"/>
  <c r="Q755" i="13" s="1"/>
  <c r="Q756" i="13" s="1"/>
  <c r="Q757" i="13" s="1"/>
  <c r="Q758" i="13" s="1"/>
  <c r="Q759" i="13" s="1"/>
  <c r="Q760" i="13" s="1"/>
  <c r="Q761" i="13" s="1"/>
  <c r="Q762" i="13" s="1"/>
  <c r="Q763" i="13" s="1"/>
  <c r="Q764" i="13" s="1"/>
  <c r="Q765" i="13" s="1"/>
  <c r="Q766" i="13" s="1"/>
  <c r="Q767" i="13" s="1"/>
  <c r="Q768" i="13" s="1"/>
  <c r="Q769" i="13" s="1"/>
  <c r="Q770" i="13" s="1"/>
  <c r="Q771" i="13" s="1"/>
  <c r="Q772" i="13" s="1"/>
  <c r="Q773" i="13" s="1"/>
  <c r="Q774" i="13" s="1"/>
  <c r="Q775" i="13" s="1"/>
  <c r="Q776" i="13" s="1"/>
  <c r="Q777" i="13" s="1"/>
  <c r="Q778" i="13" s="1"/>
  <c r="Q779" i="13" s="1"/>
  <c r="Q780" i="13" s="1"/>
  <c r="Q781" i="13" s="1"/>
  <c r="Q782" i="13" s="1"/>
  <c r="Q783" i="13" s="1"/>
  <c r="Q784" i="13" s="1"/>
  <c r="Q785" i="13" s="1"/>
  <c r="Q786" i="13" s="1"/>
  <c r="Q787" i="13" s="1"/>
  <c r="Q788" i="13" s="1"/>
  <c r="Q789" i="13" s="1"/>
  <c r="Q790" i="13" s="1"/>
  <c r="Q791" i="13" s="1"/>
  <c r="Q792" i="13" s="1"/>
  <c r="Q793" i="13" s="1"/>
  <c r="Q794" i="13" s="1"/>
  <c r="Q795" i="13" s="1"/>
  <c r="Q796" i="13" s="1"/>
  <c r="Q797" i="13" s="1"/>
  <c r="Q798" i="13" s="1"/>
  <c r="Q799" i="13" s="1"/>
  <c r="Q800" i="13" s="1"/>
  <c r="Q801" i="13" s="1"/>
  <c r="Q802" i="13" s="1"/>
  <c r="Q803" i="13" s="1"/>
  <c r="Q804" i="13" s="1"/>
  <c r="Q805" i="13" s="1"/>
  <c r="Q806" i="13" s="1"/>
  <c r="Q807" i="13" s="1"/>
  <c r="Q808" i="13" s="1"/>
  <c r="Q809" i="13" s="1"/>
  <c r="Q810" i="13" s="1"/>
  <c r="Q811" i="13" s="1"/>
  <c r="Q812" i="13" s="1"/>
  <c r="Q813" i="13" s="1"/>
  <c r="Q814" i="13" s="1"/>
  <c r="Q815" i="13" s="1"/>
  <c r="Q816" i="13" s="1"/>
  <c r="Q817" i="13" s="1"/>
  <c r="Q818" i="13" s="1"/>
  <c r="Q819" i="13" s="1"/>
  <c r="Q820" i="13" s="1"/>
  <c r="Q821" i="13" s="1"/>
  <c r="Q822" i="13" s="1"/>
  <c r="Q823" i="13" s="1"/>
  <c r="Q824" i="13" s="1"/>
  <c r="Q825" i="13" s="1"/>
  <c r="Q826" i="13" s="1"/>
  <c r="Q827" i="13" s="1"/>
  <c r="Q828" i="13" s="1"/>
  <c r="Q829" i="13" s="1"/>
  <c r="Q830" i="13" s="1"/>
  <c r="Q831" i="13" s="1"/>
  <c r="Q832" i="13" s="1"/>
  <c r="Q833" i="13" s="1"/>
  <c r="Q834" i="13" s="1"/>
  <c r="Q835" i="13" s="1"/>
  <c r="Q836" i="13" s="1"/>
  <c r="Q837" i="13" s="1"/>
  <c r="Q838" i="13" s="1"/>
  <c r="Q839" i="13" s="1"/>
  <c r="Q840" i="13" s="1"/>
  <c r="Q841" i="13" s="1"/>
  <c r="Q842" i="13" s="1"/>
  <c r="Q843" i="13" s="1"/>
  <c r="Q844" i="13" s="1"/>
  <c r="Q845" i="13" s="1"/>
  <c r="Q846" i="13" s="1"/>
  <c r="Q847" i="13" s="1"/>
  <c r="Q848" i="13" s="1"/>
  <c r="Q849" i="13" s="1"/>
  <c r="Q850" i="13" s="1"/>
  <c r="Q851" i="13" s="1"/>
  <c r="Q852" i="13" s="1"/>
  <c r="Q853" i="13" s="1"/>
  <c r="Q854" i="13" s="1"/>
  <c r="Q855" i="13" s="1"/>
  <c r="Q856" i="13" s="1"/>
  <c r="Q857" i="13" s="1"/>
  <c r="Q858" i="13" s="1"/>
  <c r="Q859" i="13" s="1"/>
  <c r="Q860" i="13" s="1"/>
  <c r="Q861" i="13" s="1"/>
  <c r="Q862" i="13" s="1"/>
  <c r="Q863" i="13" s="1"/>
  <c r="Q864" i="13" s="1"/>
  <c r="Q865" i="13" s="1"/>
  <c r="Q866" i="13" s="1"/>
  <c r="Q867" i="13" s="1"/>
  <c r="Q868" i="13" s="1"/>
  <c r="Q869" i="13" s="1"/>
  <c r="Q870" i="13" s="1"/>
  <c r="Q871" i="13" s="1"/>
  <c r="Q872" i="13" s="1"/>
  <c r="Q873" i="13" s="1"/>
  <c r="Q874" i="13" s="1"/>
  <c r="Q875" i="13" s="1"/>
  <c r="Q876" i="13" s="1"/>
  <c r="Q877" i="13" s="1"/>
  <c r="Q878" i="13" s="1"/>
  <c r="Q879" i="13" s="1"/>
  <c r="Q880" i="13" s="1"/>
  <c r="Q881" i="13" s="1"/>
  <c r="Q882" i="13" s="1"/>
  <c r="Q883" i="13" s="1"/>
  <c r="Q884" i="13" s="1"/>
  <c r="Q885" i="13" s="1"/>
  <c r="Q886" i="13" s="1"/>
  <c r="Q887" i="13" s="1"/>
  <c r="Q888" i="13" s="1"/>
  <c r="Q889" i="13" s="1"/>
  <c r="Q890" i="13" s="1"/>
  <c r="Q891" i="13" s="1"/>
  <c r="Q892" i="13" s="1"/>
  <c r="Q893" i="13" s="1"/>
  <c r="Q894" i="13" s="1"/>
  <c r="Q895" i="13" s="1"/>
  <c r="Q896" i="13" s="1"/>
  <c r="Q897" i="13" s="1"/>
  <c r="Q898" i="13" s="1"/>
  <c r="Q899" i="13" s="1"/>
  <c r="Q900" i="13" s="1"/>
  <c r="Q901" i="13" s="1"/>
  <c r="Q902" i="13" s="1"/>
  <c r="Q903" i="13" s="1"/>
  <c r="Q904" i="13" s="1"/>
  <c r="Q905" i="13" s="1"/>
  <c r="Q906" i="13" s="1"/>
  <c r="Q907" i="13" s="1"/>
  <c r="Q908" i="13" s="1"/>
  <c r="Q909" i="13" s="1"/>
  <c r="Q910" i="13" s="1"/>
  <c r="Q911" i="13" s="1"/>
  <c r="Q912" i="13" s="1"/>
  <c r="Q913" i="13" s="1"/>
  <c r="Q914" i="13" s="1"/>
  <c r="Q915" i="13" s="1"/>
  <c r="Q916" i="13" s="1"/>
  <c r="Q917" i="13" s="1"/>
  <c r="Q918" i="13" s="1"/>
  <c r="Q919" i="13" s="1"/>
  <c r="Q920" i="13" s="1"/>
  <c r="Q921" i="13" s="1"/>
  <c r="Q922" i="13" s="1"/>
  <c r="Q923" i="13" s="1"/>
  <c r="Q924" i="13" s="1"/>
  <c r="Q925" i="13" s="1"/>
  <c r="Q926" i="13" s="1"/>
  <c r="Q927" i="13" s="1"/>
  <c r="Q928" i="13" s="1"/>
  <c r="Q929" i="13" s="1"/>
  <c r="Q930" i="13" s="1"/>
  <c r="Q931" i="13" s="1"/>
  <c r="Q932" i="13" s="1"/>
  <c r="Q933" i="13" s="1"/>
  <c r="Q934" i="13" s="1"/>
  <c r="Q935" i="13" s="1"/>
  <c r="Q936" i="13" s="1"/>
  <c r="Q937" i="13" s="1"/>
  <c r="Q938" i="13" s="1"/>
  <c r="Q939" i="13" s="1"/>
  <c r="Q940" i="13" s="1"/>
  <c r="Q941" i="13" s="1"/>
  <c r="Q942" i="13" s="1"/>
  <c r="Q943" i="13" s="1"/>
  <c r="Q944" i="13" s="1"/>
  <c r="Q945" i="13" s="1"/>
  <c r="Q946" i="13" s="1"/>
  <c r="Q947" i="13" s="1"/>
  <c r="Q948" i="13" s="1"/>
  <c r="Q949" i="13" s="1"/>
  <c r="Q950" i="13" s="1"/>
  <c r="Q951" i="13" s="1"/>
  <c r="Q952" i="13" s="1"/>
  <c r="Q953" i="13" s="1"/>
  <c r="Q954" i="13" s="1"/>
  <c r="Q955" i="13" s="1"/>
  <c r="Q956" i="13" s="1"/>
  <c r="Q957" i="13" s="1"/>
  <c r="Q958" i="13" s="1"/>
  <c r="Q959" i="13" s="1"/>
  <c r="Q960" i="13" s="1"/>
  <c r="Q961" i="13" s="1"/>
  <c r="Q962" i="13" s="1"/>
  <c r="Q963" i="13" s="1"/>
  <c r="Q964" i="13" s="1"/>
  <c r="Q965" i="13" s="1"/>
  <c r="Q966" i="13" s="1"/>
  <c r="Q967" i="13" s="1"/>
  <c r="Q968" i="13" s="1"/>
  <c r="Q969" i="13" s="1"/>
  <c r="Q970" i="13" s="1"/>
  <c r="Q971" i="13" s="1"/>
  <c r="Q972" i="13" s="1"/>
  <c r="Q973" i="13" s="1"/>
  <c r="Q974" i="13" s="1"/>
  <c r="Q975" i="13" s="1"/>
  <c r="Q976" i="13" s="1"/>
  <c r="Q977" i="13" s="1"/>
  <c r="Q978" i="13" s="1"/>
  <c r="Q979" i="13" s="1"/>
  <c r="Q980" i="13" s="1"/>
  <c r="Q981" i="13" s="1"/>
  <c r="Q982" i="13" s="1"/>
  <c r="Q983" i="13" s="1"/>
  <c r="Q984" i="13" s="1"/>
  <c r="Q985" i="13" s="1"/>
  <c r="Q986" i="13" s="1"/>
  <c r="Q987" i="13" s="1"/>
  <c r="Q988" i="13" s="1"/>
  <c r="Q989" i="13" s="1"/>
  <c r="Q990" i="13" s="1"/>
  <c r="Q991" i="13" s="1"/>
  <c r="Q992" i="13" s="1"/>
  <c r="Q993" i="13" s="1"/>
  <c r="Q994" i="13" s="1"/>
  <c r="Q995" i="13" s="1"/>
  <c r="Q996" i="13" s="1"/>
  <c r="Q997" i="13" s="1"/>
  <c r="Q998" i="13" s="1"/>
  <c r="Q999" i="13" s="1"/>
  <c r="Q1000" i="13" s="1"/>
  <c r="Q1001" i="13" s="1"/>
  <c r="Q1002" i="13" s="1"/>
  <c r="Q1003" i="13" s="1"/>
  <c r="Q1004" i="13" s="1"/>
  <c r="Q1005" i="13" s="1"/>
  <c r="Q1006" i="13" s="1"/>
  <c r="Q1007" i="13" s="1"/>
  <c r="Q1008" i="13" s="1"/>
  <c r="Q1009" i="13" s="1"/>
  <c r="Q1010" i="13" s="1"/>
  <c r="Q1011" i="13" s="1"/>
  <c r="Q1012" i="13" s="1"/>
  <c r="Q1013" i="13" s="1"/>
  <c r="Q1014" i="13" s="1"/>
  <c r="Q1015" i="13" s="1"/>
  <c r="Q1016" i="13" s="1"/>
  <c r="Q1017" i="13" s="1"/>
  <c r="Q1018" i="13" s="1"/>
  <c r="Q1019" i="13" s="1"/>
  <c r="Q1020" i="13" s="1"/>
  <c r="Q1021" i="13" s="1"/>
  <c r="Q1022" i="13" s="1"/>
  <c r="Q1023" i="13" s="1"/>
  <c r="Q1024" i="13" s="1"/>
  <c r="Q1025" i="13" s="1"/>
  <c r="Q1026" i="13" s="1"/>
  <c r="Q1027" i="13" s="1"/>
  <c r="Q1028" i="13" s="1"/>
  <c r="Q1029" i="13" s="1"/>
  <c r="Q1030" i="13" s="1"/>
  <c r="Q1031" i="13" s="1"/>
  <c r="Q1032" i="13" s="1"/>
  <c r="Q1033" i="13" s="1"/>
  <c r="Q1034" i="13" s="1"/>
  <c r="Q1035" i="13" s="1"/>
  <c r="Q1036" i="13" s="1"/>
  <c r="Q1037" i="13" s="1"/>
  <c r="Q1038" i="13" s="1"/>
  <c r="Q1039" i="13" s="1"/>
  <c r="Q1040" i="13" s="1"/>
  <c r="Q1041" i="13" s="1"/>
  <c r="Q1042" i="13" s="1"/>
  <c r="Q1043" i="13" s="1"/>
  <c r="Q1044" i="13" s="1"/>
  <c r="Q1045" i="13" s="1"/>
  <c r="Q1046" i="13" s="1"/>
  <c r="Q1047" i="13" s="1"/>
  <c r="Q1048" i="13" s="1"/>
  <c r="Q1049" i="13" s="1"/>
  <c r="Q1050" i="13" s="1"/>
  <c r="Q1051" i="13" s="1"/>
  <c r="Q1052" i="13" s="1"/>
  <c r="Q1053" i="13" s="1"/>
  <c r="Q1054" i="13" s="1"/>
  <c r="Q1055" i="13" s="1"/>
  <c r="Q1056" i="13" s="1"/>
  <c r="Q1057" i="13" s="1"/>
  <c r="Q1058" i="13" s="1"/>
  <c r="Q1059" i="13" s="1"/>
  <c r="Q1060" i="13" s="1"/>
  <c r="Q1061" i="13" s="1"/>
  <c r="Q1062" i="13" s="1"/>
  <c r="Q1063" i="13" s="1"/>
  <c r="Q1064" i="13" s="1"/>
  <c r="Q1065" i="13" s="1"/>
  <c r="Q1066" i="13" s="1"/>
  <c r="Q1067" i="13" s="1"/>
  <c r="Q1068" i="13" s="1"/>
  <c r="Q1069" i="13" s="1"/>
  <c r="Q1070" i="13" s="1"/>
  <c r="Q1071" i="13" s="1"/>
  <c r="Q1072" i="13" s="1"/>
  <c r="Q1073" i="13" s="1"/>
  <c r="Q1074" i="13" s="1"/>
  <c r="Q1075" i="13" s="1"/>
  <c r="Q1076" i="13" s="1"/>
  <c r="Q1077" i="13" s="1"/>
  <c r="Q1078" i="13" s="1"/>
  <c r="Q1079" i="13" s="1"/>
  <c r="Q1080" i="13" s="1"/>
  <c r="Q1081" i="13" s="1"/>
  <c r="Q1082" i="13" s="1"/>
  <c r="Q1083" i="13" s="1"/>
  <c r="Q1084" i="13" s="1"/>
  <c r="Q1085" i="13" s="1"/>
  <c r="Q1086" i="13" s="1"/>
  <c r="Q1087" i="13" s="1"/>
  <c r="Q1088" i="13" s="1"/>
  <c r="Q1089" i="13" s="1"/>
  <c r="Q1090" i="13" s="1"/>
  <c r="Q1091" i="13" s="1"/>
  <c r="Q1092" i="13" s="1"/>
  <c r="Q1093" i="13" s="1"/>
  <c r="Q1094" i="13" s="1"/>
  <c r="Q1095" i="13" s="1"/>
  <c r="Q1096" i="13" s="1"/>
  <c r="Q1097" i="13" s="1"/>
  <c r="Q1098" i="13" s="1"/>
  <c r="Q1099" i="13" s="1"/>
  <c r="Q1100" i="13" s="1"/>
  <c r="Q1101" i="13" s="1"/>
  <c r="Q1102" i="13" s="1"/>
  <c r="Q1103" i="13" s="1"/>
  <c r="Q1104" i="13" s="1"/>
  <c r="Q1105" i="13" s="1"/>
  <c r="Q1106" i="13" s="1"/>
  <c r="Q1107" i="13" s="1"/>
  <c r="Q1108" i="13" s="1"/>
  <c r="Q1109" i="13" s="1"/>
  <c r="Q1110" i="13" s="1"/>
  <c r="Q1111" i="13" s="1"/>
  <c r="Q1112" i="13" s="1"/>
  <c r="Q1113" i="13" s="1"/>
  <c r="Q1114" i="13" s="1"/>
  <c r="Q1115" i="13" s="1"/>
  <c r="Q1116" i="13" s="1"/>
  <c r="Q1117" i="13" s="1"/>
  <c r="Q1118" i="13" s="1"/>
  <c r="Q1119" i="13" s="1"/>
  <c r="Q1120" i="13" s="1"/>
  <c r="Q1121" i="13" s="1"/>
  <c r="Q1122" i="13" s="1"/>
  <c r="Q1123" i="13" s="1"/>
  <c r="Q1124" i="13" s="1"/>
  <c r="Q1125" i="13" s="1"/>
  <c r="Q1126" i="13" s="1"/>
  <c r="Q1127" i="13" s="1"/>
  <c r="Q1128" i="13" s="1"/>
  <c r="Q1129" i="13" s="1"/>
  <c r="Q1130" i="13" s="1"/>
  <c r="Q1131" i="13" s="1"/>
  <c r="Q1132" i="13" s="1"/>
  <c r="Q1133" i="13" s="1"/>
  <c r="Q1134" i="13" s="1"/>
  <c r="Q1135" i="13" s="1"/>
  <c r="Q1136" i="13" s="1"/>
  <c r="Q1137" i="13" s="1"/>
  <c r="Q1138" i="13" s="1"/>
  <c r="Q1139" i="13" s="1"/>
  <c r="Q1140" i="13" s="1"/>
  <c r="Q1141" i="13" s="1"/>
  <c r="Q1142" i="13" s="1"/>
  <c r="Q1143" i="13" s="1"/>
  <c r="Q1144" i="13" s="1"/>
  <c r="Q1145" i="13" s="1"/>
  <c r="Q1146" i="13" s="1"/>
  <c r="Q1147" i="13" s="1"/>
  <c r="Q1148" i="13" s="1"/>
  <c r="Q1149" i="13" s="1"/>
  <c r="Q1150" i="13" s="1"/>
  <c r="Q1151" i="13" s="1"/>
  <c r="Q1152" i="13" s="1"/>
  <c r="Q1153" i="13" s="1"/>
  <c r="Q1154" i="13" s="1"/>
  <c r="Q1155" i="13" s="1"/>
  <c r="Q1156" i="13" s="1"/>
  <c r="Q1157" i="13" s="1"/>
  <c r="Q1158" i="13" s="1"/>
  <c r="Q1159" i="13" s="1"/>
  <c r="Q1160" i="13" s="1"/>
  <c r="Q1161" i="13" s="1"/>
  <c r="Q1162" i="13" s="1"/>
  <c r="Q1163" i="13" s="1"/>
  <c r="Q1164" i="13" s="1"/>
  <c r="Q1165" i="13" s="1"/>
  <c r="Q1166" i="13" s="1"/>
  <c r="Q1167" i="13" s="1"/>
  <c r="Q1168" i="13" s="1"/>
  <c r="Q1169" i="13" s="1"/>
  <c r="Q1170" i="13" s="1"/>
  <c r="Q1171" i="13" s="1"/>
  <c r="Q1172" i="13" s="1"/>
  <c r="Q1173" i="13" s="1"/>
  <c r="Q1174" i="13" s="1"/>
  <c r="Q1175" i="13" s="1"/>
  <c r="Q1176" i="13" s="1"/>
  <c r="Q1177" i="13" s="1"/>
  <c r="Q1178" i="13" s="1"/>
  <c r="Q1179" i="13" s="1"/>
  <c r="Q1180" i="13" s="1"/>
  <c r="Q1181" i="13" s="1"/>
  <c r="Q1182" i="13" s="1"/>
  <c r="Q1183" i="13" s="1"/>
  <c r="Q1184" i="13" s="1"/>
  <c r="Q1185" i="13" s="1"/>
  <c r="Q1186" i="13" s="1"/>
  <c r="Q1187" i="13" s="1"/>
  <c r="Q1188" i="13" s="1"/>
  <c r="Q1189" i="13" s="1"/>
  <c r="Q1190" i="13" s="1"/>
  <c r="Q1191" i="13" s="1"/>
  <c r="Q1192" i="13" s="1"/>
  <c r="Q1193" i="13" s="1"/>
  <c r="Q1194" i="13" s="1"/>
  <c r="Q1195" i="13" s="1"/>
  <c r="Q1196" i="13" s="1"/>
  <c r="Q1197" i="13" s="1"/>
  <c r="Q1198" i="13" s="1"/>
  <c r="Q1199" i="13" s="1"/>
  <c r="Q1200" i="13" s="1"/>
  <c r="Q1201" i="13" s="1"/>
  <c r="Q1202" i="13" s="1"/>
  <c r="Q1203" i="13" s="1"/>
  <c r="Q1204" i="13" s="1"/>
  <c r="Q1205" i="13" s="1"/>
  <c r="Q1206" i="13" s="1"/>
  <c r="Q1207" i="13" s="1"/>
  <c r="Q1208" i="13" s="1"/>
  <c r="Q1209" i="13" s="1"/>
  <c r="Q1210" i="13" s="1"/>
  <c r="Q1211" i="13" s="1"/>
  <c r="Q1212" i="13" s="1"/>
  <c r="Q1213" i="13" s="1"/>
  <c r="Q1214" i="13" s="1"/>
  <c r="Q1215" i="13" s="1"/>
  <c r="Q1216" i="13" s="1"/>
  <c r="Q1217" i="13" s="1"/>
  <c r="Q1218" i="13" s="1"/>
  <c r="Q1219" i="13" s="1"/>
  <c r="Q1220" i="13" s="1"/>
  <c r="Q1221" i="13" s="1"/>
  <c r="Q1222" i="13" s="1"/>
  <c r="Q1223" i="13" s="1"/>
  <c r="Q1224" i="13" s="1"/>
  <c r="Q1225" i="13" s="1"/>
  <c r="Q1226" i="13" s="1"/>
  <c r="Q1227" i="13" s="1"/>
  <c r="Q1228" i="13" s="1"/>
  <c r="Q1229" i="13" s="1"/>
  <c r="Q1230" i="13" s="1"/>
  <c r="Q1231" i="13" s="1"/>
  <c r="Q1232" i="13" s="1"/>
  <c r="Q1233" i="13" s="1"/>
  <c r="Q1234" i="13" s="1"/>
  <c r="Q1235" i="13" s="1"/>
  <c r="Q1236" i="13" s="1"/>
  <c r="Q1237" i="13" s="1"/>
  <c r="Q1238" i="13" s="1"/>
  <c r="Q1239" i="13" s="1"/>
  <c r="Q1240" i="13" s="1"/>
  <c r="Q1241" i="13" s="1"/>
  <c r="Q1242" i="13" s="1"/>
  <c r="Q1243" i="13" s="1"/>
  <c r="Q1244" i="13" s="1"/>
  <c r="Q1245" i="13" s="1"/>
  <c r="Q1246" i="13" s="1"/>
  <c r="Q1247" i="13" s="1"/>
  <c r="Q1248" i="13" s="1"/>
  <c r="Q1249" i="13" s="1"/>
  <c r="Q1250" i="13" s="1"/>
  <c r="Q1251" i="13" s="1"/>
  <c r="Q1252" i="13" s="1"/>
  <c r="Q1253" i="13" s="1"/>
  <c r="Q1254" i="13" s="1"/>
  <c r="Q1255" i="13" s="1"/>
  <c r="Q1256" i="13" s="1"/>
  <c r="Q1257" i="13" s="1"/>
  <c r="Q1258" i="13" s="1"/>
  <c r="Q1259" i="13" s="1"/>
  <c r="Q1260" i="13" s="1"/>
  <c r="Q1261" i="13" s="1"/>
  <c r="Q1262" i="13" s="1"/>
  <c r="Q1263" i="13" s="1"/>
  <c r="Q1264" i="13" s="1"/>
  <c r="Q1265" i="13" s="1"/>
  <c r="Q1266" i="13" s="1"/>
  <c r="Q1267" i="13" s="1"/>
  <c r="Q1268" i="13" s="1"/>
  <c r="Q1269" i="13" s="1"/>
  <c r="Q1270" i="13" s="1"/>
  <c r="Q1271" i="13" s="1"/>
  <c r="Q1272" i="13" s="1"/>
  <c r="Q1273" i="13" s="1"/>
  <c r="Q1274" i="13" s="1"/>
  <c r="Q1275" i="13" s="1"/>
  <c r="Q1276" i="13" s="1"/>
  <c r="Q1277" i="13" s="1"/>
  <c r="Q1278" i="13" s="1"/>
  <c r="Q1279" i="13" s="1"/>
  <c r="Q1280" i="13" s="1"/>
  <c r="Q1281" i="13" s="1"/>
  <c r="Q1282" i="13" s="1"/>
  <c r="Q1283" i="13" s="1"/>
  <c r="Q1284" i="13" s="1"/>
  <c r="Q1285" i="13" s="1"/>
  <c r="Q1286" i="13" s="1"/>
  <c r="Q1287" i="13" s="1"/>
  <c r="Q1288" i="13" s="1"/>
  <c r="Q1289" i="13" s="1"/>
  <c r="Q1290" i="13" s="1"/>
  <c r="Q1291" i="13" s="1"/>
  <c r="Q1292" i="13" s="1"/>
  <c r="Q1293" i="13" s="1"/>
  <c r="Q1294" i="13" s="1"/>
  <c r="Q1295" i="13" s="1"/>
  <c r="Q1296" i="13" s="1"/>
  <c r="Q1297" i="13" s="1"/>
  <c r="Q1298" i="13" s="1"/>
  <c r="Q1299" i="13" s="1"/>
  <c r="Q1300" i="13" s="1"/>
  <c r="Q1301" i="13" s="1"/>
  <c r="Q1302" i="13" s="1"/>
  <c r="Q1303" i="13" s="1"/>
  <c r="Q1304" i="13" s="1"/>
  <c r="Q1305" i="13" s="1"/>
  <c r="Q1306" i="13" s="1"/>
  <c r="Q1307" i="13" s="1"/>
  <c r="Q1308" i="13" s="1"/>
  <c r="Q1309" i="13" s="1"/>
  <c r="Q1310" i="13" s="1"/>
  <c r="Q1311" i="13" s="1"/>
  <c r="Q1312" i="13" s="1"/>
  <c r="Q1313" i="13" s="1"/>
  <c r="Q1314" i="13" s="1"/>
  <c r="Q1315" i="13" s="1"/>
  <c r="Q1316" i="13" s="1"/>
  <c r="Q1317" i="13" s="1"/>
  <c r="Q1318" i="13" s="1"/>
  <c r="Q1319" i="13" s="1"/>
  <c r="Q1320" i="13" s="1"/>
  <c r="Q1321" i="13" s="1"/>
  <c r="Q1322" i="13" s="1"/>
  <c r="Q1323" i="13" s="1"/>
  <c r="Q1324" i="13" s="1"/>
  <c r="Q1325" i="13" s="1"/>
  <c r="Q1326" i="13" s="1"/>
  <c r="Q1327" i="13" s="1"/>
  <c r="Q1328" i="13" s="1"/>
  <c r="Q1329" i="13" s="1"/>
  <c r="Q1330" i="13" s="1"/>
  <c r="Q1331" i="13" s="1"/>
  <c r="Q1332" i="13" s="1"/>
  <c r="Q1333" i="13" s="1"/>
  <c r="Q1334" i="13" s="1"/>
  <c r="Q1335" i="13" s="1"/>
  <c r="Q1336" i="13" s="1"/>
  <c r="Q1337" i="13" s="1"/>
  <c r="Q1338" i="13" s="1"/>
  <c r="Q1339" i="13" s="1"/>
  <c r="Q1340" i="13" s="1"/>
  <c r="Q1341" i="13" s="1"/>
  <c r="Q1342" i="13" s="1"/>
  <c r="Q1343" i="13" s="1"/>
  <c r="Q1344" i="13" s="1"/>
  <c r="Q1345" i="13" s="1"/>
  <c r="Q1346" i="13" s="1"/>
  <c r="Q1347" i="13" s="1"/>
  <c r="Q1348" i="13" s="1"/>
  <c r="Q1349" i="13" s="1"/>
  <c r="Q1350" i="13" s="1"/>
  <c r="Q1351" i="13" s="1"/>
  <c r="Q1352" i="13" s="1"/>
  <c r="Q1353" i="13" s="1"/>
  <c r="Q1354" i="13" s="1"/>
  <c r="Q1355" i="13" s="1"/>
  <c r="Q1356" i="13" s="1"/>
  <c r="Q1357" i="13" s="1"/>
  <c r="Q1358" i="13" s="1"/>
  <c r="Q1359" i="13" s="1"/>
  <c r="Q1360" i="13" s="1"/>
  <c r="Q1361" i="13" s="1"/>
  <c r="Q1362" i="13" s="1"/>
  <c r="Q1363" i="13" s="1"/>
  <c r="Q1364" i="13" s="1"/>
  <c r="Q1365" i="13" s="1"/>
  <c r="Q1366" i="13" s="1"/>
  <c r="Q1367" i="13" s="1"/>
  <c r="Q1368" i="13" s="1"/>
  <c r="Q1369" i="13" s="1"/>
  <c r="Q1370" i="13" s="1"/>
  <c r="Q1371" i="13" s="1"/>
  <c r="Q1372" i="13" s="1"/>
  <c r="Q1373" i="13" s="1"/>
  <c r="Q1374" i="13" s="1"/>
  <c r="Q1375" i="13" s="1"/>
  <c r="Q1376" i="13" s="1"/>
  <c r="Q1377" i="13" s="1"/>
  <c r="Q1378" i="13" s="1"/>
  <c r="Q1379" i="13" s="1"/>
  <c r="Q1380" i="13" s="1"/>
  <c r="Q1381" i="13" s="1"/>
  <c r="Q1382" i="13" s="1"/>
  <c r="Q1383" i="13" s="1"/>
  <c r="Q1384" i="13" s="1"/>
  <c r="Q1385" i="13" s="1"/>
  <c r="Q1386" i="13" s="1"/>
  <c r="Q1387" i="13" s="1"/>
  <c r="Q1388" i="13" s="1"/>
  <c r="Q1389" i="13" s="1"/>
  <c r="Q1390" i="13" s="1"/>
  <c r="Q1391" i="13" s="1"/>
  <c r="Q1392" i="13" s="1"/>
  <c r="Q1393" i="13" s="1"/>
  <c r="Q1394" i="13" s="1"/>
  <c r="Q1395" i="13" s="1"/>
  <c r="Q1396" i="13" s="1"/>
  <c r="Q1397" i="13" s="1"/>
  <c r="Q1398" i="13" s="1"/>
  <c r="Q1399" i="13" s="1"/>
  <c r="Q1400" i="13" s="1"/>
  <c r="Q1401" i="13" s="1"/>
  <c r="Q1402" i="13" s="1"/>
  <c r="Q1403" i="13" s="1"/>
  <c r="Q1404" i="13" s="1"/>
  <c r="Q1405" i="13" s="1"/>
  <c r="Q1406" i="13" s="1"/>
  <c r="Q1407" i="13" s="1"/>
  <c r="Q1408" i="13" s="1"/>
  <c r="Q1409" i="13" s="1"/>
  <c r="Q1410" i="13" s="1"/>
  <c r="Q1411" i="13" s="1"/>
  <c r="Q1412" i="13" s="1"/>
  <c r="Q1413" i="13" s="1"/>
  <c r="Q1414" i="13" s="1"/>
  <c r="Q1415" i="13" s="1"/>
  <c r="Q1416" i="13" s="1"/>
  <c r="Q1417" i="13" s="1"/>
  <c r="Q1418" i="13" s="1"/>
  <c r="Q1419" i="13" s="1"/>
  <c r="Q1420" i="13" s="1"/>
  <c r="Q1421" i="13" s="1"/>
  <c r="Q1422" i="13" s="1"/>
  <c r="Q1423" i="13" s="1"/>
  <c r="Q1424" i="13" s="1"/>
  <c r="Q1425" i="13" s="1"/>
  <c r="Q1426" i="13" s="1"/>
  <c r="Q1427" i="13" s="1"/>
  <c r="Q1428" i="13" s="1"/>
  <c r="Q1429" i="13" s="1"/>
  <c r="Q1430" i="13" s="1"/>
  <c r="Q1431" i="13" s="1"/>
  <c r="Q1432" i="13" s="1"/>
  <c r="Q1433" i="13" s="1"/>
  <c r="Q1434" i="13" s="1"/>
  <c r="Q1435" i="13" s="1"/>
  <c r="Q1436" i="13" s="1"/>
  <c r="Q1437" i="13" s="1"/>
  <c r="Q1438" i="13" s="1"/>
  <c r="Q1439" i="13" s="1"/>
  <c r="Q1440" i="13" s="1"/>
  <c r="Q1441" i="13" s="1"/>
  <c r="Q1442" i="13" s="1"/>
  <c r="Q1443" i="13" s="1"/>
  <c r="Q1444" i="13" s="1"/>
  <c r="Q1445" i="13" s="1"/>
  <c r="Q1446" i="13" s="1"/>
  <c r="Q1447" i="13" s="1"/>
  <c r="Q1448" i="13" s="1"/>
  <c r="Q1449" i="13" s="1"/>
  <c r="Q1450" i="13" s="1"/>
  <c r="Q1451" i="13" s="1"/>
  <c r="Q1452" i="13" s="1"/>
  <c r="Q1453" i="13" s="1"/>
  <c r="Q1454" i="13" s="1"/>
  <c r="Q1455" i="13" s="1"/>
  <c r="Q1456" i="13" s="1"/>
  <c r="Q1457" i="13" s="1"/>
  <c r="Q1458" i="13" s="1"/>
  <c r="Q1459" i="13" s="1"/>
  <c r="Q1460" i="13" s="1"/>
  <c r="Q1461" i="13" s="1"/>
  <c r="Q1462" i="13" s="1"/>
  <c r="Q1463" i="13" s="1"/>
  <c r="Q1464" i="13" s="1"/>
  <c r="Q1465" i="13" s="1"/>
  <c r="Q1466" i="13" s="1"/>
  <c r="Q1467" i="13" s="1"/>
  <c r="Q1468" i="13" s="1"/>
  <c r="Q1469" i="13" s="1"/>
  <c r="Q1470" i="13" s="1"/>
  <c r="Q1471" i="13" s="1"/>
  <c r="Q1472" i="13" s="1"/>
  <c r="Q1473" i="13" s="1"/>
  <c r="Q1474" i="13" s="1"/>
  <c r="Q1475" i="13" s="1"/>
  <c r="Q1476" i="13" s="1"/>
  <c r="Q1477" i="13" s="1"/>
  <c r="Q1478" i="13" s="1"/>
  <c r="Q1479" i="13" s="1"/>
  <c r="Q1480" i="13" s="1"/>
  <c r="Q1481" i="13" s="1"/>
  <c r="Q1482" i="13" s="1"/>
  <c r="Q1483" i="13" s="1"/>
  <c r="Q1484" i="13" s="1"/>
  <c r="Q1485" i="13" s="1"/>
  <c r="Q1486" i="13" s="1"/>
  <c r="Q1487" i="13" s="1"/>
  <c r="Q1488" i="13" s="1"/>
  <c r="Q1489" i="13" s="1"/>
  <c r="Q1490" i="13" s="1"/>
  <c r="Q1491" i="13" s="1"/>
  <c r="Q1492" i="13" s="1"/>
  <c r="Q1493" i="13" s="1"/>
  <c r="Q1494" i="13" s="1"/>
  <c r="Q1495" i="13" s="1"/>
  <c r="Q1496" i="13" s="1"/>
  <c r="Q1497" i="13" s="1"/>
  <c r="Q1498" i="13" s="1"/>
  <c r="Q1499" i="13" s="1"/>
  <c r="Q1500" i="13" s="1"/>
  <c r="Q1501" i="13" s="1"/>
  <c r="Q1502" i="13" s="1"/>
  <c r="Q1503" i="13" s="1"/>
  <c r="Q1504" i="13" s="1"/>
  <c r="Q1505" i="13" s="1"/>
  <c r="Q1506" i="13" s="1"/>
  <c r="Q1507" i="13" s="1"/>
  <c r="Q1508" i="13" s="1"/>
  <c r="Q1509" i="13" s="1"/>
  <c r="Q1510" i="13" s="1"/>
  <c r="Q1511" i="13" s="1"/>
  <c r="Q1512" i="13" s="1"/>
  <c r="Q1513" i="13" s="1"/>
  <c r="Q1514" i="13" s="1"/>
  <c r="Q1515" i="13" s="1"/>
  <c r="Q1516" i="13" s="1"/>
  <c r="Q1517" i="13" s="1"/>
  <c r="Q1518" i="13" s="1"/>
  <c r="Q1519" i="13" s="1"/>
  <c r="Q1520" i="13" s="1"/>
  <c r="Q1521" i="13" s="1"/>
  <c r="Q1522" i="13" s="1"/>
  <c r="Q1523" i="13" s="1"/>
  <c r="Q1524" i="13" s="1"/>
  <c r="Q1525" i="13" s="1"/>
  <c r="Q1526" i="13" s="1"/>
  <c r="Q1527" i="13" s="1"/>
  <c r="Q1528" i="13" s="1"/>
  <c r="Q1529" i="13" s="1"/>
  <c r="Q1530" i="13" s="1"/>
  <c r="Q1531" i="13" s="1"/>
  <c r="Q1532" i="13" s="1"/>
  <c r="Q1533" i="13" s="1"/>
  <c r="Q1534" i="13" s="1"/>
  <c r="Q1535" i="13" s="1"/>
  <c r="Q1536" i="13" s="1"/>
  <c r="Q1537" i="13" s="1"/>
  <c r="Q1538" i="13" s="1"/>
  <c r="Q1539" i="13" s="1"/>
  <c r="Q1540" i="13" s="1"/>
  <c r="Q1541" i="13" s="1"/>
  <c r="Q1542" i="13" s="1"/>
  <c r="Q1543" i="13" s="1"/>
  <c r="Q1544" i="13" s="1"/>
  <c r="Q1545" i="13" s="1"/>
  <c r="Q1546" i="13" s="1"/>
  <c r="Q1547" i="13" s="1"/>
  <c r="Q1548" i="13" s="1"/>
  <c r="Q1549" i="13" s="1"/>
  <c r="Q1550" i="13" s="1"/>
  <c r="Q1551" i="13" s="1"/>
  <c r="Q1552" i="13" s="1"/>
  <c r="Q1553" i="13" s="1"/>
  <c r="Q1554" i="13" s="1"/>
  <c r="Q1555" i="13" s="1"/>
  <c r="Q1556" i="13" s="1"/>
  <c r="Q1557" i="13" s="1"/>
  <c r="Q1558" i="13" s="1"/>
  <c r="Q1559" i="13" s="1"/>
  <c r="Q1560" i="13" s="1"/>
  <c r="Q1561" i="13" s="1"/>
  <c r="Q1562" i="13" s="1"/>
  <c r="Q1563" i="13" s="1"/>
  <c r="Q1564" i="13" s="1"/>
  <c r="Q1565" i="13" s="1"/>
  <c r="Q1566" i="13" s="1"/>
  <c r="Q1567" i="13" s="1"/>
  <c r="Q1568" i="13" s="1"/>
  <c r="Q1569" i="13" s="1"/>
  <c r="Q1570" i="13" s="1"/>
  <c r="Q1571" i="13" s="1"/>
  <c r="Q1572" i="13" s="1"/>
  <c r="Q1573" i="13" s="1"/>
  <c r="Q1574" i="13" s="1"/>
  <c r="Q1575" i="13" s="1"/>
  <c r="Q1576" i="13" s="1"/>
  <c r="Q1577" i="13" s="1"/>
  <c r="Q1578" i="13" s="1"/>
  <c r="Q1579" i="13" s="1"/>
  <c r="Q1580" i="13" s="1"/>
  <c r="Q1581" i="13" s="1"/>
  <c r="Q1582" i="13" s="1"/>
  <c r="Q1583" i="13" s="1"/>
  <c r="Q1584" i="13" s="1"/>
  <c r="Q1585" i="13" s="1"/>
  <c r="Q1586" i="13" s="1"/>
  <c r="Q1587" i="13" s="1"/>
  <c r="Q1588" i="13" s="1"/>
  <c r="Q1589" i="13" s="1"/>
  <c r="Q1590" i="13" s="1"/>
  <c r="Q1591" i="13" s="1"/>
  <c r="Q1592" i="13" s="1"/>
  <c r="Q1593" i="13" s="1"/>
  <c r="Q1594" i="13" s="1"/>
  <c r="Q1595" i="13" s="1"/>
  <c r="Q1596" i="13" s="1"/>
  <c r="Q1597" i="13" s="1"/>
  <c r="Q1598" i="13" s="1"/>
  <c r="Q1599" i="13" s="1"/>
  <c r="Q1600" i="13" s="1"/>
  <c r="Q1601" i="13" s="1"/>
  <c r="Q1602" i="13" s="1"/>
  <c r="Q1603" i="13" s="1"/>
  <c r="Q1604" i="13" s="1"/>
  <c r="Q1605" i="13" s="1"/>
  <c r="Q1606" i="13" s="1"/>
  <c r="Q1607" i="13" s="1"/>
  <c r="Q1608" i="13" s="1"/>
  <c r="Q1609" i="13" s="1"/>
  <c r="Q1610" i="13" s="1"/>
  <c r="Q1611" i="13" s="1"/>
  <c r="Q1612" i="13" s="1"/>
  <c r="Q1613" i="13" s="1"/>
  <c r="Q1614" i="13" s="1"/>
  <c r="Q1615" i="13" s="1"/>
  <c r="Q1616" i="13" s="1"/>
  <c r="Q1617" i="13" s="1"/>
  <c r="Q1618" i="13" s="1"/>
  <c r="Q1619" i="13" s="1"/>
  <c r="Q1620" i="13" s="1"/>
  <c r="Q1621" i="13" s="1"/>
  <c r="Q1622" i="13" s="1"/>
  <c r="Q1623" i="13" s="1"/>
  <c r="Q1624" i="13" s="1"/>
  <c r="Q1625" i="13" s="1"/>
  <c r="Q1626" i="13" s="1"/>
  <c r="Q1627" i="13" s="1"/>
  <c r="Q1628" i="13" s="1"/>
  <c r="Q1629" i="13" s="1"/>
  <c r="Q1630" i="13" s="1"/>
  <c r="Q1631" i="13" s="1"/>
  <c r="Q1632" i="13" s="1"/>
  <c r="Q1633" i="13" s="1"/>
  <c r="Q1634" i="13" s="1"/>
  <c r="Q1635" i="13" s="1"/>
  <c r="Q1636" i="13" s="1"/>
  <c r="Q1637" i="13" s="1"/>
  <c r="Q1638" i="13" s="1"/>
  <c r="Q1639" i="13" s="1"/>
  <c r="Q1640" i="13" s="1"/>
  <c r="Q1641" i="13" s="1"/>
  <c r="Q1642" i="13" s="1"/>
  <c r="Q1643" i="13" s="1"/>
  <c r="Q1644" i="13" s="1"/>
  <c r="Q1645" i="13" s="1"/>
  <c r="Q1646" i="13" s="1"/>
  <c r="Q1647" i="13" s="1"/>
  <c r="Q1648" i="13" s="1"/>
  <c r="Q1649" i="13" s="1"/>
  <c r="Q1650" i="13" s="1"/>
  <c r="Q1651" i="13" s="1"/>
  <c r="Q1652" i="13" s="1"/>
  <c r="Q1653" i="13" s="1"/>
  <c r="Q1654" i="13" s="1"/>
  <c r="Q1655" i="13" s="1"/>
  <c r="Q1656" i="13" s="1"/>
  <c r="Q1657" i="13" s="1"/>
  <c r="Q1658" i="13" s="1"/>
  <c r="Q1659" i="13" s="1"/>
  <c r="Q1660" i="13" s="1"/>
  <c r="Q1661" i="13" s="1"/>
  <c r="Q1662" i="13" s="1"/>
  <c r="Q1663" i="13" s="1"/>
  <c r="Q1664" i="13" s="1"/>
  <c r="Q1665" i="13" s="1"/>
  <c r="Q1666" i="13" s="1"/>
  <c r="Q1667" i="13" s="1"/>
  <c r="Q1668" i="13" s="1"/>
  <c r="Q1669" i="13" s="1"/>
  <c r="Q1670" i="13" s="1"/>
  <c r="Q1671" i="13" s="1"/>
  <c r="Q1672" i="13" s="1"/>
  <c r="Q1673" i="13" s="1"/>
  <c r="Q1674" i="13" s="1"/>
  <c r="Q1675" i="13" s="1"/>
  <c r="Q1676" i="13" s="1"/>
  <c r="Q1677" i="13" s="1"/>
  <c r="Q1678" i="13" s="1"/>
  <c r="Q1679" i="13" s="1"/>
  <c r="Q1680" i="13" s="1"/>
  <c r="Q1681" i="13" s="1"/>
  <c r="Q1682" i="13" s="1"/>
  <c r="Q1683" i="13" s="1"/>
  <c r="Q1684" i="13" s="1"/>
  <c r="Q1685" i="13" s="1"/>
  <c r="Q1686" i="13" s="1"/>
  <c r="Q1687" i="13" s="1"/>
  <c r="Q1688" i="13" s="1"/>
  <c r="Q1689" i="13" s="1"/>
  <c r="Q1690" i="13" s="1"/>
  <c r="Q1691" i="13" s="1"/>
  <c r="Q1692" i="13" s="1"/>
  <c r="Q1693" i="13" s="1"/>
  <c r="Q1694" i="13" s="1"/>
  <c r="Q1695" i="13" s="1"/>
  <c r="Q1696" i="13" s="1"/>
  <c r="Q1697" i="13" s="1"/>
  <c r="Q1698" i="13" s="1"/>
  <c r="Q1699" i="13" s="1"/>
  <c r="Q1700" i="13" s="1"/>
  <c r="Q1701" i="13" s="1"/>
  <c r="Q1702" i="13" s="1"/>
  <c r="Q1703" i="13" s="1"/>
  <c r="Q1704" i="13" s="1"/>
  <c r="Q1705" i="13" s="1"/>
  <c r="Q1706" i="13" s="1"/>
  <c r="Q1707" i="13" s="1"/>
  <c r="Q1708" i="13" s="1"/>
  <c r="Q1709" i="13" s="1"/>
  <c r="Q1710" i="13" s="1"/>
  <c r="Q1711" i="13" s="1"/>
  <c r="Q1712" i="13" s="1"/>
  <c r="Q1713" i="13" s="1"/>
  <c r="Q1714" i="13" s="1"/>
  <c r="Q1715" i="13" s="1"/>
  <c r="Q1716" i="13" s="1"/>
  <c r="Q1717" i="13" s="1"/>
  <c r="Q1718" i="13" s="1"/>
  <c r="Q1719" i="13" s="1"/>
  <c r="Q1720" i="13" s="1"/>
  <c r="Q1721" i="13" s="1"/>
  <c r="Q1722" i="13" s="1"/>
  <c r="Q1723" i="13" s="1"/>
  <c r="Q1724" i="13" s="1"/>
  <c r="Q1725" i="13" s="1"/>
  <c r="Q1726" i="13" s="1"/>
  <c r="Q1727" i="13" s="1"/>
  <c r="Q1728" i="13" s="1"/>
  <c r="Q1729" i="13" s="1"/>
  <c r="Q1730" i="13" s="1"/>
  <c r="Q1731" i="13" s="1"/>
  <c r="Q1732" i="13" s="1"/>
  <c r="Q1733" i="13" s="1"/>
  <c r="Q1734" i="13" s="1"/>
  <c r="Q1735" i="13" s="1"/>
  <c r="Q1736" i="13" s="1"/>
  <c r="Q1737" i="13" s="1"/>
  <c r="Q1738" i="13" s="1"/>
  <c r="Q1739" i="13" s="1"/>
  <c r="Q1740" i="13" s="1"/>
  <c r="Q1741" i="13" s="1"/>
  <c r="Q1742" i="13" s="1"/>
  <c r="Q1743" i="13" s="1"/>
  <c r="Q1744" i="13" s="1"/>
  <c r="Q1745" i="13" s="1"/>
  <c r="Q1746" i="13" s="1"/>
  <c r="Q1747" i="13" s="1"/>
  <c r="Q1748" i="13" s="1"/>
  <c r="Q1749" i="13" s="1"/>
  <c r="Q1750" i="13" s="1"/>
  <c r="Q1751" i="13" s="1"/>
  <c r="Q1752" i="13" s="1"/>
  <c r="Q1753" i="13" s="1"/>
  <c r="Q1754" i="13" s="1"/>
  <c r="Q1755" i="13" s="1"/>
  <c r="Q1756" i="13" s="1"/>
  <c r="Q1757" i="13" s="1"/>
  <c r="Q1758" i="13" s="1"/>
  <c r="Q1759" i="13" s="1"/>
  <c r="Q1760" i="13" s="1"/>
  <c r="Q1761" i="13" s="1"/>
  <c r="Q1762" i="13" s="1"/>
  <c r="Q1763" i="13" s="1"/>
  <c r="Q1764" i="13" s="1"/>
  <c r="Q1765" i="13" s="1"/>
  <c r="Q1766" i="13" s="1"/>
  <c r="Q1767" i="13" s="1"/>
  <c r="Q1768" i="13" s="1"/>
  <c r="Q1769" i="13" s="1"/>
  <c r="Q1770" i="13" s="1"/>
  <c r="Q1771" i="13" s="1"/>
  <c r="Q1772" i="13" s="1"/>
  <c r="Q1773" i="13" s="1"/>
  <c r="Q1774" i="13" s="1"/>
  <c r="Q1775" i="13" s="1"/>
  <c r="Q1776" i="13" s="1"/>
  <c r="Q1777" i="13" s="1"/>
  <c r="Q1778" i="13" s="1"/>
  <c r="Q1779" i="13" s="1"/>
  <c r="Q1780" i="13" s="1"/>
  <c r="Q1781" i="13" s="1"/>
  <c r="Q1782" i="13" s="1"/>
  <c r="Q1783" i="13" s="1"/>
  <c r="Q1784" i="13" s="1"/>
  <c r="Q1785" i="13" s="1"/>
  <c r="Q1786" i="13" s="1"/>
  <c r="Q1787" i="13" s="1"/>
  <c r="Q1788" i="13" s="1"/>
  <c r="Q1789" i="13" s="1"/>
  <c r="Q1790" i="13" s="1"/>
  <c r="Q1791" i="13" s="1"/>
  <c r="Q1792" i="13" s="1"/>
  <c r="Q1793" i="13" s="1"/>
  <c r="Q1794" i="13" s="1"/>
  <c r="Q1795" i="13" s="1"/>
  <c r="Q1796" i="13" s="1"/>
  <c r="Q1797" i="13" s="1"/>
  <c r="Q1798" i="13" s="1"/>
  <c r="Q1799" i="13" s="1"/>
  <c r="Q1800" i="13" s="1"/>
  <c r="Q1801" i="13" s="1"/>
  <c r="Q1802" i="13" s="1"/>
  <c r="Q1803" i="13" s="1"/>
  <c r="Q1804" i="13" s="1"/>
  <c r="Q1805" i="13" s="1"/>
  <c r="Q1806" i="13" s="1"/>
  <c r="Q1807" i="13" s="1"/>
  <c r="Q1808" i="13" s="1"/>
  <c r="Q1809" i="13" s="1"/>
  <c r="Q1810" i="13" s="1"/>
  <c r="Q1811" i="13" s="1"/>
  <c r="Q1812" i="13" s="1"/>
  <c r="Q1813" i="13" s="1"/>
  <c r="Q1814" i="13" s="1"/>
  <c r="Q1815" i="13" s="1"/>
  <c r="Q1816" i="13" s="1"/>
  <c r="Q1817" i="13" s="1"/>
  <c r="Q1818" i="13" s="1"/>
  <c r="Q1819" i="13" s="1"/>
  <c r="Q1820" i="13" s="1"/>
  <c r="Q1821" i="13" s="1"/>
  <c r="Q1822" i="13" s="1"/>
  <c r="Q1823" i="13" s="1"/>
  <c r="Q1824" i="13" s="1"/>
  <c r="Q1825" i="13" s="1"/>
  <c r="Q1826" i="13" s="1"/>
  <c r="Q1827" i="13" s="1"/>
  <c r="Q1828" i="13" s="1"/>
  <c r="Q1829" i="13" s="1"/>
  <c r="Q1830" i="13" s="1"/>
  <c r="Q1831" i="13" s="1"/>
  <c r="Q1832" i="13" s="1"/>
  <c r="Q1833" i="13" s="1"/>
  <c r="Q1834" i="13" s="1"/>
  <c r="Q1835" i="13" s="1"/>
  <c r="Q1836" i="13" s="1"/>
  <c r="Q1837" i="13" s="1"/>
  <c r="Q1838" i="13" s="1"/>
  <c r="Q1839" i="13" s="1"/>
  <c r="Q1840" i="13" s="1"/>
  <c r="Q1841" i="13" s="1"/>
  <c r="Q1842" i="13" s="1"/>
  <c r="Q1843" i="13" s="1"/>
  <c r="Q1844" i="13" s="1"/>
  <c r="Q1845" i="13" s="1"/>
  <c r="Q1846" i="13" s="1"/>
  <c r="Q1847" i="13" s="1"/>
  <c r="Q1848" i="13" s="1"/>
  <c r="Q1849" i="13" s="1"/>
  <c r="Q1850" i="13" s="1"/>
  <c r="Q1851" i="13" s="1"/>
  <c r="Q1852" i="13" s="1"/>
  <c r="Q1853" i="13" s="1"/>
  <c r="Q1854" i="13" s="1"/>
  <c r="Q1855" i="13" s="1"/>
  <c r="Q1856" i="13" s="1"/>
  <c r="Q1857" i="13" s="1"/>
  <c r="Q1858" i="13" s="1"/>
  <c r="Q1859" i="13" s="1"/>
  <c r="Q1860" i="13" s="1"/>
  <c r="Q1861" i="13" s="1"/>
  <c r="Q1862" i="13" s="1"/>
  <c r="Q1863" i="13" s="1"/>
  <c r="Q1864" i="13" s="1"/>
  <c r="Q1865" i="13" s="1"/>
  <c r="Q1866" i="13" s="1"/>
  <c r="Q1867" i="13" s="1"/>
  <c r="Q1868" i="13" s="1"/>
  <c r="Q1869" i="13" s="1"/>
  <c r="Q1870" i="13" s="1"/>
  <c r="Q1871" i="13" s="1"/>
  <c r="Q1872" i="13" s="1"/>
  <c r="Q1873" i="13" s="1"/>
  <c r="Q1874" i="13" s="1"/>
  <c r="Q1875" i="13" s="1"/>
  <c r="Q1876" i="13" s="1"/>
  <c r="Q1877" i="13" s="1"/>
  <c r="Q1878" i="13" s="1"/>
  <c r="Q1879" i="13" s="1"/>
  <c r="Q1880" i="13" s="1"/>
  <c r="Q1881" i="13" s="1"/>
  <c r="Q1882" i="13" s="1"/>
  <c r="Q1883" i="13" s="1"/>
  <c r="Q1884" i="13" s="1"/>
  <c r="Q1885" i="13" s="1"/>
  <c r="Q1886" i="13" s="1"/>
  <c r="Q1887" i="13" s="1"/>
  <c r="Q1888" i="13" s="1"/>
  <c r="Q1889" i="13" s="1"/>
  <c r="Q1890" i="13" s="1"/>
  <c r="Q1891" i="13" s="1"/>
  <c r="Q1892" i="13" s="1"/>
  <c r="Q1893" i="13" s="1"/>
  <c r="Q1894" i="13" s="1"/>
  <c r="Q1895" i="13" s="1"/>
  <c r="Q1896" i="13" s="1"/>
  <c r="Q1897" i="13" s="1"/>
  <c r="Q1898" i="13" s="1"/>
  <c r="Q1899" i="13" s="1"/>
  <c r="Q1900" i="13" s="1"/>
  <c r="Q1901" i="13" s="1"/>
  <c r="Q1902" i="13" s="1"/>
  <c r="Q1903" i="13" s="1"/>
  <c r="Q1904" i="13" s="1"/>
  <c r="Q1905" i="13" s="1"/>
  <c r="Q1906" i="13" s="1"/>
  <c r="Q1907" i="13" s="1"/>
  <c r="Q1908" i="13" s="1"/>
  <c r="Q1909" i="13" s="1"/>
  <c r="Q1910" i="13" s="1"/>
  <c r="Q1911" i="13" s="1"/>
  <c r="Q1912" i="13" s="1"/>
  <c r="Q1913" i="13" s="1"/>
  <c r="Q1914" i="13" s="1"/>
  <c r="Q1915" i="13" s="1"/>
  <c r="Q1916" i="13" s="1"/>
  <c r="Q1917" i="13" s="1"/>
  <c r="Q1918" i="13" s="1"/>
  <c r="Q1919" i="13" s="1"/>
  <c r="Q1920" i="13" s="1"/>
  <c r="Q1921" i="13" s="1"/>
  <c r="Q1922" i="13" s="1"/>
  <c r="Q1923" i="13" s="1"/>
  <c r="Q1924" i="13" s="1"/>
  <c r="Q1925" i="13" s="1"/>
  <c r="Q1926" i="13" s="1"/>
  <c r="Q1927" i="13" s="1"/>
  <c r="Q1928" i="13" s="1"/>
  <c r="Q1929" i="13" s="1"/>
  <c r="Q1930" i="13" s="1"/>
  <c r="Q1931" i="13" s="1"/>
  <c r="Q1932" i="13" s="1"/>
  <c r="Q1933" i="13" s="1"/>
  <c r="Q1934" i="13" s="1"/>
  <c r="Q1935" i="13" s="1"/>
  <c r="Q1936" i="13" s="1"/>
  <c r="Q1937" i="13" s="1"/>
  <c r="Q1938" i="13" s="1"/>
  <c r="Q1939" i="13" s="1"/>
  <c r="Q1940" i="13" s="1"/>
  <c r="Q1941" i="13" s="1"/>
  <c r="Q1942" i="13" s="1"/>
  <c r="Q1943" i="13" s="1"/>
  <c r="Q1944" i="13" s="1"/>
  <c r="Q1945" i="13" s="1"/>
  <c r="Q1946" i="13" s="1"/>
  <c r="Q1947" i="13" s="1"/>
  <c r="Q1948" i="13" s="1"/>
  <c r="Q1949" i="13" s="1"/>
  <c r="Q1950" i="13" s="1"/>
  <c r="Q1951" i="13" s="1"/>
  <c r="Q1952" i="13" s="1"/>
  <c r="Q1953" i="13" s="1"/>
  <c r="Q1954" i="13" s="1"/>
  <c r="Q1955" i="13" s="1"/>
  <c r="Q1956" i="13" s="1"/>
  <c r="Q1957" i="13" s="1"/>
  <c r="Q1958" i="13" s="1"/>
  <c r="Q1959" i="13" s="1"/>
  <c r="Q1960" i="13" s="1"/>
  <c r="Q1961" i="13" s="1"/>
  <c r="Q1962" i="13" s="1"/>
  <c r="Q1963" i="13" s="1"/>
  <c r="Q1964" i="13" s="1"/>
  <c r="Q1965" i="13" s="1"/>
  <c r="Q1966" i="13" s="1"/>
  <c r="Q1967" i="13" s="1"/>
  <c r="Q1968" i="13" s="1"/>
  <c r="Q1969" i="13" s="1"/>
  <c r="Q1970" i="13" s="1"/>
  <c r="Q1971" i="13" s="1"/>
  <c r="Q1972" i="13" s="1"/>
  <c r="Q1973" i="13" s="1"/>
  <c r="Q1974" i="13" s="1"/>
  <c r="Q1975" i="13" s="1"/>
  <c r="Q1976" i="13" s="1"/>
  <c r="Q1977" i="13" s="1"/>
  <c r="Q1978" i="13" s="1"/>
  <c r="Q1979" i="13" s="1"/>
  <c r="Q1980" i="13" s="1"/>
  <c r="Q1981" i="13" s="1"/>
  <c r="Q1982" i="13" s="1"/>
  <c r="Q1983" i="13" s="1"/>
  <c r="Q1984" i="13" s="1"/>
  <c r="Q1985" i="13" s="1"/>
  <c r="Q1986" i="13" s="1"/>
  <c r="Q1987" i="13" s="1"/>
  <c r="Q1988" i="13" s="1"/>
  <c r="Q1989" i="13" s="1"/>
  <c r="Q1990" i="13" s="1"/>
  <c r="Q1991" i="13" s="1"/>
  <c r="Q1992" i="13" s="1"/>
  <c r="Q1993" i="13" s="1"/>
  <c r="Q1994" i="13" s="1"/>
  <c r="Q1995" i="13" s="1"/>
  <c r="Q1996" i="13" s="1"/>
  <c r="Q1997" i="13" s="1"/>
  <c r="Q1998" i="13" s="1"/>
  <c r="Q1999" i="13" s="1"/>
  <c r="Q2000" i="13" s="1"/>
  <c r="Q2001" i="13" s="1"/>
  <c r="Q2002" i="13" s="1"/>
  <c r="Q2003" i="13" s="1"/>
  <c r="Q2004" i="13" s="1"/>
  <c r="Q2005" i="13" s="1"/>
  <c r="Q2006" i="13" s="1"/>
  <c r="Q2007" i="13" s="1"/>
  <c r="Q2008" i="13" s="1"/>
  <c r="Q2009" i="13" s="1"/>
  <c r="Q2010" i="13" s="1"/>
  <c r="Q2011" i="13" s="1"/>
  <c r="Q2012" i="13" s="1"/>
  <c r="Q2013" i="13" s="1"/>
  <c r="Q2014" i="13" s="1"/>
  <c r="Q2015" i="13" s="1"/>
  <c r="Q2016" i="13" s="1"/>
  <c r="Q2017" i="13" s="1"/>
  <c r="Q2018" i="13" s="1"/>
  <c r="Q2019" i="13" s="1"/>
  <c r="Q2020" i="13" s="1"/>
  <c r="Q2021" i="13" s="1"/>
  <c r="Q2022" i="13" s="1"/>
  <c r="Q2023" i="13" s="1"/>
  <c r="Q2024" i="13" s="1"/>
  <c r="Q2025" i="13" s="1"/>
  <c r="Q2026" i="13" s="1"/>
  <c r="Q2027" i="13" s="1"/>
  <c r="Q2028" i="13" s="1"/>
  <c r="Q2029" i="13" s="1"/>
  <c r="Q2030" i="13" s="1"/>
  <c r="Q2031" i="13" s="1"/>
  <c r="Q2032" i="13" s="1"/>
  <c r="Q2033" i="13" s="1"/>
  <c r="Q2034" i="13" s="1"/>
  <c r="Q2035" i="13" s="1"/>
  <c r="Q2036" i="13" s="1"/>
  <c r="Q2037" i="13" s="1"/>
  <c r="Q2038" i="13" s="1"/>
  <c r="Q2039" i="13" s="1"/>
  <c r="Q2040" i="13" s="1"/>
  <c r="Q2041" i="13" s="1"/>
  <c r="Q2042" i="13" s="1"/>
  <c r="Q2043" i="13" s="1"/>
  <c r="Q2044" i="13" s="1"/>
  <c r="Q2045" i="13" s="1"/>
  <c r="Q2046" i="13" s="1"/>
  <c r="Q2047" i="13" s="1"/>
  <c r="Q2048" i="13" s="1"/>
  <c r="Q2049" i="13" s="1"/>
  <c r="Q2050" i="13" s="1"/>
  <c r="Q2051" i="13" s="1"/>
  <c r="Q2052" i="13" s="1"/>
  <c r="Q2053" i="13" s="1"/>
  <c r="Q2054" i="13" s="1"/>
  <c r="Q2055" i="13" s="1"/>
  <c r="Q2056" i="13" s="1"/>
  <c r="Q2057" i="13" s="1"/>
  <c r="Q2058" i="13" s="1"/>
  <c r="Q2059" i="13" s="1"/>
  <c r="Q2060" i="13" s="1"/>
  <c r="Q2061" i="13" s="1"/>
  <c r="Q2062" i="13" s="1"/>
  <c r="Q2063" i="13" s="1"/>
  <c r="Q2064" i="13" s="1"/>
  <c r="Q2065" i="13" s="1"/>
  <c r="Q2066" i="13" s="1"/>
  <c r="Q2067" i="13" s="1"/>
  <c r="Q2068" i="13" s="1"/>
  <c r="Q2069" i="13" s="1"/>
  <c r="Q2070" i="13" s="1"/>
  <c r="Q2071" i="13" s="1"/>
  <c r="Q2072" i="13" s="1"/>
  <c r="Q2073" i="13" s="1"/>
  <c r="Q2074" i="13" s="1"/>
  <c r="Q2075" i="13" s="1"/>
  <c r="Q2076" i="13" s="1"/>
  <c r="Q2077" i="13" s="1"/>
  <c r="Q2078" i="13" s="1"/>
  <c r="Q2079" i="13" s="1"/>
  <c r="Q2080" i="13" s="1"/>
  <c r="Q2081" i="13" s="1"/>
  <c r="Q2082" i="13" s="1"/>
  <c r="Q2083" i="13" s="1"/>
  <c r="Q2084" i="13" s="1"/>
  <c r="Q2085" i="13" s="1"/>
  <c r="Q2086" i="13" s="1"/>
  <c r="Q2087" i="13" s="1"/>
  <c r="Q2088" i="13" s="1"/>
  <c r="Q2089" i="13" s="1"/>
  <c r="Q2090" i="13" s="1"/>
  <c r="Q2091" i="13" s="1"/>
  <c r="Q2092" i="13" s="1"/>
  <c r="Q2093" i="13" s="1"/>
  <c r="Q2094" i="13" s="1"/>
  <c r="Q2095" i="13" s="1"/>
  <c r="Q2096" i="13" s="1"/>
  <c r="Q2097" i="13" s="1"/>
  <c r="Q2098" i="13" s="1"/>
  <c r="Q2099" i="13" s="1"/>
  <c r="Q2100" i="13" s="1"/>
  <c r="Q2101" i="13" s="1"/>
  <c r="Q2102" i="13" s="1"/>
  <c r="Q2103" i="13" s="1"/>
  <c r="Q2104" i="13" s="1"/>
  <c r="Q2105" i="13" s="1"/>
  <c r="Q2106" i="13" s="1"/>
  <c r="Q2107" i="13" s="1"/>
  <c r="Q2108" i="13" s="1"/>
  <c r="Q2109" i="13" s="1"/>
  <c r="Q2110" i="13" s="1"/>
  <c r="Q2111" i="13" s="1"/>
  <c r="Q2112" i="13" s="1"/>
  <c r="Q2113" i="13" s="1"/>
  <c r="Q2114" i="13" s="1"/>
  <c r="Q2115" i="13" s="1"/>
  <c r="Q2116" i="13" s="1"/>
  <c r="Q2117" i="13" s="1"/>
  <c r="Q2118" i="13" s="1"/>
  <c r="Q2119" i="13" s="1"/>
  <c r="Q2120" i="13" s="1"/>
  <c r="Q2121" i="13" s="1"/>
  <c r="Q2122" i="13" s="1"/>
  <c r="Q2123" i="13" s="1"/>
  <c r="Q2124" i="13" s="1"/>
  <c r="Q2125" i="13" s="1"/>
  <c r="Q2126" i="13" s="1"/>
  <c r="Q2127" i="13" s="1"/>
  <c r="Q2128" i="13" s="1"/>
  <c r="Q2129" i="13" s="1"/>
  <c r="Q2130" i="13" s="1"/>
  <c r="Q2131" i="13" s="1"/>
  <c r="Q2132" i="13" s="1"/>
  <c r="Q2133" i="13" s="1"/>
  <c r="Q2134" i="13" s="1"/>
  <c r="Q2135" i="13" s="1"/>
  <c r="Q2136" i="13" s="1"/>
  <c r="Q2137" i="13" s="1"/>
  <c r="Q2138" i="13" s="1"/>
  <c r="Q2139" i="13" s="1"/>
  <c r="Q2140" i="13" s="1"/>
  <c r="Q2141" i="13" s="1"/>
  <c r="Q2142" i="13" s="1"/>
  <c r="Q2143" i="13" s="1"/>
  <c r="Q2144" i="13" s="1"/>
  <c r="Q2145" i="13" s="1"/>
  <c r="Q2146" i="13" s="1"/>
  <c r="Q2147" i="13" s="1"/>
  <c r="Q2148" i="13" s="1"/>
  <c r="Q2149" i="13" s="1"/>
  <c r="Q2150" i="13" s="1"/>
  <c r="Q2151" i="13" s="1"/>
  <c r="Q2152" i="13" s="1"/>
  <c r="Q2153" i="13" s="1"/>
  <c r="Q2154" i="13" s="1"/>
  <c r="Q2155" i="13" s="1"/>
  <c r="Q2156" i="13" s="1"/>
  <c r="Q2157" i="13" s="1"/>
  <c r="Q2158" i="13" s="1"/>
  <c r="Q2159" i="13" s="1"/>
  <c r="Q2160" i="13" s="1"/>
  <c r="Q2161" i="13" s="1"/>
  <c r="Q2162" i="13" s="1"/>
  <c r="Q2163" i="13" s="1"/>
  <c r="Q2164" i="13" s="1"/>
  <c r="Q2165" i="13" s="1"/>
  <c r="Q2166" i="13" s="1"/>
  <c r="Q2167" i="13" s="1"/>
  <c r="Q2168" i="13" s="1"/>
  <c r="Q2169" i="13" s="1"/>
  <c r="Q2170" i="13" s="1"/>
  <c r="Q2171" i="13" s="1"/>
  <c r="Q2172" i="13" s="1"/>
  <c r="Q2173" i="13" s="1"/>
  <c r="Q2174" i="13" s="1"/>
  <c r="Q2175" i="13" s="1"/>
  <c r="Q2176" i="13" s="1"/>
  <c r="Q2177" i="13" s="1"/>
  <c r="Q2178" i="13" s="1"/>
  <c r="Q2179" i="13" s="1"/>
  <c r="Q2180" i="13" s="1"/>
  <c r="Q2181" i="13" s="1"/>
  <c r="Q2182" i="13" s="1"/>
  <c r="Q2183" i="13" s="1"/>
  <c r="Q2184" i="13" s="1"/>
  <c r="Q2185" i="13" s="1"/>
  <c r="Q2186" i="13" s="1"/>
  <c r="Q2187" i="13" s="1"/>
  <c r="Q2188" i="13" s="1"/>
  <c r="Q2189" i="13" s="1"/>
  <c r="Q2190" i="13" s="1"/>
  <c r="Q2191" i="13" s="1"/>
  <c r="Q2192" i="13" s="1"/>
  <c r="Q2193" i="13" s="1"/>
  <c r="Q2194" i="13" s="1"/>
  <c r="Q2195" i="13" s="1"/>
  <c r="Q2196" i="13" s="1"/>
  <c r="Q2197" i="13" s="1"/>
  <c r="Q2198" i="13" s="1"/>
  <c r="Q2199" i="13" s="1"/>
  <c r="Q2200" i="13" s="1"/>
  <c r="Q2201" i="13" s="1"/>
  <c r="Q2202" i="13" s="1"/>
  <c r="Q2203" i="13" s="1"/>
  <c r="Q2204" i="13" s="1"/>
  <c r="Q2205" i="13" s="1"/>
  <c r="Q2206" i="13" s="1"/>
  <c r="Q2207" i="13" s="1"/>
  <c r="Q2208" i="13" s="1"/>
  <c r="Q2209" i="13" s="1"/>
  <c r="Q2210" i="13" s="1"/>
  <c r="Q2211" i="13" s="1"/>
  <c r="Q2212" i="13" s="1"/>
  <c r="Q2213" i="13" s="1"/>
  <c r="Q2214" i="13" s="1"/>
  <c r="Q2215" i="13" s="1"/>
  <c r="Q2216" i="13" s="1"/>
  <c r="Q2217" i="13" s="1"/>
  <c r="Q2218" i="13" s="1"/>
  <c r="Q2219" i="13" s="1"/>
  <c r="Q2220" i="13" s="1"/>
  <c r="Q2221" i="13" s="1"/>
  <c r="Q2222" i="13" s="1"/>
  <c r="Q2223" i="13" s="1"/>
  <c r="Q2224" i="13" s="1"/>
  <c r="Q2225" i="13" s="1"/>
  <c r="Q2226" i="13" s="1"/>
  <c r="Q2227" i="13" s="1"/>
  <c r="Q2228" i="13" s="1"/>
  <c r="Q2229" i="13" s="1"/>
  <c r="Q2230" i="13" s="1"/>
  <c r="Q2231" i="13" s="1"/>
  <c r="Q2232" i="13" s="1"/>
  <c r="Q2233" i="13" s="1"/>
  <c r="Q2234" i="13" s="1"/>
  <c r="Q2235" i="13" s="1"/>
  <c r="Q2236" i="13" s="1"/>
  <c r="Q2237" i="13" s="1"/>
  <c r="Q2238" i="13" s="1"/>
  <c r="Q2239" i="13" s="1"/>
  <c r="Q2240" i="13" s="1"/>
  <c r="Q2241" i="13" s="1"/>
  <c r="Q2242" i="13" s="1"/>
  <c r="Q2243" i="13" s="1"/>
  <c r="Q2244" i="13" s="1"/>
  <c r="Q2245" i="13" s="1"/>
  <c r="Q2246" i="13" s="1"/>
  <c r="Q2247" i="13" s="1"/>
  <c r="Q2248" i="13" s="1"/>
  <c r="Q2249" i="13" s="1"/>
  <c r="Q2250" i="13" s="1"/>
  <c r="Q2251" i="13" s="1"/>
  <c r="Q2252" i="13" s="1"/>
  <c r="Q2253" i="13" s="1"/>
  <c r="Q2254" i="13" s="1"/>
  <c r="Q2255" i="13" s="1"/>
  <c r="Q2256" i="13" s="1"/>
  <c r="Q2257" i="13" s="1"/>
  <c r="Q2258" i="13" s="1"/>
  <c r="Q2259" i="13" s="1"/>
  <c r="Q2260" i="13" s="1"/>
  <c r="Q2261" i="13" s="1"/>
  <c r="Q2262" i="13" s="1"/>
  <c r="Q2263" i="13" s="1"/>
  <c r="Q2264" i="13" s="1"/>
  <c r="Q2265" i="13" s="1"/>
  <c r="Q2266" i="13" s="1"/>
  <c r="Q2267" i="13" s="1"/>
  <c r="Q2268" i="13" s="1"/>
  <c r="Q2269" i="13" s="1"/>
  <c r="Q2270" i="13" s="1"/>
  <c r="Q2271" i="13" s="1"/>
  <c r="Q2272" i="13" s="1"/>
  <c r="Q2273" i="13" s="1"/>
  <c r="Q2274" i="13" s="1"/>
  <c r="Q2275" i="13" s="1"/>
  <c r="Q2276" i="13" s="1"/>
  <c r="Q2277" i="13" s="1"/>
  <c r="Q2278" i="13" s="1"/>
  <c r="Q2279" i="13" s="1"/>
  <c r="Q2280" i="13" s="1"/>
  <c r="Q2281" i="13" s="1"/>
  <c r="Q2282" i="13" s="1"/>
  <c r="Q2283" i="13" s="1"/>
  <c r="Q2284" i="13" s="1"/>
  <c r="Q2285" i="13" s="1"/>
  <c r="Q2286" i="13" s="1"/>
  <c r="Q2287" i="13" s="1"/>
  <c r="Q2288" i="13" s="1"/>
  <c r="Q2289" i="13" s="1"/>
  <c r="Q2290" i="13" s="1"/>
  <c r="Q2291" i="13" s="1"/>
  <c r="Q2292" i="13" s="1"/>
  <c r="Q2293" i="13" s="1"/>
  <c r="Q2294" i="13" s="1"/>
  <c r="Q2295" i="13" s="1"/>
  <c r="Q2296" i="13" s="1"/>
  <c r="Q2297" i="13" s="1"/>
  <c r="Q2298" i="13" s="1"/>
  <c r="Q2299" i="13" s="1"/>
  <c r="Q2300" i="13" s="1"/>
  <c r="Q2301" i="13" s="1"/>
  <c r="Q2302" i="13" s="1"/>
  <c r="Q2303" i="13" s="1"/>
  <c r="Q2304" i="13" s="1"/>
  <c r="Q2305" i="13" s="1"/>
  <c r="Q2306" i="13" s="1"/>
  <c r="Q2307" i="13" s="1"/>
  <c r="Q2308" i="13" s="1"/>
  <c r="Q2309" i="13" s="1"/>
  <c r="Q2310" i="13" s="1"/>
  <c r="Q2311" i="13" s="1"/>
  <c r="Q2312" i="13" s="1"/>
  <c r="Q2313" i="13" s="1"/>
  <c r="Q2314" i="13" s="1"/>
  <c r="Q2315" i="13" s="1"/>
  <c r="Q2316" i="13" s="1"/>
  <c r="Q2317" i="13" s="1"/>
  <c r="Q2318" i="13" s="1"/>
  <c r="Q2319" i="13" s="1"/>
  <c r="Q2320" i="13" s="1"/>
  <c r="Q2321" i="13" s="1"/>
  <c r="Q2322" i="13" s="1"/>
  <c r="Q2323" i="13" s="1"/>
  <c r="Q2324" i="13" s="1"/>
  <c r="Q2325" i="13" s="1"/>
  <c r="Q2326" i="13" s="1"/>
  <c r="Q2327" i="13" s="1"/>
  <c r="Q2328" i="13" s="1"/>
  <c r="Q2329" i="13" s="1"/>
  <c r="Q2330" i="13" s="1"/>
  <c r="Q2331" i="13" s="1"/>
  <c r="Q2332" i="13" s="1"/>
  <c r="Q2333" i="13" s="1"/>
  <c r="Q2334" i="13" s="1"/>
  <c r="Q2335" i="13" s="1"/>
  <c r="Q2336" i="13" s="1"/>
  <c r="Q2337" i="13" s="1"/>
  <c r="Q2338" i="13" s="1"/>
  <c r="Q2339" i="13" s="1"/>
  <c r="Q2340" i="13" s="1"/>
  <c r="Q2341" i="13" s="1"/>
  <c r="Q2342" i="13" s="1"/>
  <c r="Q2343" i="13" s="1"/>
  <c r="Q2344" i="13" s="1"/>
  <c r="Q2345" i="13" s="1"/>
  <c r="Q2346" i="13" s="1"/>
  <c r="Q2347" i="13" s="1"/>
  <c r="Q2348" i="13" s="1"/>
  <c r="Q2349" i="13" s="1"/>
  <c r="Q2350" i="13" s="1"/>
  <c r="Q2351" i="13" s="1"/>
  <c r="Q2352" i="13" s="1"/>
  <c r="Q2353" i="13" s="1"/>
  <c r="Q2354" i="13" s="1"/>
  <c r="Q2355" i="13" s="1"/>
  <c r="Q2356" i="13" s="1"/>
  <c r="Q2357" i="13" s="1"/>
  <c r="Q2358" i="13" s="1"/>
  <c r="Q2359" i="13" s="1"/>
  <c r="Q2360" i="13" s="1"/>
  <c r="Q2361" i="13" s="1"/>
  <c r="Q2362" i="13" s="1"/>
  <c r="Q2363" i="13" s="1"/>
  <c r="Q2364" i="13" s="1"/>
  <c r="Q2365" i="13" s="1"/>
  <c r="Q2366" i="13" s="1"/>
  <c r="Q2367" i="13" s="1"/>
  <c r="Q2368" i="13" s="1"/>
  <c r="Q2369" i="13" s="1"/>
  <c r="Q2370" i="13" s="1"/>
  <c r="Q2371" i="13" s="1"/>
  <c r="Q2372" i="13" s="1"/>
  <c r="Q2373" i="13" s="1"/>
  <c r="Q2374" i="13" s="1"/>
  <c r="Q2375" i="13" s="1"/>
  <c r="Q2376" i="13" s="1"/>
  <c r="Q2377" i="13" s="1"/>
  <c r="Q2378" i="13" s="1"/>
  <c r="Q2379" i="13" s="1"/>
  <c r="Q2380" i="13" s="1"/>
  <c r="Q2381" i="13" s="1"/>
  <c r="Q2382" i="13" s="1"/>
  <c r="Q2383" i="13" s="1"/>
  <c r="Q2384" i="13" s="1"/>
  <c r="Q2385" i="13" s="1"/>
  <c r="Q2386" i="13" s="1"/>
  <c r="Q2387" i="13" s="1"/>
  <c r="Q2388" i="13" s="1"/>
  <c r="Q2389" i="13" s="1"/>
  <c r="Q2390" i="13" s="1"/>
  <c r="Q2391" i="13" s="1"/>
  <c r="Q2392" i="13" s="1"/>
  <c r="Q2393" i="13" s="1"/>
  <c r="Q2394" i="13" s="1"/>
  <c r="Q2395" i="13" s="1"/>
  <c r="Q2396" i="13" s="1"/>
  <c r="Q2397" i="13" s="1"/>
  <c r="Q2398" i="13" s="1"/>
  <c r="Q2399" i="13" s="1"/>
  <c r="Q2400" i="13" s="1"/>
  <c r="Q2401" i="13" s="1"/>
  <c r="Q2402" i="13" s="1"/>
  <c r="Q2403" i="13" s="1"/>
  <c r="Q2404" i="13" s="1"/>
  <c r="Q2405" i="13" s="1"/>
  <c r="Q2406" i="13" s="1"/>
  <c r="Q2407" i="13" s="1"/>
  <c r="Q2408" i="13" s="1"/>
  <c r="Q2409" i="13" s="1"/>
  <c r="Q2410" i="13" s="1"/>
  <c r="Q2411" i="13" s="1"/>
  <c r="Q2412" i="13" s="1"/>
  <c r="Q2413" i="13" s="1"/>
  <c r="Q2414" i="13" s="1"/>
  <c r="Q2415" i="13" s="1"/>
  <c r="Q2416" i="13" s="1"/>
  <c r="Q2417" i="13" s="1"/>
  <c r="Q2418" i="13" s="1"/>
  <c r="Q2419" i="13" s="1"/>
  <c r="Q2420" i="13" s="1"/>
  <c r="Q2421" i="13" s="1"/>
  <c r="Q2422" i="13" s="1"/>
  <c r="Q2423" i="13" s="1"/>
  <c r="Q2424" i="13" s="1"/>
  <c r="Q2425" i="13" s="1"/>
  <c r="Q2426" i="13" s="1"/>
  <c r="Q2427" i="13" s="1"/>
  <c r="Q2428" i="13" s="1"/>
  <c r="Q2429" i="13" s="1"/>
  <c r="Q2430" i="13" s="1"/>
  <c r="Q2431" i="13" s="1"/>
  <c r="Q2432" i="13" s="1"/>
  <c r="Q2433" i="13" s="1"/>
  <c r="Q2434" i="13" s="1"/>
  <c r="Q2435" i="13" s="1"/>
  <c r="Q2436" i="13" s="1"/>
  <c r="Q2437" i="13" s="1"/>
  <c r="Q2438" i="13" s="1"/>
  <c r="Q2439" i="13" s="1"/>
  <c r="Q2440" i="13" s="1"/>
  <c r="Q2441" i="13" s="1"/>
  <c r="Q2442" i="13" s="1"/>
  <c r="Q2443" i="13" s="1"/>
  <c r="Q2444" i="13" s="1"/>
  <c r="Q2445" i="13" s="1"/>
  <c r="Q2446" i="13" s="1"/>
  <c r="Q2447" i="13" s="1"/>
  <c r="Q2448" i="13" s="1"/>
  <c r="Q2449" i="13" s="1"/>
  <c r="Q2450" i="13" s="1"/>
  <c r="Q2451" i="13" s="1"/>
  <c r="Q2452" i="13" s="1"/>
  <c r="Q2453" i="13" s="1"/>
  <c r="Q2454" i="13" s="1"/>
  <c r="Q2455" i="13" s="1"/>
  <c r="Q2456" i="13" s="1"/>
  <c r="Q2457" i="13" s="1"/>
  <c r="Q2458" i="13" s="1"/>
  <c r="Q2459" i="13" s="1"/>
  <c r="Q2460" i="13" s="1"/>
  <c r="Q2461" i="13" s="1"/>
  <c r="Q2462" i="13" s="1"/>
  <c r="Q2463" i="13" s="1"/>
  <c r="Q2464" i="13" s="1"/>
  <c r="Q2465" i="13" s="1"/>
  <c r="Q2466" i="13" s="1"/>
  <c r="Q2467" i="13" s="1"/>
  <c r="Q2468" i="13" s="1"/>
  <c r="Q2469" i="13" s="1"/>
  <c r="Q2470" i="13" s="1"/>
  <c r="Q2471" i="13" s="1"/>
  <c r="Q2472" i="13" s="1"/>
  <c r="Q2473" i="13" s="1"/>
  <c r="Q2474" i="13" s="1"/>
  <c r="Q2475" i="13" s="1"/>
  <c r="Q2476" i="13" s="1"/>
  <c r="Q2477" i="13" s="1"/>
  <c r="Q2478" i="13" s="1"/>
  <c r="Q2479" i="13" s="1"/>
  <c r="Q2480" i="13" s="1"/>
  <c r="Q2481" i="13" s="1"/>
  <c r="Q2482" i="13" s="1"/>
  <c r="Q2483" i="13" s="1"/>
  <c r="Q2484" i="13" s="1"/>
  <c r="Q2485" i="13" s="1"/>
  <c r="Q2486" i="13" s="1"/>
  <c r="Q2487" i="13" s="1"/>
  <c r="Q2488" i="13" s="1"/>
  <c r="Q2489" i="13" s="1"/>
  <c r="Q2490" i="13" s="1"/>
  <c r="Q2491" i="13" s="1"/>
  <c r="Q2492" i="13" s="1"/>
  <c r="Q2493" i="13" s="1"/>
  <c r="Q2494" i="13" s="1"/>
  <c r="Q2495" i="13" s="1"/>
  <c r="Q2496" i="13" s="1"/>
  <c r="Q2497" i="13" s="1"/>
  <c r="Q2498" i="13" s="1"/>
  <c r="Q2499" i="13" s="1"/>
  <c r="Q2500" i="13" s="1"/>
  <c r="Q2501" i="13" s="1"/>
  <c r="Q2502" i="13" s="1"/>
  <c r="Q2503" i="13" s="1"/>
  <c r="Q2504" i="13" s="1"/>
  <c r="Q2505" i="13" s="1"/>
  <c r="Q2506" i="13" s="1"/>
  <c r="Q2507" i="13" s="1"/>
  <c r="Q2508" i="13" s="1"/>
  <c r="Q2509" i="13" s="1"/>
  <c r="Q2510" i="13" s="1"/>
  <c r="Q2511" i="13" s="1"/>
  <c r="Q2512" i="13" s="1"/>
  <c r="Q2513" i="13" s="1"/>
  <c r="Q2514" i="13" s="1"/>
  <c r="Q2515" i="13" s="1"/>
  <c r="Q2516" i="13" s="1"/>
  <c r="Q2517" i="13" s="1"/>
  <c r="Q2518" i="13" s="1"/>
  <c r="Q2519" i="13" s="1"/>
  <c r="Q2520" i="13" s="1"/>
  <c r="Q2521" i="13" s="1"/>
  <c r="Q2522" i="13" s="1"/>
  <c r="Q2523" i="13" s="1"/>
  <c r="Q2524" i="13" s="1"/>
  <c r="Q2525" i="13" s="1"/>
  <c r="Q2526" i="13" s="1"/>
  <c r="Q2527" i="13" s="1"/>
  <c r="Q2528" i="13" s="1"/>
  <c r="Q2529" i="13" s="1"/>
  <c r="Q2530" i="13" s="1"/>
  <c r="Q2531" i="13" s="1"/>
  <c r="Q2532" i="13" s="1"/>
  <c r="Q2533" i="13" s="1"/>
  <c r="Q2534" i="13" s="1"/>
  <c r="Q2535" i="13" s="1"/>
  <c r="Q2536" i="13" s="1"/>
  <c r="Q2537" i="13" s="1"/>
  <c r="Q2538" i="13" s="1"/>
  <c r="Q2539" i="13" s="1"/>
  <c r="Q2540" i="13" s="1"/>
  <c r="Q2541" i="13" s="1"/>
  <c r="Q2542" i="13" s="1"/>
  <c r="Q2543" i="13" s="1"/>
  <c r="Q2544" i="13" s="1"/>
  <c r="Q2545" i="13" s="1"/>
  <c r="Q2546" i="13" s="1"/>
  <c r="Q2547" i="13" s="1"/>
  <c r="Q2548" i="13" s="1"/>
  <c r="Q2549" i="13" s="1"/>
  <c r="Q2550" i="13" s="1"/>
  <c r="Q2551" i="13" s="1"/>
  <c r="Q2552" i="13" s="1"/>
  <c r="Q2553" i="13" s="1"/>
  <c r="Q2554" i="13" s="1"/>
  <c r="Q2555" i="13" s="1"/>
  <c r="Q2556" i="13" s="1"/>
  <c r="Q2557" i="13" s="1"/>
  <c r="Q2558" i="13" s="1"/>
  <c r="Q2559" i="13" s="1"/>
  <c r="Q2560" i="13" s="1"/>
  <c r="Q2561" i="13" s="1"/>
  <c r="Q2562" i="13" s="1"/>
  <c r="Q2563" i="13" s="1"/>
  <c r="Q2564" i="13" s="1"/>
  <c r="Q2565" i="13" s="1"/>
  <c r="Q2566" i="13" s="1"/>
  <c r="Q2567" i="13" s="1"/>
  <c r="Q2568" i="13" s="1"/>
  <c r="Q2569" i="13" s="1"/>
  <c r="Q2570" i="13" s="1"/>
  <c r="Q2571" i="13" s="1"/>
  <c r="Q2572" i="13" s="1"/>
  <c r="Q2573" i="13" s="1"/>
  <c r="Q2574" i="13" s="1"/>
  <c r="Q2575" i="13" s="1"/>
  <c r="Q2576" i="13" s="1"/>
  <c r="Q2577" i="13" s="1"/>
  <c r="Q2578" i="13" s="1"/>
  <c r="Q2579" i="13" s="1"/>
  <c r="Q2580" i="13" s="1"/>
  <c r="Q2581" i="13" s="1"/>
  <c r="Q2582" i="13" s="1"/>
  <c r="Q2583" i="13" s="1"/>
  <c r="Q2584" i="13" s="1"/>
  <c r="Q2585" i="13" s="1"/>
  <c r="Q2586" i="13" s="1"/>
  <c r="Q2587" i="13" s="1"/>
  <c r="Q2588" i="13" s="1"/>
  <c r="Q2589" i="13" s="1"/>
  <c r="Q2590" i="13" s="1"/>
  <c r="Q2591" i="13" s="1"/>
  <c r="Q2592" i="13" s="1"/>
  <c r="Q2593" i="13" s="1"/>
  <c r="Q2594" i="13" s="1"/>
  <c r="Q2595" i="13" s="1"/>
  <c r="Q2596" i="13" s="1"/>
  <c r="Q2597" i="13" s="1"/>
  <c r="Q2598" i="13" s="1"/>
  <c r="Q2599" i="13" s="1"/>
  <c r="Q2600" i="13" s="1"/>
  <c r="Q2601" i="13" s="1"/>
  <c r="Q2602" i="13" s="1"/>
  <c r="Q2603" i="13" s="1"/>
  <c r="Q2604" i="13" s="1"/>
  <c r="Q2605" i="13" s="1"/>
  <c r="Q2606" i="13" s="1"/>
  <c r="Q2607" i="13" s="1"/>
  <c r="Q2608" i="13" s="1"/>
  <c r="Q2609" i="13" s="1"/>
  <c r="Q2610" i="13" s="1"/>
  <c r="Q2611" i="13" s="1"/>
  <c r="Q2612" i="13" s="1"/>
  <c r="Q2613" i="13" s="1"/>
  <c r="Q2614" i="13" s="1"/>
  <c r="Q2615" i="13" s="1"/>
  <c r="Q2616" i="13" s="1"/>
  <c r="Q2617" i="13" s="1"/>
  <c r="Q2618" i="13" s="1"/>
  <c r="Q2619" i="13" s="1"/>
  <c r="Q2620" i="13" s="1"/>
  <c r="Q2621" i="13" s="1"/>
  <c r="Q2622" i="13" s="1"/>
  <c r="Q2623" i="13" s="1"/>
  <c r="Q2624" i="13" s="1"/>
  <c r="Q2625" i="13" s="1"/>
  <c r="Q2626" i="13" s="1"/>
  <c r="Q2627" i="13" s="1"/>
  <c r="Q2628" i="13" s="1"/>
  <c r="Q2629" i="13" s="1"/>
  <c r="Q2630" i="13" s="1"/>
  <c r="Q2631" i="13" s="1"/>
  <c r="Q2632" i="13" s="1"/>
  <c r="Q2633" i="13" s="1"/>
  <c r="Q2634" i="13" s="1"/>
  <c r="Q2635" i="13" s="1"/>
  <c r="Q2636" i="13" s="1"/>
  <c r="Q2637" i="13" s="1"/>
  <c r="Q2638" i="13" s="1"/>
  <c r="Q2639" i="13" s="1"/>
  <c r="Q2640" i="13" s="1"/>
  <c r="Q2641" i="13" s="1"/>
  <c r="Q2642" i="13" s="1"/>
  <c r="Q2643" i="13" s="1"/>
  <c r="Q2644" i="13" s="1"/>
  <c r="Q2645" i="13" s="1"/>
  <c r="Q2646" i="13" s="1"/>
  <c r="Q2647" i="13" s="1"/>
  <c r="Q2648" i="13" s="1"/>
  <c r="Q2649" i="13" s="1"/>
  <c r="Q2650" i="13" s="1"/>
  <c r="Q2651" i="13" s="1"/>
  <c r="Q2652" i="13" s="1"/>
  <c r="Q2653" i="13" s="1"/>
  <c r="Q2654" i="13" s="1"/>
  <c r="Q2655" i="13" s="1"/>
  <c r="Q2656" i="13" s="1"/>
  <c r="Q2657" i="13" s="1"/>
  <c r="Q2658" i="13" s="1"/>
  <c r="Q2659" i="13" s="1"/>
  <c r="Q2660" i="13" s="1"/>
  <c r="Q2661" i="13" s="1"/>
  <c r="Q2662" i="13" s="1"/>
  <c r="Q2663" i="13" s="1"/>
  <c r="Q2664" i="13" s="1"/>
  <c r="Q2665" i="13" s="1"/>
  <c r="Q2666" i="13" s="1"/>
  <c r="Q2667" i="13" s="1"/>
  <c r="Q2668" i="13" s="1"/>
  <c r="Q2669" i="13" s="1"/>
  <c r="Q2670" i="13" s="1"/>
  <c r="Q2671" i="13" s="1"/>
  <c r="Q2672" i="13" s="1"/>
  <c r="Q2673" i="13" s="1"/>
  <c r="Q2674" i="13" s="1"/>
  <c r="Q2675" i="13" s="1"/>
  <c r="Q2676" i="13" s="1"/>
  <c r="Q2677" i="13" s="1"/>
  <c r="Q2678" i="13" s="1"/>
  <c r="Q2679" i="13" s="1"/>
  <c r="Q2680" i="13" s="1"/>
  <c r="Q2681" i="13" s="1"/>
  <c r="Q2682" i="13" s="1"/>
  <c r="Q2683" i="13" s="1"/>
  <c r="Q2684" i="13" s="1"/>
  <c r="Q2685" i="13" s="1"/>
  <c r="Q2686" i="13" s="1"/>
  <c r="Q2687" i="13" s="1"/>
  <c r="Q2688" i="13" s="1"/>
  <c r="Q2689" i="13" s="1"/>
  <c r="Q2690" i="13" s="1"/>
  <c r="Q2691" i="13" s="1"/>
  <c r="Q2692" i="13" s="1"/>
  <c r="Q2693" i="13" s="1"/>
  <c r="Q2694" i="13" s="1"/>
  <c r="Q2695" i="13" s="1"/>
  <c r="Q2696" i="13" s="1"/>
  <c r="Q2697" i="13" s="1"/>
  <c r="Q2698" i="13" s="1"/>
  <c r="Q2699" i="13" s="1"/>
  <c r="Q2700" i="13" s="1"/>
  <c r="Q2701" i="13" s="1"/>
  <c r="Q2702" i="13" s="1"/>
  <c r="Q2703" i="13" s="1"/>
  <c r="Q2704" i="13" s="1"/>
  <c r="Q2705" i="13" s="1"/>
  <c r="Q2706" i="13" s="1"/>
  <c r="Q2707" i="13" s="1"/>
  <c r="Q2708" i="13" s="1"/>
  <c r="Q2709" i="13" s="1"/>
  <c r="Q2710" i="13" s="1"/>
  <c r="Q2711" i="13" s="1"/>
  <c r="Q2712" i="13" s="1"/>
  <c r="Q2713" i="13" s="1"/>
  <c r="Q2714" i="13" s="1"/>
  <c r="Q2715" i="13" s="1"/>
  <c r="Q2716" i="13" s="1"/>
  <c r="Q2717" i="13" s="1"/>
  <c r="Q2718" i="13" s="1"/>
  <c r="Q2719" i="13" s="1"/>
  <c r="Q2720" i="13" s="1"/>
  <c r="Q2721" i="13" s="1"/>
  <c r="Q2722" i="13" s="1"/>
  <c r="Q2723" i="13" s="1"/>
  <c r="Q2724" i="13" s="1"/>
  <c r="Q2725" i="13" s="1"/>
  <c r="Q2726" i="13" s="1"/>
  <c r="Q2727" i="13" s="1"/>
  <c r="Q2728" i="13" s="1"/>
  <c r="Q2729" i="13" s="1"/>
  <c r="Q2730" i="13" s="1"/>
  <c r="Q2731" i="13" s="1"/>
  <c r="Q2732" i="13" s="1"/>
  <c r="Q2733" i="13" s="1"/>
  <c r="Q2734" i="13" s="1"/>
  <c r="Q2735" i="13" s="1"/>
  <c r="Q2736" i="13" s="1"/>
  <c r="Q2737" i="13" s="1"/>
  <c r="Q2738" i="13" s="1"/>
  <c r="Q2739" i="13" s="1"/>
  <c r="Q2740" i="13" s="1"/>
  <c r="Q2741" i="13" s="1"/>
  <c r="Q2742" i="13" s="1"/>
  <c r="Q2743" i="13" s="1"/>
  <c r="Q2744" i="13" s="1"/>
  <c r="Q2745" i="13" s="1"/>
  <c r="Q2746" i="13" s="1"/>
  <c r="Q2747" i="13" s="1"/>
  <c r="Q2748" i="13" s="1"/>
  <c r="Q2749" i="13" s="1"/>
  <c r="Q2750" i="13" s="1"/>
  <c r="Q2751" i="13" s="1"/>
  <c r="Q2752" i="13" s="1"/>
  <c r="Q2753" i="13" s="1"/>
  <c r="Q2754" i="13" s="1"/>
  <c r="Q2755" i="13" s="1"/>
  <c r="Q2756" i="13" s="1"/>
  <c r="Q2757" i="13" s="1"/>
  <c r="Q2758" i="13" s="1"/>
  <c r="Q2759" i="13" s="1"/>
  <c r="Q2760" i="13" s="1"/>
  <c r="Q2761" i="13" s="1"/>
  <c r="Q2762" i="13" s="1"/>
  <c r="Q2763" i="13" s="1"/>
  <c r="Q2764" i="13" s="1"/>
  <c r="Q2765" i="13" s="1"/>
  <c r="Q2766" i="13" s="1"/>
  <c r="Q2767" i="13" s="1"/>
  <c r="Q2768" i="13" s="1"/>
  <c r="Q2769" i="13" s="1"/>
  <c r="Q2770" i="13" s="1"/>
  <c r="Q2771" i="13" s="1"/>
  <c r="Q2772" i="13" s="1"/>
  <c r="Q2773" i="13" s="1"/>
  <c r="Q2774" i="13" s="1"/>
  <c r="Q2775" i="13" s="1"/>
  <c r="Q2776" i="13" s="1"/>
  <c r="Q2777" i="13" s="1"/>
  <c r="Q2778" i="13" s="1"/>
  <c r="Q2779" i="13" s="1"/>
  <c r="Q2780" i="13" s="1"/>
  <c r="Q2781" i="13" s="1"/>
  <c r="Q2782" i="13" s="1"/>
  <c r="Q2783" i="13" s="1"/>
  <c r="Q2784" i="13" s="1"/>
  <c r="Q2785" i="13" s="1"/>
  <c r="Q2786" i="13" s="1"/>
  <c r="Q2787" i="13" s="1"/>
  <c r="Q2788" i="13" s="1"/>
  <c r="Q2789" i="13" s="1"/>
  <c r="Q2790" i="13" s="1"/>
  <c r="Q2791" i="13" s="1"/>
  <c r="Q2792" i="13" s="1"/>
  <c r="Q2793" i="13" s="1"/>
  <c r="Q2794" i="13" s="1"/>
  <c r="Q2795" i="13" s="1"/>
  <c r="Q2796" i="13" s="1"/>
  <c r="Q2797" i="13" s="1"/>
  <c r="Q2798" i="13" s="1"/>
  <c r="Q2799" i="13" s="1"/>
  <c r="Q2800" i="13" s="1"/>
  <c r="Q2801" i="13" s="1"/>
  <c r="Q2802" i="13" s="1"/>
  <c r="Q2803" i="13" s="1"/>
  <c r="Q2804" i="13" s="1"/>
  <c r="Q2805" i="13" s="1"/>
  <c r="Q2806" i="13" s="1"/>
  <c r="Q2807" i="13" s="1"/>
  <c r="Q2808" i="13" s="1"/>
  <c r="Q2809" i="13" s="1"/>
  <c r="Q2810" i="13" s="1"/>
  <c r="Q2811" i="13" s="1"/>
  <c r="Q2812" i="13" s="1"/>
  <c r="Q2813" i="13" s="1"/>
  <c r="Q2814" i="13" s="1"/>
  <c r="Q2815" i="13" s="1"/>
  <c r="Q2816" i="13" s="1"/>
  <c r="Q2817" i="13" s="1"/>
  <c r="Q2818" i="13" s="1"/>
  <c r="Q2819" i="13" s="1"/>
  <c r="Q2820" i="13" s="1"/>
  <c r="Q2821" i="13" s="1"/>
  <c r="Q2822" i="13" s="1"/>
  <c r="Q2823" i="13" s="1"/>
  <c r="Q2824" i="13" s="1"/>
  <c r="Q2825" i="13" s="1"/>
  <c r="Q2826" i="13" s="1"/>
  <c r="Q2827" i="13" s="1"/>
  <c r="Q2828" i="13" s="1"/>
  <c r="Q2829" i="13" s="1"/>
  <c r="Q2830" i="13" s="1"/>
  <c r="Q2831" i="13" s="1"/>
  <c r="Q2832" i="13" s="1"/>
  <c r="Q2833" i="13" s="1"/>
  <c r="Q2834" i="13" s="1"/>
  <c r="Q2835" i="13" s="1"/>
  <c r="Q2836" i="13" s="1"/>
  <c r="Q2837" i="13" s="1"/>
  <c r="Q2838" i="13" s="1"/>
  <c r="Q2839" i="13" s="1"/>
  <c r="Q2840" i="13" s="1"/>
  <c r="Q2841" i="13" s="1"/>
  <c r="Q2842" i="13" s="1"/>
  <c r="Q2843" i="13" s="1"/>
  <c r="Q2844" i="13" s="1"/>
  <c r="Q2845" i="13" s="1"/>
  <c r="Q2846" i="13" s="1"/>
  <c r="Q2847" i="13" s="1"/>
  <c r="Q2848" i="13" s="1"/>
  <c r="Q2849" i="13" s="1"/>
  <c r="Q2850" i="13" s="1"/>
  <c r="Q2851" i="13" s="1"/>
  <c r="Q2852" i="13" s="1"/>
  <c r="Q2853" i="13" s="1"/>
  <c r="Q2854" i="13" s="1"/>
  <c r="Q2855" i="13" s="1"/>
  <c r="Q2856" i="13" s="1"/>
  <c r="Q2857" i="13" s="1"/>
  <c r="Q2858" i="13" s="1"/>
  <c r="Q2859" i="13" s="1"/>
  <c r="Q2860" i="13" s="1"/>
  <c r="Q2861" i="13" s="1"/>
  <c r="Q2862" i="13" s="1"/>
  <c r="Q2863" i="13" s="1"/>
  <c r="Q2864" i="13" s="1"/>
  <c r="Q2865" i="13" s="1"/>
  <c r="Q2866" i="13" s="1"/>
  <c r="Q2867" i="13" s="1"/>
  <c r="Q2868" i="13" s="1"/>
  <c r="Q2869" i="13" s="1"/>
  <c r="Q2870" i="13" s="1"/>
  <c r="Q2871" i="13" s="1"/>
  <c r="Q2872" i="13" s="1"/>
  <c r="Q2873" i="13" s="1"/>
  <c r="Q2874" i="13" s="1"/>
  <c r="Q2875" i="13" s="1"/>
  <c r="Q2876" i="13" s="1"/>
  <c r="Q2877" i="13" s="1"/>
  <c r="Q2878" i="13" s="1"/>
  <c r="Q2879" i="13" s="1"/>
  <c r="Q2880" i="13" s="1"/>
  <c r="Q2881" i="13" s="1"/>
  <c r="Q2882" i="13" s="1"/>
  <c r="Q2883" i="13" s="1"/>
  <c r="Q2884" i="13" s="1"/>
  <c r="Q2885" i="13" s="1"/>
  <c r="Q2886" i="13" s="1"/>
  <c r="Q2887" i="13" s="1"/>
  <c r="Q2888" i="13" s="1"/>
  <c r="Q2889" i="13" s="1"/>
  <c r="Q2890" i="13" s="1"/>
  <c r="Q2891" i="13" s="1"/>
  <c r="Q2892" i="13" s="1"/>
  <c r="Q2893" i="13" s="1"/>
  <c r="Q2894" i="13" s="1"/>
  <c r="Q2895" i="13" s="1"/>
  <c r="Q2896" i="13" s="1"/>
  <c r="Q2897" i="13" s="1"/>
  <c r="Q2898" i="13" s="1"/>
  <c r="Q2899" i="13" s="1"/>
  <c r="Q2900" i="13" s="1"/>
  <c r="Q2901" i="13" s="1"/>
  <c r="Q2902" i="13" s="1"/>
  <c r="Q2903" i="13" s="1"/>
  <c r="Q2904" i="13" s="1"/>
  <c r="Q2905" i="13" s="1"/>
  <c r="Q2906" i="13" s="1"/>
  <c r="Q2907" i="13" s="1"/>
  <c r="Q2908" i="13" s="1"/>
  <c r="Q2909" i="13" s="1"/>
  <c r="Q2910" i="13" s="1"/>
  <c r="Q2911" i="13" s="1"/>
  <c r="Q2912" i="13" s="1"/>
  <c r="Q2913" i="13" s="1"/>
  <c r="Q2914" i="13" s="1"/>
  <c r="Q2915" i="13" s="1"/>
  <c r="Q2916" i="13" s="1"/>
  <c r="Q2917" i="13" s="1"/>
  <c r="Q2918" i="13" s="1"/>
  <c r="Q2919" i="13" s="1"/>
  <c r="Q2920" i="13" s="1"/>
  <c r="Q2921" i="13" s="1"/>
  <c r="Q2922" i="13" s="1"/>
  <c r="Q2923" i="13" s="1"/>
  <c r="Q2924" i="13" s="1"/>
  <c r="Q2925" i="13" s="1"/>
  <c r="Q2926" i="13" s="1"/>
  <c r="Q2927" i="13" s="1"/>
  <c r="Q2928" i="13" s="1"/>
  <c r="Q2929" i="13" s="1"/>
  <c r="Q2930" i="13" s="1"/>
  <c r="Q2931" i="13" s="1"/>
  <c r="Q2932" i="13" s="1"/>
  <c r="Q2933" i="13" s="1"/>
  <c r="Q2934" i="13" s="1"/>
  <c r="Q2935" i="13" s="1"/>
  <c r="Q2936" i="13" s="1"/>
  <c r="Q2937" i="13" s="1"/>
  <c r="Q2938" i="13" s="1"/>
  <c r="Q2939" i="13" s="1"/>
  <c r="Q2940" i="13" s="1"/>
  <c r="Q2941" i="13" s="1"/>
  <c r="Q2942" i="13" s="1"/>
  <c r="Q2943" i="13" s="1"/>
  <c r="Q2944" i="13" s="1"/>
  <c r="Q2945" i="13" s="1"/>
  <c r="Q2946" i="13" s="1"/>
  <c r="Q2947" i="13" s="1"/>
  <c r="Q2948" i="13" s="1"/>
  <c r="Q2949" i="13" s="1"/>
  <c r="Q2950" i="13" s="1"/>
  <c r="Q2951" i="13" s="1"/>
  <c r="Q2952" i="13" s="1"/>
  <c r="Q2953" i="13" s="1"/>
  <c r="Q2954" i="13" s="1"/>
  <c r="Q2955" i="13" s="1"/>
  <c r="Q2956" i="13" s="1"/>
  <c r="Q2957" i="13" s="1"/>
  <c r="Q2958" i="13" s="1"/>
  <c r="Q2959" i="13" s="1"/>
  <c r="Q2960" i="13" s="1"/>
  <c r="Q2961" i="13" s="1"/>
  <c r="Q2962" i="13" s="1"/>
  <c r="Q2963" i="13" s="1"/>
  <c r="Q2964" i="13" s="1"/>
  <c r="Q2965" i="13" s="1"/>
  <c r="Q2966" i="13" s="1"/>
  <c r="Q2967" i="13" s="1"/>
  <c r="Q2968" i="13" s="1"/>
  <c r="Q2969" i="13" s="1"/>
  <c r="Q2970" i="13" s="1"/>
  <c r="Q2971" i="13" s="1"/>
  <c r="Q2972" i="13" s="1"/>
  <c r="Q2973" i="13" s="1"/>
  <c r="Q2974" i="13" s="1"/>
  <c r="Q2975" i="13" s="1"/>
  <c r="Q2976" i="13" s="1"/>
  <c r="Q2977" i="13" s="1"/>
  <c r="Q2978" i="13" s="1"/>
  <c r="Q2979" i="13" s="1"/>
  <c r="Q2980" i="13" s="1"/>
  <c r="Q2981" i="13" s="1"/>
  <c r="Q2982" i="13" s="1"/>
  <c r="Q2983" i="13" s="1"/>
  <c r="Q2984" i="13" s="1"/>
  <c r="Q2985" i="13" s="1"/>
  <c r="Q2986" i="13" s="1"/>
  <c r="Q2987" i="13" s="1"/>
  <c r="Q2988" i="13" s="1"/>
  <c r="Q2989" i="13" s="1"/>
  <c r="Q2990" i="13" s="1"/>
  <c r="Q2991" i="13" s="1"/>
  <c r="Q2992" i="13" s="1"/>
  <c r="Q2993" i="13" s="1"/>
  <c r="Q2994" i="13" s="1"/>
  <c r="Q2995" i="13" s="1"/>
  <c r="Q2996" i="13" s="1"/>
  <c r="Q2997" i="13" s="1"/>
  <c r="Q2998" i="13" s="1"/>
  <c r="Q2999" i="13" s="1"/>
  <c r="Q3000" i="13" s="1"/>
  <c r="Q3001" i="13" s="1"/>
  <c r="Q3002" i="13" s="1"/>
  <c r="Q3003" i="13" s="1"/>
  <c r="Q3004" i="13" s="1"/>
  <c r="Q3005" i="13" s="1"/>
  <c r="Q3006" i="13" s="1"/>
  <c r="Q3007" i="13" s="1"/>
  <c r="Q3008" i="13" s="1"/>
  <c r="Q3009" i="13" s="1"/>
  <c r="Q3010" i="13" s="1"/>
  <c r="Q3011" i="13" s="1"/>
  <c r="Q3012" i="13" s="1"/>
  <c r="Q3013" i="13" s="1"/>
  <c r="Q3014" i="13" s="1"/>
  <c r="Q3015" i="13" s="1"/>
  <c r="Q3016" i="13" s="1"/>
  <c r="Q3017" i="13" s="1"/>
  <c r="Q3018" i="13" s="1"/>
  <c r="Q3019" i="13" s="1"/>
  <c r="Q3020" i="13" s="1"/>
  <c r="Q3021" i="13" s="1"/>
  <c r="Q3022" i="13" s="1"/>
  <c r="Q3023" i="13" s="1"/>
  <c r="Q3024" i="13" s="1"/>
  <c r="Q3025" i="13" s="1"/>
  <c r="Q3026" i="13" s="1"/>
  <c r="Q3027" i="13" s="1"/>
  <c r="Q3028" i="13" s="1"/>
  <c r="Q3029" i="13" s="1"/>
  <c r="Q3030" i="13" s="1"/>
  <c r="Q3031" i="13" s="1"/>
  <c r="Q3032" i="13" s="1"/>
  <c r="Q3033" i="13" s="1"/>
  <c r="Q3034" i="13" s="1"/>
  <c r="Q3035" i="13" s="1"/>
  <c r="Q3036" i="13" s="1"/>
  <c r="Q3037" i="13" s="1"/>
  <c r="Q3038" i="13" s="1"/>
  <c r="Q3039" i="13" s="1"/>
  <c r="Q3040" i="13" s="1"/>
  <c r="Q3041" i="13" s="1"/>
  <c r="Q3042" i="13" s="1"/>
  <c r="Q3043" i="13" s="1"/>
  <c r="Q3044" i="13" s="1"/>
  <c r="Q3045" i="13" s="1"/>
  <c r="Q3046" i="13" s="1"/>
  <c r="Q3047" i="13" s="1"/>
  <c r="Q3048" i="13" s="1"/>
  <c r="Q3049" i="13" s="1"/>
  <c r="Q3050" i="13" s="1"/>
  <c r="Q3051" i="13" s="1"/>
  <c r="Q3052" i="13" s="1"/>
  <c r="Q3053" i="13" s="1"/>
  <c r="Q3054" i="13" s="1"/>
  <c r="Q3055" i="13" s="1"/>
  <c r="Q3056" i="13" s="1"/>
  <c r="Q3057" i="13" s="1"/>
  <c r="Q3058" i="13" s="1"/>
  <c r="Q3059" i="13" s="1"/>
  <c r="Q3060" i="13" s="1"/>
  <c r="Q3061" i="13" s="1"/>
  <c r="Q3062" i="13" s="1"/>
  <c r="Q3063" i="13" s="1"/>
  <c r="Q3064" i="13" s="1"/>
  <c r="Q3065" i="13" s="1"/>
  <c r="Q3066" i="13" s="1"/>
  <c r="Q3067" i="13" s="1"/>
  <c r="Q3068" i="13" s="1"/>
  <c r="Q3069" i="13" s="1"/>
  <c r="Q3070" i="13" s="1"/>
  <c r="Q3071" i="13" s="1"/>
  <c r="Q3072" i="13" s="1"/>
  <c r="Q3073" i="13" s="1"/>
  <c r="Q3074" i="13" s="1"/>
  <c r="Q3075" i="13" s="1"/>
  <c r="Q3076" i="13" s="1"/>
  <c r="Q3077" i="13" s="1"/>
  <c r="Q3078" i="13" s="1"/>
  <c r="Q3079" i="13" s="1"/>
  <c r="Q3080" i="13" s="1"/>
  <c r="Q3081" i="13" s="1"/>
  <c r="Q3082" i="13" s="1"/>
  <c r="Q3083" i="13" s="1"/>
  <c r="Q3084" i="13" s="1"/>
  <c r="Q3085" i="13" s="1"/>
  <c r="Q3086" i="13" s="1"/>
  <c r="Q3087" i="13" s="1"/>
  <c r="Q3088" i="13" s="1"/>
  <c r="Q3089" i="13" s="1"/>
  <c r="Q3090" i="13" s="1"/>
  <c r="Q3091" i="13" s="1"/>
  <c r="Q3092" i="13" s="1"/>
  <c r="Q3093" i="13" s="1"/>
  <c r="Q3094" i="13" s="1"/>
  <c r="Q3095" i="13" s="1"/>
  <c r="Q3096" i="13" s="1"/>
  <c r="Q3097" i="13" s="1"/>
  <c r="Q3098" i="13" s="1"/>
  <c r="Q3099" i="13" s="1"/>
  <c r="Q3100" i="13" s="1"/>
  <c r="Q3101" i="13" s="1"/>
  <c r="Q3102" i="13" s="1"/>
  <c r="Q3103" i="13" s="1"/>
  <c r="Q3104" i="13" s="1"/>
  <c r="Q3105" i="13" s="1"/>
  <c r="Q3106" i="13" s="1"/>
  <c r="Q3107" i="13" s="1"/>
  <c r="Q3108" i="13" s="1"/>
  <c r="Q3109" i="13" s="1"/>
  <c r="Q3110" i="13" s="1"/>
  <c r="Q3111" i="13" s="1"/>
  <c r="Q3112" i="13" s="1"/>
  <c r="Q3113" i="13" s="1"/>
  <c r="Q3114" i="13" s="1"/>
  <c r="Q3115" i="13" s="1"/>
  <c r="Q3116" i="13" s="1"/>
  <c r="Q3117" i="13" s="1"/>
  <c r="Q3118" i="13" s="1"/>
  <c r="Q3119" i="13" s="1"/>
  <c r="Q3120" i="13" s="1"/>
  <c r="Q3121" i="13" s="1"/>
  <c r="Q3122" i="13" s="1"/>
  <c r="Q3123" i="13" s="1"/>
  <c r="Q3124" i="13" s="1"/>
  <c r="Q3125" i="13" s="1"/>
  <c r="Q3126" i="13" s="1"/>
  <c r="Q3127" i="13" s="1"/>
  <c r="Q3128" i="13" s="1"/>
  <c r="Q3129" i="13" s="1"/>
  <c r="Q3130" i="13" s="1"/>
  <c r="Q3131" i="13" s="1"/>
  <c r="Q3132" i="13" s="1"/>
  <c r="Q3133" i="13" s="1"/>
  <c r="Q3134" i="13" s="1"/>
  <c r="Q3135" i="13" s="1"/>
  <c r="Q3136" i="13" s="1"/>
  <c r="Q3137" i="13" s="1"/>
  <c r="Q3138" i="13" s="1"/>
  <c r="Q3139" i="13" s="1"/>
  <c r="Q3140" i="13" s="1"/>
  <c r="Q3141" i="13" s="1"/>
  <c r="Q3142" i="13" s="1"/>
  <c r="Q3143" i="13" s="1"/>
  <c r="Q3144" i="13" s="1"/>
  <c r="Q3145" i="13" s="1"/>
  <c r="Q3146" i="13" s="1"/>
  <c r="Q3147" i="13" s="1"/>
  <c r="Q3148" i="13" s="1"/>
  <c r="Q3149" i="13" s="1"/>
  <c r="Q3150" i="13" s="1"/>
  <c r="Q3151" i="13" s="1"/>
  <c r="Q3152" i="13" s="1"/>
  <c r="Q3153" i="13" s="1"/>
  <c r="Q3154" i="13" s="1"/>
  <c r="Q3155" i="13" s="1"/>
  <c r="Q3156" i="13" s="1"/>
  <c r="Q3157" i="13" s="1"/>
  <c r="Q3158" i="13" s="1"/>
  <c r="Q3159" i="13" s="1"/>
  <c r="Q3160" i="13" s="1"/>
  <c r="Q3161" i="13" s="1"/>
  <c r="Q3162" i="13" s="1"/>
  <c r="Q3163" i="13" s="1"/>
  <c r="Q3164" i="13" s="1"/>
  <c r="Q3165" i="13" s="1"/>
  <c r="Q3166" i="13" s="1"/>
  <c r="Q3167" i="13" s="1"/>
  <c r="Q3168" i="13" s="1"/>
  <c r="Q3169" i="13" s="1"/>
  <c r="Q3170" i="13" s="1"/>
  <c r="Q3171" i="13" s="1"/>
  <c r="Q3172" i="13" s="1"/>
  <c r="Q3173" i="13" s="1"/>
  <c r="Q3174" i="13" s="1"/>
  <c r="Q3175" i="13" s="1"/>
  <c r="Q3176" i="13" s="1"/>
  <c r="Q3177" i="13" s="1"/>
  <c r="Q3178" i="13" s="1"/>
  <c r="Q3179" i="13" s="1"/>
  <c r="Q3180" i="13" s="1"/>
  <c r="Q3181" i="13" s="1"/>
  <c r="Q3182" i="13" s="1"/>
  <c r="Q3183" i="13" s="1"/>
  <c r="Q3184" i="13" s="1"/>
  <c r="Q3185" i="13" s="1"/>
  <c r="Q3186" i="13" s="1"/>
  <c r="Q3187" i="13" s="1"/>
  <c r="Q3188" i="13" s="1"/>
  <c r="Q3189" i="13" s="1"/>
  <c r="Q3190" i="13" s="1"/>
  <c r="Q3191" i="13" s="1"/>
  <c r="Q3192" i="13" s="1"/>
  <c r="Q3193" i="13" s="1"/>
  <c r="Q3194" i="13" s="1"/>
  <c r="Q3195" i="13" s="1"/>
  <c r="Q3196" i="13" s="1"/>
  <c r="Q3197" i="13" s="1"/>
  <c r="Q3198" i="13" s="1"/>
  <c r="Q3199" i="13" s="1"/>
  <c r="Q3200" i="13" s="1"/>
  <c r="Q3201" i="13" s="1"/>
  <c r="Q3202" i="13" s="1"/>
  <c r="Q3203" i="13" s="1"/>
  <c r="Q3204" i="13" s="1"/>
  <c r="Q3205" i="13" s="1"/>
  <c r="Q3206" i="13" s="1"/>
  <c r="Q3207" i="13" s="1"/>
  <c r="Q3208" i="13" s="1"/>
  <c r="Q3209" i="13" s="1"/>
  <c r="Q3210" i="13" s="1"/>
  <c r="Q3211" i="13" s="1"/>
  <c r="Q3212" i="13" s="1"/>
  <c r="Q3213" i="13" s="1"/>
  <c r="Q3214" i="13" s="1"/>
  <c r="Q3215" i="13" s="1"/>
  <c r="Q3216" i="13" s="1"/>
  <c r="Q3217" i="13" s="1"/>
  <c r="Q3218" i="13" s="1"/>
  <c r="Q3219" i="13" s="1"/>
  <c r="Q3220" i="13" s="1"/>
  <c r="Q3221" i="13" s="1"/>
  <c r="Q3222" i="13" s="1"/>
  <c r="Q3223" i="13" s="1"/>
  <c r="Q3224" i="13" s="1"/>
  <c r="Q3225" i="13" s="1"/>
  <c r="Q3226" i="13" s="1"/>
  <c r="Q3227" i="13" s="1"/>
  <c r="Q3228" i="13" s="1"/>
  <c r="Q3229" i="13" s="1"/>
  <c r="Q3230" i="13" s="1"/>
  <c r="Q3231" i="13" s="1"/>
  <c r="Q3232" i="13" s="1"/>
  <c r="Q3233" i="13" s="1"/>
  <c r="Q3234" i="13" s="1"/>
  <c r="Q3235" i="13" s="1"/>
  <c r="Q3236" i="13" s="1"/>
  <c r="Q3237" i="13" s="1"/>
  <c r="Q3238" i="13" s="1"/>
  <c r="Q3239" i="13" s="1"/>
  <c r="Q3240" i="13" s="1"/>
  <c r="Q3241" i="13" s="1"/>
  <c r="Q3242" i="13" s="1"/>
  <c r="Q3243" i="13" s="1"/>
  <c r="Q3244" i="13" s="1"/>
  <c r="Q3245" i="13" s="1"/>
  <c r="Q3246" i="13" s="1"/>
  <c r="Q3247" i="13" s="1"/>
  <c r="Q3248" i="13" s="1"/>
  <c r="Q3249" i="13" s="1"/>
  <c r="Q3250" i="13" s="1"/>
  <c r="Q3251" i="13" s="1"/>
  <c r="Q3252" i="13" s="1"/>
  <c r="Q3253" i="13" s="1"/>
  <c r="Q3254" i="13" s="1"/>
  <c r="Q3255" i="13" s="1"/>
  <c r="Q3256" i="13" s="1"/>
  <c r="Q3257" i="13" s="1"/>
  <c r="Q3258" i="13" s="1"/>
  <c r="Q3259" i="13" s="1"/>
  <c r="Q3260" i="13" s="1"/>
  <c r="Q3261" i="13" s="1"/>
  <c r="Q3262" i="13" s="1"/>
  <c r="Q3263" i="13" s="1"/>
  <c r="Q3264" i="13" s="1"/>
  <c r="Q3265" i="13" s="1"/>
  <c r="Q3266" i="13" s="1"/>
  <c r="Q3267" i="13" s="1"/>
  <c r="Q3268" i="13" s="1"/>
  <c r="Q3269" i="13" s="1"/>
  <c r="Q3270" i="13" s="1"/>
  <c r="Q3271" i="13" s="1"/>
  <c r="Q3272" i="13" s="1"/>
  <c r="Q3273" i="13" s="1"/>
  <c r="Q3274" i="13" s="1"/>
  <c r="Q3275" i="13" s="1"/>
  <c r="Q3276" i="13" s="1"/>
  <c r="Q3277" i="13" s="1"/>
  <c r="Q3278" i="13" s="1"/>
  <c r="Q3279" i="13" s="1"/>
  <c r="Q3280" i="13" s="1"/>
  <c r="Q3281" i="13" s="1"/>
  <c r="Q3282" i="13" s="1"/>
  <c r="Q3283" i="13" s="1"/>
  <c r="Q3284" i="13" s="1"/>
  <c r="Q3285" i="13" s="1"/>
  <c r="Q3286" i="13" s="1"/>
  <c r="Q3287" i="13" s="1"/>
  <c r="Q3288" i="13" s="1"/>
  <c r="Q3289" i="13" s="1"/>
  <c r="Q3290" i="13" s="1"/>
  <c r="Q3291" i="13" s="1"/>
  <c r="Q3292" i="13" s="1"/>
  <c r="Q3293" i="13" s="1"/>
  <c r="Q3294" i="13" s="1"/>
  <c r="Q3295" i="13" s="1"/>
  <c r="Q3296" i="13" s="1"/>
  <c r="Q3297" i="13" s="1"/>
  <c r="Q3298" i="13" s="1"/>
  <c r="Q3299" i="13" s="1"/>
  <c r="Q3300" i="13" s="1"/>
  <c r="Q3301" i="13" s="1"/>
  <c r="Q3302" i="13" s="1"/>
  <c r="Q3303" i="13" s="1"/>
  <c r="Q3304" i="13" s="1"/>
  <c r="Q3305" i="13" s="1"/>
  <c r="Q3306" i="13" s="1"/>
  <c r="Q3307" i="13" s="1"/>
  <c r="Q3308" i="13" s="1"/>
  <c r="Q3309" i="13" s="1"/>
  <c r="Q3310" i="13" s="1"/>
  <c r="Q3311" i="13" s="1"/>
  <c r="Q3312" i="13" s="1"/>
  <c r="Q3313" i="13" s="1"/>
  <c r="Q3314" i="13" s="1"/>
  <c r="Q3315" i="13" s="1"/>
  <c r="Q3316" i="13" s="1"/>
  <c r="Q3317" i="13" s="1"/>
  <c r="Q3318" i="13" s="1"/>
  <c r="Q3319" i="13" s="1"/>
  <c r="Q3320" i="13" s="1"/>
  <c r="Q3321" i="13" s="1"/>
  <c r="Q3322" i="13" s="1"/>
  <c r="Q3323" i="13" s="1"/>
  <c r="Q3324" i="13" s="1"/>
  <c r="Q3325" i="13" s="1"/>
  <c r="Q3326" i="13" s="1"/>
  <c r="Q3327" i="13" s="1"/>
  <c r="Q3328" i="13" s="1"/>
  <c r="Q3329" i="13" s="1"/>
  <c r="Q3330" i="13" s="1"/>
  <c r="Q3331" i="13" s="1"/>
  <c r="Q3332" i="13" s="1"/>
  <c r="Q3333" i="13" s="1"/>
  <c r="Q3334" i="13" s="1"/>
  <c r="Q3335" i="13" s="1"/>
  <c r="Q3336" i="13" s="1"/>
  <c r="Q3337" i="13" s="1"/>
  <c r="Q3338" i="13" s="1"/>
  <c r="Q3339" i="13" s="1"/>
  <c r="Q3340" i="13" s="1"/>
  <c r="Q3341" i="13" s="1"/>
  <c r="Q3342" i="13" s="1"/>
  <c r="Q3343" i="13" s="1"/>
  <c r="Q3344" i="13" s="1"/>
  <c r="Q3345" i="13" s="1"/>
  <c r="Q3346" i="13" s="1"/>
  <c r="Q3347" i="13" s="1"/>
  <c r="Q3348" i="13" s="1"/>
  <c r="Q3349" i="13" s="1"/>
  <c r="Q3350" i="13" s="1"/>
  <c r="Q3351" i="13" s="1"/>
  <c r="Q3352" i="13" s="1"/>
  <c r="Q3353" i="13" s="1"/>
  <c r="Q3354" i="13" s="1"/>
  <c r="Q3355" i="13" s="1"/>
  <c r="Q3356" i="13" s="1"/>
  <c r="Q3357" i="13" s="1"/>
  <c r="Q3358" i="13" s="1"/>
  <c r="Q3359" i="13" s="1"/>
  <c r="Q3360" i="13" s="1"/>
  <c r="Q3361" i="13" s="1"/>
  <c r="Q3362" i="13" s="1"/>
  <c r="Q3363" i="13" s="1"/>
  <c r="Q3364" i="13" s="1"/>
  <c r="Q3365" i="13" s="1"/>
  <c r="Q3366" i="13" s="1"/>
  <c r="Q3367" i="13" s="1"/>
  <c r="Q3368" i="13" s="1"/>
  <c r="Q3369" i="13" s="1"/>
  <c r="Q3370" i="13" s="1"/>
  <c r="Q3371" i="13" s="1"/>
  <c r="Q3372" i="13" s="1"/>
  <c r="Q3373" i="13" s="1"/>
  <c r="Q3374" i="13" s="1"/>
  <c r="Q3375" i="13" s="1"/>
  <c r="Q3376" i="13" s="1"/>
  <c r="Q3377" i="13" s="1"/>
  <c r="Q3378" i="13" s="1"/>
  <c r="Q3379" i="13" s="1"/>
  <c r="Q3380" i="13" s="1"/>
  <c r="Q3381" i="13" s="1"/>
  <c r="Q3382" i="13" s="1"/>
  <c r="Q3383" i="13" s="1"/>
  <c r="Q3384" i="13" s="1"/>
  <c r="Q3385" i="13" s="1"/>
  <c r="Q3386" i="13" s="1"/>
  <c r="Q3387" i="13" s="1"/>
  <c r="Q3388" i="13" s="1"/>
  <c r="Q3389" i="13" s="1"/>
  <c r="Q3390" i="13" s="1"/>
  <c r="Q3391" i="13" s="1"/>
  <c r="Q3392" i="13" s="1"/>
  <c r="Q3393" i="13" s="1"/>
  <c r="Q3394" i="13" s="1"/>
  <c r="Q3395" i="13" s="1"/>
  <c r="Q3396" i="13" s="1"/>
  <c r="Q3397" i="13" s="1"/>
  <c r="Q3398" i="13" s="1"/>
  <c r="Q3399" i="13" s="1"/>
  <c r="Q3400" i="13" s="1"/>
  <c r="Q3401" i="13" s="1"/>
  <c r="Q3402" i="13" s="1"/>
  <c r="Q3403" i="13" s="1"/>
  <c r="Q3404" i="13" s="1"/>
  <c r="Q3405" i="13" s="1"/>
  <c r="Q3406" i="13" s="1"/>
  <c r="Q3407" i="13" s="1"/>
  <c r="Q3408" i="13" s="1"/>
  <c r="Q3409" i="13" s="1"/>
  <c r="Q3410" i="13" s="1"/>
  <c r="Q3411" i="13" s="1"/>
  <c r="Q3412" i="13" s="1"/>
  <c r="Q3413" i="13" s="1"/>
  <c r="Q3414" i="13" s="1"/>
  <c r="Q3415" i="13" s="1"/>
  <c r="Q3416" i="13" s="1"/>
  <c r="Q3417" i="13" s="1"/>
  <c r="Q3418" i="13" s="1"/>
  <c r="Q3419" i="13" s="1"/>
  <c r="Q3420" i="13" s="1"/>
  <c r="Q3421" i="13" s="1"/>
  <c r="Q3422" i="13" s="1"/>
  <c r="Q3423" i="13" s="1"/>
  <c r="Q3424" i="13" s="1"/>
  <c r="Q3425" i="13" s="1"/>
  <c r="Q3426" i="13" s="1"/>
  <c r="Q3427" i="13" s="1"/>
  <c r="Q3428" i="13" s="1"/>
  <c r="Q3429" i="13" s="1"/>
  <c r="Q3430" i="13" s="1"/>
  <c r="Q3431" i="13" s="1"/>
  <c r="Q3432" i="13" s="1"/>
  <c r="Q3433" i="13" s="1"/>
  <c r="Q3434" i="13" s="1"/>
  <c r="Q3435" i="13" s="1"/>
  <c r="Q3436" i="13" s="1"/>
  <c r="Q3437" i="13" s="1"/>
  <c r="Q3438" i="13" s="1"/>
  <c r="Q3439" i="13" s="1"/>
  <c r="Q3440" i="13" s="1"/>
  <c r="Q3441" i="13" s="1"/>
  <c r="Q3442" i="13" s="1"/>
  <c r="Q3443" i="13" s="1"/>
  <c r="Q3444" i="13" s="1"/>
  <c r="Q3445" i="13" s="1"/>
  <c r="Q3446" i="13" s="1"/>
  <c r="Q3447" i="13" s="1"/>
  <c r="Q3448" i="13" s="1"/>
  <c r="Q3449" i="13" s="1"/>
  <c r="Q3450" i="13" s="1"/>
  <c r="Q3451" i="13" s="1"/>
  <c r="Q3452" i="13" s="1"/>
  <c r="Q3453" i="13" s="1"/>
  <c r="Q3454" i="13" s="1"/>
  <c r="Q3455" i="13" s="1"/>
  <c r="Q3456" i="13" s="1"/>
  <c r="Q3457" i="13" s="1"/>
  <c r="Q3458" i="13" s="1"/>
  <c r="Q3459" i="13" s="1"/>
  <c r="Q3460" i="13" s="1"/>
  <c r="Q3461" i="13" s="1"/>
  <c r="Q3462" i="13" s="1"/>
  <c r="Q3463" i="13" s="1"/>
  <c r="Q3464" i="13" s="1"/>
  <c r="Q3465" i="13" s="1"/>
  <c r="Q3466" i="13" s="1"/>
  <c r="Q3467" i="13" s="1"/>
  <c r="Q3468" i="13" s="1"/>
  <c r="Q3469" i="13" s="1"/>
  <c r="Q3470" i="13" s="1"/>
  <c r="Q3471" i="13" s="1"/>
  <c r="Q3472" i="13" s="1"/>
  <c r="Q3473" i="13" s="1"/>
  <c r="Q3474" i="13" s="1"/>
  <c r="Q3475" i="13" s="1"/>
  <c r="Q3476" i="13" s="1"/>
  <c r="Q3477" i="13" s="1"/>
  <c r="Q3478" i="13" s="1"/>
  <c r="Q3479" i="13" s="1"/>
  <c r="Q3480" i="13" s="1"/>
  <c r="Q3481" i="13" s="1"/>
  <c r="Q3482" i="13" s="1"/>
  <c r="Q3483" i="13" s="1"/>
  <c r="Q3484" i="13" s="1"/>
  <c r="Q3485" i="13" s="1"/>
  <c r="Q3486" i="13" s="1"/>
  <c r="Q3487" i="13" s="1"/>
  <c r="Q3488" i="13" s="1"/>
  <c r="Q3489" i="13" s="1"/>
  <c r="Q3490" i="13" s="1"/>
  <c r="Q3491" i="13" s="1"/>
  <c r="Q3492" i="13" s="1"/>
  <c r="Q3493" i="13" s="1"/>
  <c r="Q3494" i="13" s="1"/>
  <c r="Q3495" i="13" s="1"/>
  <c r="Q3496" i="13" s="1"/>
  <c r="Q3497" i="13" s="1"/>
  <c r="Q3498" i="13" s="1"/>
  <c r="Q3499" i="13" s="1"/>
  <c r="Q3500" i="13" s="1"/>
  <c r="Q3501" i="13" s="1"/>
  <c r="Q3502" i="13" s="1"/>
  <c r="Q3503" i="13" s="1"/>
  <c r="Q3504" i="13" s="1"/>
  <c r="Q3505" i="13" s="1"/>
  <c r="Q3506" i="13" s="1"/>
  <c r="Q3507" i="13" s="1"/>
  <c r="Q3508" i="13" s="1"/>
  <c r="Q3509" i="13" s="1"/>
  <c r="Q3510" i="13" s="1"/>
  <c r="Q3511" i="13" s="1"/>
  <c r="Q3512" i="13" s="1"/>
  <c r="Q3513" i="13" s="1"/>
  <c r="Q3514" i="13" s="1"/>
  <c r="Q3515" i="13" s="1"/>
  <c r="Q3516" i="13" s="1"/>
  <c r="Q3517" i="13" s="1"/>
  <c r="Q3518" i="13" s="1"/>
  <c r="Q3519" i="13" s="1"/>
  <c r="Q3520" i="13" s="1"/>
  <c r="Q3521" i="13" s="1"/>
  <c r="Q3522" i="13" s="1"/>
  <c r="Q3523" i="13" s="1"/>
  <c r="Q3524" i="13" s="1"/>
  <c r="Q3525" i="13" s="1"/>
  <c r="Q3526" i="13" s="1"/>
  <c r="Q3527" i="13" s="1"/>
  <c r="Q3528" i="13" s="1"/>
  <c r="Q3529" i="13" s="1"/>
  <c r="Q3530" i="13" s="1"/>
  <c r="Q3531" i="13" s="1"/>
  <c r="Q3532" i="13" s="1"/>
  <c r="Q3533" i="13" s="1"/>
  <c r="Q3534" i="13" s="1"/>
  <c r="Q3535" i="13" s="1"/>
  <c r="Q3536" i="13" s="1"/>
  <c r="Q3537" i="13" s="1"/>
  <c r="Q3538" i="13" s="1"/>
  <c r="Q3539" i="13" s="1"/>
  <c r="Q3540" i="13" s="1"/>
  <c r="Q3541" i="13" s="1"/>
  <c r="Q3542" i="13" s="1"/>
  <c r="Q3543" i="13" s="1"/>
  <c r="Q3544" i="13" s="1"/>
  <c r="Q3545" i="13" s="1"/>
  <c r="Q3546" i="13" s="1"/>
  <c r="Q3547" i="13" s="1"/>
  <c r="Q3548" i="13" s="1"/>
  <c r="Q3549" i="13" s="1"/>
  <c r="Q3550" i="13" s="1"/>
  <c r="Q3551" i="13" s="1"/>
  <c r="Q3552" i="13" s="1"/>
  <c r="Q3553" i="13" s="1"/>
  <c r="Q3554" i="13" s="1"/>
  <c r="Q3555" i="13" s="1"/>
  <c r="Q3556" i="13" s="1"/>
  <c r="Q3557" i="13" s="1"/>
  <c r="Q3558" i="13" s="1"/>
  <c r="Q3559" i="13" s="1"/>
  <c r="Q3560" i="13" s="1"/>
  <c r="Q3561" i="13" s="1"/>
  <c r="Q3562" i="13" s="1"/>
  <c r="Q3563" i="13" s="1"/>
  <c r="Q3564" i="13" s="1"/>
  <c r="Q3565" i="13" s="1"/>
  <c r="Q3566" i="13" s="1"/>
  <c r="Q3567" i="13" s="1"/>
  <c r="Q3568" i="13" s="1"/>
  <c r="Q3569" i="13" s="1"/>
  <c r="Q3570" i="13" s="1"/>
  <c r="Q3571" i="13" s="1"/>
  <c r="Q3572" i="13" s="1"/>
  <c r="Q3573" i="13" s="1"/>
  <c r="Q3574" i="13" s="1"/>
  <c r="Q3575" i="13" s="1"/>
  <c r="Q3576" i="13" s="1"/>
  <c r="Q3577" i="13" s="1"/>
  <c r="Q3578" i="13" s="1"/>
  <c r="Q3579" i="13" s="1"/>
  <c r="Q3580" i="13" s="1"/>
  <c r="Q3581" i="13" s="1"/>
  <c r="Q3582" i="13" s="1"/>
  <c r="Q3583" i="13" s="1"/>
  <c r="Q3584" i="13" s="1"/>
  <c r="Q3585" i="13" s="1"/>
  <c r="Q3586" i="13" s="1"/>
  <c r="Q3587" i="13" s="1"/>
  <c r="Q3588" i="13" s="1"/>
  <c r="Q3589" i="13" s="1"/>
  <c r="Q3590" i="13" s="1"/>
  <c r="Q3591" i="13" s="1"/>
  <c r="Q3592" i="13" s="1"/>
  <c r="Q3593" i="13" s="1"/>
  <c r="Q3594" i="13" s="1"/>
  <c r="Q3595" i="13" s="1"/>
  <c r="Q3596" i="13" s="1"/>
  <c r="Q3597" i="13" s="1"/>
  <c r="Q3598" i="13" s="1"/>
  <c r="Q3599" i="13" s="1"/>
  <c r="Q3600" i="13" s="1"/>
  <c r="Q3601" i="13" s="1"/>
  <c r="Q3602" i="13" s="1"/>
  <c r="Q3603" i="13" s="1"/>
  <c r="Q3604" i="13" s="1"/>
  <c r="Q3605" i="13" s="1"/>
  <c r="Q3606" i="13" s="1"/>
  <c r="Q3607" i="13" s="1"/>
  <c r="Q3608" i="13" s="1"/>
  <c r="Q3609" i="13" s="1"/>
  <c r="Q3610" i="13" s="1"/>
  <c r="Q3611" i="13" s="1"/>
  <c r="Q3612" i="13" s="1"/>
  <c r="Q3613" i="13" s="1"/>
  <c r="Q3614" i="13" s="1"/>
  <c r="Q3615" i="13" s="1"/>
  <c r="Q3616" i="13" s="1"/>
  <c r="Q3617" i="13" s="1"/>
  <c r="Q3618" i="13" s="1"/>
  <c r="Q3619" i="13" s="1"/>
  <c r="Q3620" i="13" s="1"/>
  <c r="Q3621" i="13" s="1"/>
  <c r="Q3622" i="13" s="1"/>
  <c r="Q3623" i="13" s="1"/>
  <c r="Q3624" i="13" s="1"/>
  <c r="Q3625" i="13" s="1"/>
  <c r="Q3626" i="13" s="1"/>
  <c r="Q3627" i="13" s="1"/>
  <c r="Q3628" i="13" s="1"/>
  <c r="Q3629" i="13" s="1"/>
  <c r="Q3630" i="13" s="1"/>
  <c r="Q3631" i="13" s="1"/>
  <c r="Q3632" i="13" s="1"/>
  <c r="Q3633" i="13" s="1"/>
  <c r="Q3634" i="13" s="1"/>
  <c r="Q3635" i="13" s="1"/>
  <c r="Q3636" i="13" s="1"/>
  <c r="Q3637" i="13" s="1"/>
  <c r="Q3638" i="13" s="1"/>
  <c r="Q3639" i="13" s="1"/>
  <c r="Q3640" i="13" s="1"/>
  <c r="Q3641" i="13" s="1"/>
  <c r="Q3642" i="13" s="1"/>
  <c r="Q3643" i="13" s="1"/>
  <c r="Q3644" i="13" s="1"/>
  <c r="Q3645" i="13" s="1"/>
  <c r="Q3646" i="13" s="1"/>
  <c r="Q3647" i="13" s="1"/>
  <c r="Q3648" i="13" s="1"/>
  <c r="Q3649" i="13" s="1"/>
  <c r="Q3650" i="13" s="1"/>
  <c r="Q3651" i="13" s="1"/>
  <c r="Q3652" i="13" s="1"/>
  <c r="Q3653" i="13" s="1"/>
  <c r="Q3654" i="13" s="1"/>
  <c r="Q3655" i="13" s="1"/>
  <c r="Q3656" i="13" s="1"/>
  <c r="Q3657" i="13" s="1"/>
  <c r="Q3658" i="13" s="1"/>
  <c r="Q3659" i="13" s="1"/>
  <c r="Q3660" i="13" s="1"/>
  <c r="Q3661" i="13" s="1"/>
  <c r="Q3662" i="13" s="1"/>
  <c r="Q3663" i="13" s="1"/>
  <c r="Q3664" i="13" s="1"/>
  <c r="Q3665" i="13" s="1"/>
  <c r="Q3666" i="13" s="1"/>
  <c r="Q3667" i="13" s="1"/>
  <c r="Q3668" i="13" s="1"/>
  <c r="Q3669" i="13" s="1"/>
  <c r="Q3670" i="13" s="1"/>
  <c r="Q3671" i="13" s="1"/>
  <c r="Q3672" i="13" s="1"/>
  <c r="Q3673" i="13" s="1"/>
  <c r="Q3674" i="13" s="1"/>
  <c r="Q3675" i="13" s="1"/>
  <c r="Q3676" i="13" s="1"/>
  <c r="Q3677" i="13" s="1"/>
  <c r="Q3678" i="13" s="1"/>
  <c r="Q3679" i="13" s="1"/>
  <c r="Q3680" i="13" s="1"/>
  <c r="Q3681" i="13" s="1"/>
  <c r="Q3682" i="13" s="1"/>
  <c r="Q3683" i="13" s="1"/>
  <c r="Q3684" i="13" s="1"/>
  <c r="Q3685" i="13" s="1"/>
  <c r="Q3686" i="13" s="1"/>
  <c r="Q3687" i="13" s="1"/>
  <c r="Q3688" i="13" s="1"/>
  <c r="Q3689" i="13" s="1"/>
  <c r="Q3690" i="13" s="1"/>
  <c r="Q3691" i="13" s="1"/>
  <c r="Q3692" i="13" s="1"/>
  <c r="Q3693" i="13" s="1"/>
  <c r="Q3694" i="13" s="1"/>
  <c r="Q3695" i="13" s="1"/>
  <c r="Q3696" i="13" s="1"/>
  <c r="Q3697" i="13" s="1"/>
  <c r="Q3698" i="13" s="1"/>
  <c r="Q3699" i="13" s="1"/>
  <c r="Q3700" i="13" s="1"/>
  <c r="Q3701" i="13" s="1"/>
  <c r="Q3702" i="13" s="1"/>
  <c r="Q3703" i="13" s="1"/>
  <c r="Q3704" i="13" s="1"/>
  <c r="Q3705" i="13" s="1"/>
  <c r="Q3706" i="13" s="1"/>
  <c r="Q3707" i="13" s="1"/>
  <c r="Q3708" i="13" s="1"/>
  <c r="Q3709" i="13" s="1"/>
  <c r="Q3710" i="13" s="1"/>
  <c r="Q3711" i="13" s="1"/>
  <c r="Q3712" i="13" s="1"/>
  <c r="Q3713" i="13" s="1"/>
  <c r="Q3714" i="13" s="1"/>
  <c r="Q3715" i="13" s="1"/>
  <c r="Q3716" i="13" s="1"/>
  <c r="Q3717" i="13" s="1"/>
  <c r="Q3718" i="13" s="1"/>
  <c r="Q3719" i="13" s="1"/>
  <c r="Q3720" i="13" s="1"/>
  <c r="Q3721" i="13" s="1"/>
  <c r="Q3722" i="13" s="1"/>
  <c r="Q3723" i="13" s="1"/>
  <c r="Q3724" i="13" s="1"/>
  <c r="Q3725" i="13" s="1"/>
  <c r="Q3726" i="13" s="1"/>
  <c r="Q3727" i="13" s="1"/>
  <c r="Q3728" i="13" s="1"/>
  <c r="Q3729" i="13" s="1"/>
  <c r="Q3730" i="13" s="1"/>
  <c r="Q3731" i="13" s="1"/>
  <c r="Q3732" i="13" s="1"/>
  <c r="Q3733" i="13" s="1"/>
  <c r="Q3734" i="13" s="1"/>
  <c r="Q3735" i="13" s="1"/>
  <c r="Q3736" i="13" s="1"/>
  <c r="Q3737" i="13" s="1"/>
  <c r="Q3738" i="13" s="1"/>
  <c r="Q3739" i="13" s="1"/>
  <c r="Q3740" i="13" s="1"/>
  <c r="Q3741" i="13" s="1"/>
  <c r="Q3742" i="13" s="1"/>
  <c r="Q3743" i="13" s="1"/>
  <c r="Q3744" i="13" s="1"/>
  <c r="Q3745" i="13" s="1"/>
  <c r="Q3746" i="13" s="1"/>
  <c r="Q3747" i="13" s="1"/>
  <c r="Q3748" i="13" s="1"/>
  <c r="Q3749" i="13" s="1"/>
  <c r="Q3750" i="13" s="1"/>
  <c r="Q3751" i="13" s="1"/>
  <c r="Q3752" i="13" s="1"/>
  <c r="Q3753" i="13" s="1"/>
  <c r="Q3754" i="13" s="1"/>
  <c r="Q3755" i="13" s="1"/>
  <c r="Q3756" i="13" s="1"/>
  <c r="Q3757" i="13" s="1"/>
  <c r="Q3758" i="13" s="1"/>
  <c r="Q3759" i="13" s="1"/>
  <c r="Q3760" i="13" s="1"/>
  <c r="Q3761" i="13" s="1"/>
  <c r="Q3762" i="13" s="1"/>
  <c r="Q3763" i="13" s="1"/>
  <c r="Q3764" i="13" s="1"/>
  <c r="Q3765" i="13" s="1"/>
  <c r="Q3766" i="13" s="1"/>
  <c r="Q3767" i="13" s="1"/>
  <c r="Q3768" i="13" s="1"/>
  <c r="Q3769" i="13" s="1"/>
  <c r="Q3770" i="13" s="1"/>
  <c r="Q3771" i="13" s="1"/>
  <c r="Q3772" i="13" s="1"/>
  <c r="Q3773" i="13" s="1"/>
  <c r="Q3774" i="13" s="1"/>
  <c r="Q3775" i="13" s="1"/>
  <c r="Q3776" i="13" s="1"/>
  <c r="Q3777" i="13" s="1"/>
  <c r="Q3778" i="13" s="1"/>
  <c r="Q3779" i="13" s="1"/>
  <c r="Q3780" i="13" s="1"/>
  <c r="Q3781" i="13" s="1"/>
  <c r="Q3782" i="13" s="1"/>
  <c r="Q3783" i="13" s="1"/>
  <c r="Q3784" i="13" s="1"/>
  <c r="Q3785" i="13" s="1"/>
  <c r="Q3786" i="13" s="1"/>
  <c r="Q3787" i="13" s="1"/>
  <c r="Q3788" i="13" s="1"/>
  <c r="Q3789" i="13" s="1"/>
  <c r="Q3790" i="13" s="1"/>
  <c r="Q3791" i="13" s="1"/>
  <c r="Q3792" i="13" s="1"/>
  <c r="Q3793" i="13" s="1"/>
  <c r="Q3794" i="13" s="1"/>
  <c r="Q3795" i="13" s="1"/>
  <c r="Q3796" i="13" s="1"/>
  <c r="Q3797" i="13" s="1"/>
  <c r="Q3798" i="13" s="1"/>
  <c r="Q3799" i="13" s="1"/>
  <c r="Q3800" i="13" s="1"/>
  <c r="Q3801" i="13" s="1"/>
  <c r="Q3802" i="13" s="1"/>
  <c r="Q3803" i="13" s="1"/>
  <c r="Q3804" i="13" s="1"/>
  <c r="Q3805" i="13" s="1"/>
  <c r="Q3806" i="13" s="1"/>
  <c r="Q3807" i="13" s="1"/>
  <c r="Q3808" i="13" s="1"/>
  <c r="Q3809" i="13" s="1"/>
  <c r="Q3810" i="13" s="1"/>
  <c r="Q3811" i="13" s="1"/>
  <c r="Q3812" i="13" s="1"/>
  <c r="Q3813" i="13" s="1"/>
  <c r="Q3814" i="13" s="1"/>
  <c r="Q3815" i="13" s="1"/>
  <c r="Q3816" i="13" s="1"/>
  <c r="Q3817" i="13" s="1"/>
  <c r="Q3818" i="13" s="1"/>
  <c r="Q3819" i="13" s="1"/>
  <c r="Q3820" i="13" s="1"/>
  <c r="Q3821" i="13" s="1"/>
  <c r="Q3822" i="13" s="1"/>
  <c r="Q3823" i="13" s="1"/>
  <c r="Q3824" i="13" s="1"/>
  <c r="Q3825" i="13" s="1"/>
  <c r="Q3826" i="13" s="1"/>
  <c r="Q3827" i="13" s="1"/>
  <c r="Q3828" i="13" s="1"/>
  <c r="Q3829" i="13" s="1"/>
  <c r="Q3830" i="13" s="1"/>
  <c r="Q3831" i="13" s="1"/>
  <c r="Q3832" i="13" s="1"/>
  <c r="Q3833" i="13" s="1"/>
  <c r="Q3834" i="13" s="1"/>
  <c r="Q3835" i="13" s="1"/>
  <c r="Q3836" i="13" s="1"/>
  <c r="Q3837" i="13" s="1"/>
  <c r="Q3838" i="13" s="1"/>
  <c r="Q3839" i="13" s="1"/>
  <c r="Q3840" i="13" s="1"/>
  <c r="Q3841" i="13" s="1"/>
  <c r="Q3842" i="13" s="1"/>
  <c r="Q3843" i="13" s="1"/>
  <c r="Q3844" i="13" s="1"/>
  <c r="Q3845" i="13" s="1"/>
  <c r="Q3846" i="13" s="1"/>
  <c r="Q3847" i="13" s="1"/>
  <c r="Q3848" i="13" s="1"/>
  <c r="Q3849" i="13" s="1"/>
  <c r="Q3850" i="13" s="1"/>
  <c r="Q3851" i="13" s="1"/>
  <c r="Q3852" i="13" s="1"/>
  <c r="Q3853" i="13" s="1"/>
  <c r="Q3854" i="13" s="1"/>
  <c r="Q3855" i="13" s="1"/>
  <c r="Q3856" i="13" s="1"/>
  <c r="Q3857" i="13" s="1"/>
  <c r="Q3858" i="13" s="1"/>
  <c r="Q3859" i="13" s="1"/>
  <c r="Q3860" i="13" s="1"/>
  <c r="Q3861" i="13" s="1"/>
  <c r="Q3862" i="13" s="1"/>
  <c r="Q3863" i="13" s="1"/>
  <c r="Q3864" i="13" s="1"/>
  <c r="Q3865" i="13" s="1"/>
  <c r="Q3866" i="13" s="1"/>
  <c r="Q3867" i="13" s="1"/>
  <c r="Q3868" i="13" s="1"/>
  <c r="Q3869" i="13" s="1"/>
  <c r="Q3870" i="13" s="1"/>
  <c r="Q3871" i="13" s="1"/>
  <c r="Q3872" i="13" s="1"/>
  <c r="Q3873" i="13" s="1"/>
  <c r="Q3874" i="13" s="1"/>
  <c r="Q3875" i="13" s="1"/>
  <c r="Q3876" i="13" s="1"/>
  <c r="Q3877" i="13" s="1"/>
  <c r="Q3878" i="13" s="1"/>
  <c r="Q3879" i="13" s="1"/>
  <c r="Q3880" i="13" s="1"/>
  <c r="Q3881" i="13" s="1"/>
  <c r="Q3882" i="13" s="1"/>
  <c r="Q3883" i="13" s="1"/>
  <c r="Q3884" i="13" s="1"/>
  <c r="Q3885" i="13" s="1"/>
  <c r="Q3886" i="13" s="1"/>
  <c r="Q3887" i="13" s="1"/>
  <c r="Q3888" i="13" s="1"/>
  <c r="Q3889" i="13" s="1"/>
  <c r="Q3890" i="13" s="1"/>
  <c r="Q3891" i="13" s="1"/>
  <c r="Q3892" i="13" s="1"/>
  <c r="Q3893" i="13" s="1"/>
  <c r="Q3894" i="13" s="1"/>
  <c r="Q3895" i="13" s="1"/>
  <c r="Q3896" i="13" s="1"/>
  <c r="Q3897" i="13" s="1"/>
  <c r="Q3898" i="13" s="1"/>
  <c r="Q3899" i="13" s="1"/>
  <c r="Q3900" i="13" s="1"/>
  <c r="Q3901" i="13" s="1"/>
  <c r="Q3902" i="13" s="1"/>
  <c r="Q3903" i="13" s="1"/>
  <c r="Q3904" i="13" s="1"/>
  <c r="Q3905" i="13" s="1"/>
  <c r="Q3906" i="13" s="1"/>
  <c r="Q3907" i="13" s="1"/>
  <c r="Q3908" i="13" s="1"/>
  <c r="Q3909" i="13" s="1"/>
  <c r="Q3910" i="13" s="1"/>
  <c r="Q3911" i="13" s="1"/>
  <c r="Q3912" i="13" s="1"/>
  <c r="Q3913" i="13" s="1"/>
  <c r="Q3914" i="13" s="1"/>
  <c r="Q3915" i="13" s="1"/>
  <c r="Q3916" i="13" s="1"/>
  <c r="Q3917" i="13" s="1"/>
  <c r="Q3918" i="13" s="1"/>
  <c r="Q3919" i="13" s="1"/>
  <c r="Q3920" i="13" s="1"/>
  <c r="Q3921" i="13" s="1"/>
  <c r="Q3922" i="13" s="1"/>
  <c r="Q3923" i="13" s="1"/>
  <c r="Q3924" i="13" s="1"/>
  <c r="Q3925" i="13" s="1"/>
  <c r="Q3926" i="13" s="1"/>
  <c r="Q3927" i="13" s="1"/>
  <c r="Q3928" i="13" s="1"/>
  <c r="Q3929" i="13" s="1"/>
  <c r="Q3930" i="13" s="1"/>
  <c r="Q3931" i="13" s="1"/>
  <c r="Q3932" i="13" s="1"/>
  <c r="Q3933" i="13" s="1"/>
  <c r="Q3934" i="13" s="1"/>
  <c r="Q3935" i="13" s="1"/>
  <c r="Q3936" i="13" s="1"/>
  <c r="Q3937" i="13" s="1"/>
  <c r="Q3938" i="13" s="1"/>
  <c r="Q3939" i="13" s="1"/>
  <c r="Q3940" i="13" s="1"/>
  <c r="Q3941" i="13" s="1"/>
  <c r="Q3942" i="13" s="1"/>
  <c r="Q3943" i="13" s="1"/>
  <c r="Q3944" i="13" s="1"/>
  <c r="Q3945" i="13" s="1"/>
  <c r="Q3946" i="13" s="1"/>
  <c r="Q3947" i="13" s="1"/>
  <c r="Q3948" i="13" s="1"/>
  <c r="Q3949" i="13" s="1"/>
  <c r="Q3950" i="13" s="1"/>
  <c r="Q3951" i="13" s="1"/>
  <c r="Q3952" i="13" s="1"/>
  <c r="Q3953" i="13" s="1"/>
  <c r="Q3954" i="13" s="1"/>
  <c r="Q3955" i="13" s="1"/>
  <c r="Q3956" i="13" s="1"/>
  <c r="Q3957" i="13" s="1"/>
  <c r="Q3958" i="13" s="1"/>
  <c r="Q3959" i="13" s="1"/>
  <c r="Q3960" i="13" s="1"/>
  <c r="Q3961" i="13" s="1"/>
  <c r="Q3962" i="13" s="1"/>
  <c r="Q3963" i="13" s="1"/>
  <c r="Q3964" i="13" s="1"/>
  <c r="Q3965" i="13" s="1"/>
  <c r="Q3966" i="13" s="1"/>
  <c r="Q3967" i="13" s="1"/>
  <c r="Q3968" i="13" s="1"/>
  <c r="Q3969" i="13" s="1"/>
  <c r="Q3970" i="13" s="1"/>
  <c r="Q3971" i="13" s="1"/>
  <c r="Q3972" i="13" s="1"/>
  <c r="Q3973" i="13" s="1"/>
  <c r="Q3974" i="13" s="1"/>
  <c r="Q3975" i="13" s="1"/>
  <c r="Q3976" i="13" s="1"/>
  <c r="Q3977" i="13" s="1"/>
  <c r="Q3978" i="13" s="1"/>
  <c r="Q3979" i="13" s="1"/>
  <c r="Q3980" i="13" s="1"/>
  <c r="Q3981" i="13" s="1"/>
  <c r="Q3982" i="13" s="1"/>
  <c r="Q3983" i="13" s="1"/>
  <c r="Q3984" i="13" s="1"/>
  <c r="Q3985" i="13" s="1"/>
  <c r="Q3986" i="13" s="1"/>
  <c r="Q3987" i="13" s="1"/>
  <c r="Q3988" i="13" s="1"/>
  <c r="Q3989" i="13" s="1"/>
  <c r="Q3990" i="13" s="1"/>
  <c r="Q3991" i="13" s="1"/>
  <c r="Q3992" i="13" s="1"/>
  <c r="Q3993" i="13" s="1"/>
  <c r="Q3994" i="13" s="1"/>
  <c r="Q3995" i="13" s="1"/>
  <c r="Q3996" i="13" s="1"/>
  <c r="Q3997" i="13" s="1"/>
  <c r="Q3998" i="13" s="1"/>
  <c r="Q3999" i="13" s="1"/>
  <c r="Q4000" i="13" s="1"/>
  <c r="Q4001" i="13" s="1"/>
  <c r="Q4002" i="13" s="1"/>
  <c r="Q4003" i="13" s="1"/>
  <c r="Q4004" i="13" s="1"/>
  <c r="Q4005" i="13" s="1"/>
  <c r="Q4006" i="13" s="1"/>
  <c r="Q4007" i="13" s="1"/>
  <c r="Q4008" i="13" s="1"/>
  <c r="Q4009" i="13" s="1"/>
  <c r="Q4010" i="13" s="1"/>
  <c r="Q4011" i="13" s="1"/>
  <c r="Q4012" i="13" s="1"/>
  <c r="Q4013" i="13" s="1"/>
  <c r="Q4014" i="13" s="1"/>
  <c r="Q4015" i="13" s="1"/>
  <c r="Q4016" i="13" s="1"/>
  <c r="Q4017" i="13" s="1"/>
  <c r="Q4018" i="13" s="1"/>
  <c r="Q4019" i="13" s="1"/>
  <c r="Q4020" i="13" s="1"/>
  <c r="Q4021" i="13" s="1"/>
  <c r="Q4022" i="13" s="1"/>
  <c r="Q4023" i="13" s="1"/>
  <c r="Q4024" i="13" s="1"/>
  <c r="Q4025" i="13" s="1"/>
  <c r="Q4026" i="13" s="1"/>
  <c r="Q4027" i="13" s="1"/>
  <c r="Q4028" i="13" s="1"/>
  <c r="Q4029" i="13" s="1"/>
  <c r="Q4030" i="13" s="1"/>
  <c r="Q4031" i="13" s="1"/>
  <c r="Q4032" i="13" s="1"/>
  <c r="Q4033" i="13" s="1"/>
  <c r="Q4034" i="13" s="1"/>
  <c r="Q4035" i="13" s="1"/>
  <c r="Q4036" i="13" s="1"/>
  <c r="Q4037" i="13" s="1"/>
  <c r="Q4038" i="13" s="1"/>
  <c r="Q4039" i="13" s="1"/>
  <c r="Q4040" i="13" s="1"/>
  <c r="Q4041" i="13" s="1"/>
  <c r="Q4042" i="13" s="1"/>
  <c r="Q4043" i="13" s="1"/>
  <c r="Q4044" i="13" s="1"/>
  <c r="Q4045" i="13" s="1"/>
  <c r="Q4046" i="13" s="1"/>
  <c r="Q4047" i="13" s="1"/>
  <c r="Q4048" i="13" s="1"/>
  <c r="Q4049" i="13" s="1"/>
  <c r="Q4050" i="13" s="1"/>
  <c r="Q4051" i="13" s="1"/>
  <c r="Q4052" i="13" s="1"/>
  <c r="Q4053" i="13" s="1"/>
  <c r="Q4054" i="13" s="1"/>
  <c r="Q4055" i="13" s="1"/>
  <c r="Q4056" i="13" s="1"/>
  <c r="Q4057" i="13" s="1"/>
  <c r="Q4058" i="13" s="1"/>
  <c r="Q4059" i="13" s="1"/>
  <c r="Q4060" i="13" s="1"/>
  <c r="Q4061" i="13" s="1"/>
  <c r="Q4062" i="13" s="1"/>
  <c r="Q4063" i="13" s="1"/>
  <c r="Q4064" i="13" s="1"/>
  <c r="Q4065" i="13" s="1"/>
  <c r="Q4066" i="13" s="1"/>
  <c r="Q4067" i="13" s="1"/>
  <c r="Q4068" i="13" s="1"/>
  <c r="Q4069" i="13" s="1"/>
  <c r="Q4070" i="13" s="1"/>
  <c r="Q4071" i="13" s="1"/>
  <c r="Q4072" i="13" s="1"/>
  <c r="Q4073" i="13" s="1"/>
  <c r="Q4074" i="13" s="1"/>
  <c r="Q4075" i="13" s="1"/>
  <c r="Q4076" i="13" s="1"/>
  <c r="Q4077" i="13" s="1"/>
  <c r="Q4078" i="13" s="1"/>
  <c r="Q4079" i="13" s="1"/>
  <c r="Q4080" i="13" s="1"/>
  <c r="Q4081" i="13" s="1"/>
  <c r="Q4082" i="13" s="1"/>
  <c r="Q4083" i="13" s="1"/>
  <c r="Q4084" i="13" s="1"/>
  <c r="Q4085" i="13" s="1"/>
  <c r="Q4086" i="13" s="1"/>
  <c r="Q4087" i="13" s="1"/>
  <c r="Q4088" i="13" s="1"/>
  <c r="Q4089" i="13" s="1"/>
  <c r="Q4090" i="13" s="1"/>
  <c r="Q4091" i="13" s="1"/>
  <c r="Q4092" i="13" s="1"/>
  <c r="Q4093" i="13" s="1"/>
  <c r="Q4094" i="13" s="1"/>
  <c r="Q4095" i="13" s="1"/>
  <c r="Q4096" i="13" s="1"/>
  <c r="Q4097" i="13" s="1"/>
  <c r="Q4098" i="13" s="1"/>
  <c r="Q4099" i="13" s="1"/>
  <c r="Q4100" i="13" s="1"/>
  <c r="Q4101" i="13" s="1"/>
  <c r="Q4102" i="13" s="1"/>
  <c r="Q4103" i="13" s="1"/>
  <c r="Q4104" i="13" s="1"/>
  <c r="Q4105" i="13" s="1"/>
  <c r="Q4106" i="13" s="1"/>
  <c r="Q4107" i="13" s="1"/>
  <c r="Q4108" i="13" s="1"/>
  <c r="Q4109" i="13" s="1"/>
  <c r="Q4110" i="13" s="1"/>
  <c r="Q4111" i="13" s="1"/>
  <c r="Q4112" i="13" s="1"/>
  <c r="Q4113" i="13" s="1"/>
  <c r="Q4114" i="13" s="1"/>
  <c r="Q4115" i="13" s="1"/>
  <c r="Q4116" i="13" s="1"/>
  <c r="Q4117" i="13" s="1"/>
  <c r="Q4118" i="13" s="1"/>
  <c r="Q4119" i="13" s="1"/>
  <c r="Q4120" i="13" s="1"/>
  <c r="Q4121" i="13" s="1"/>
  <c r="Q4122" i="13" s="1"/>
  <c r="Q4123" i="13" s="1"/>
  <c r="Q4124" i="13" s="1"/>
  <c r="Q4125" i="13" s="1"/>
  <c r="Q4126" i="13" s="1"/>
  <c r="Q4127" i="13" s="1"/>
  <c r="Q4128" i="13" s="1"/>
  <c r="Q4129" i="13" s="1"/>
  <c r="Q4130" i="13" s="1"/>
  <c r="Q4131" i="13" s="1"/>
  <c r="Q4132" i="13" s="1"/>
  <c r="Q4133" i="13" s="1"/>
  <c r="Q4134" i="13" s="1"/>
  <c r="Q4135" i="13" s="1"/>
  <c r="Q4136" i="13" s="1"/>
  <c r="Q4137" i="13" s="1"/>
  <c r="Q4138" i="13" s="1"/>
  <c r="Q4139" i="13" s="1"/>
  <c r="Q4140" i="13" s="1"/>
  <c r="Q4141" i="13" s="1"/>
  <c r="Q4142" i="13" s="1"/>
  <c r="Q4143" i="13" s="1"/>
  <c r="Q4144" i="13" s="1"/>
  <c r="Q4145" i="13" s="1"/>
  <c r="Q4146" i="13" s="1"/>
  <c r="Q4147" i="13" s="1"/>
  <c r="Q4148" i="13" s="1"/>
  <c r="Q4149" i="13" s="1"/>
  <c r="Q4150" i="13" s="1"/>
  <c r="Q4151" i="13" s="1"/>
  <c r="Q4152" i="13" s="1"/>
  <c r="Q4153" i="13" s="1"/>
  <c r="Q4154" i="13" s="1"/>
  <c r="Q4155" i="13" s="1"/>
  <c r="Q4156" i="13" s="1"/>
  <c r="Q4157" i="13" s="1"/>
  <c r="Q4158" i="13" s="1"/>
  <c r="Q4159" i="13" s="1"/>
  <c r="Q4160" i="13" s="1"/>
  <c r="Q4161" i="13" s="1"/>
  <c r="Q4162" i="13" s="1"/>
  <c r="Q4163" i="13" s="1"/>
  <c r="Q4164" i="13" s="1"/>
  <c r="Q4165" i="13" s="1"/>
  <c r="Q4166" i="13" s="1"/>
  <c r="Q4167" i="13" s="1"/>
  <c r="Q4168" i="13" s="1"/>
  <c r="Q4169" i="13" s="1"/>
  <c r="Q4170" i="13" s="1"/>
  <c r="Q4171" i="13" s="1"/>
  <c r="Q4172" i="13" s="1"/>
  <c r="Q4173" i="13" s="1"/>
  <c r="Q4174" i="13" s="1"/>
  <c r="Q4175" i="13" s="1"/>
  <c r="Q4176" i="13" s="1"/>
  <c r="Q4177" i="13" s="1"/>
  <c r="Q4178" i="13" s="1"/>
  <c r="Q4179" i="13" s="1"/>
  <c r="Q4180" i="13" s="1"/>
  <c r="Q4181" i="13" s="1"/>
  <c r="Q4182" i="13" s="1"/>
  <c r="Q4183" i="13" s="1"/>
  <c r="Q4184" i="13" s="1"/>
  <c r="Q4185" i="13" s="1"/>
  <c r="Q4186" i="13" s="1"/>
  <c r="Q4187" i="13" s="1"/>
  <c r="Q4188" i="13" s="1"/>
  <c r="Q4189" i="13" s="1"/>
  <c r="Q4190" i="13" s="1"/>
  <c r="Q4191" i="13" s="1"/>
  <c r="Q4192" i="13" s="1"/>
  <c r="Q4193" i="13" s="1"/>
  <c r="Q4194" i="13" s="1"/>
  <c r="Q4195" i="13" s="1"/>
  <c r="Q4196" i="13" s="1"/>
  <c r="Q4197" i="13" s="1"/>
  <c r="Q4198" i="13" s="1"/>
  <c r="Q4199" i="13" s="1"/>
  <c r="Q4200" i="13" s="1"/>
  <c r="Q4201" i="13" s="1"/>
  <c r="Q4202" i="13" s="1"/>
  <c r="Q4203" i="13" s="1"/>
  <c r="Q4204" i="13" s="1"/>
  <c r="Q4205" i="13" s="1"/>
  <c r="Q4206" i="13" s="1"/>
  <c r="Q4207" i="13" s="1"/>
  <c r="Q4208" i="13" s="1"/>
  <c r="Q4209" i="13" s="1"/>
  <c r="Q4210" i="13" s="1"/>
  <c r="Q4211" i="13" s="1"/>
  <c r="Q4212" i="13" s="1"/>
  <c r="Q4213" i="13" s="1"/>
  <c r="Q4214" i="13" s="1"/>
  <c r="Q4215" i="13" s="1"/>
  <c r="Q4216" i="13" s="1"/>
  <c r="Q4217" i="13" s="1"/>
  <c r="Q4218" i="13" s="1"/>
  <c r="Q4219" i="13" s="1"/>
  <c r="Q4220" i="13" s="1"/>
  <c r="Q4221" i="13" s="1"/>
  <c r="Q4222" i="13" s="1"/>
  <c r="Q4223" i="13" s="1"/>
  <c r="Q4224" i="13" s="1"/>
  <c r="Q4225" i="13" s="1"/>
  <c r="Q4226" i="13" s="1"/>
  <c r="Q4227" i="13" s="1"/>
  <c r="Q4228" i="13" s="1"/>
  <c r="Q4229" i="13" s="1"/>
  <c r="Q4230" i="13" s="1"/>
  <c r="Q4231" i="13" s="1"/>
  <c r="Q4232" i="13" s="1"/>
  <c r="Q4233" i="13" s="1"/>
  <c r="Q4234" i="13" s="1"/>
  <c r="Q4235" i="13" s="1"/>
  <c r="Q4236" i="13" s="1"/>
  <c r="Q4237" i="13" s="1"/>
  <c r="Q4238" i="13" s="1"/>
  <c r="Q4239" i="13" s="1"/>
  <c r="Q4240" i="13" s="1"/>
  <c r="Q4241" i="13" s="1"/>
  <c r="Q4242" i="13" s="1"/>
  <c r="Q4243" i="13" s="1"/>
  <c r="Q4244" i="13" s="1"/>
  <c r="Q4245" i="13" s="1"/>
  <c r="Q4246" i="13" s="1"/>
  <c r="Q4247" i="13" s="1"/>
  <c r="Q4248" i="13" s="1"/>
  <c r="Q4249" i="13" s="1"/>
  <c r="Q4250" i="13" s="1"/>
  <c r="Q4251" i="13" s="1"/>
  <c r="Q4252" i="13" s="1"/>
  <c r="Q4253" i="13" s="1"/>
  <c r="Q4254" i="13" s="1"/>
  <c r="Q4255" i="13" s="1"/>
  <c r="Q4256" i="13" s="1"/>
  <c r="Q4257" i="13" s="1"/>
  <c r="Q4258" i="13" s="1"/>
  <c r="Q4259" i="13" s="1"/>
  <c r="Q4260" i="13" s="1"/>
  <c r="Q4261" i="13" s="1"/>
  <c r="Q4262" i="13" s="1"/>
  <c r="Q4263" i="13" s="1"/>
  <c r="Q4264" i="13" s="1"/>
  <c r="Q4265" i="13" s="1"/>
  <c r="Q4266" i="13" s="1"/>
  <c r="Q4267" i="13" s="1"/>
  <c r="Q4268" i="13" s="1"/>
  <c r="Q4269" i="13" s="1"/>
  <c r="Q4270" i="13" s="1"/>
  <c r="Q4271" i="13" s="1"/>
  <c r="Q4272" i="13" s="1"/>
  <c r="Q4273" i="13" s="1"/>
  <c r="Q4274" i="13" s="1"/>
  <c r="Q4275" i="13" s="1"/>
  <c r="Q4276" i="13" s="1"/>
  <c r="Q4277" i="13" s="1"/>
  <c r="Q4278" i="13" s="1"/>
  <c r="Q4279" i="13" s="1"/>
  <c r="Q4280" i="13" s="1"/>
  <c r="Q4281" i="13" s="1"/>
  <c r="Q4282" i="13" s="1"/>
  <c r="Q4283" i="13" s="1"/>
  <c r="Q4284" i="13" s="1"/>
  <c r="Q4285" i="13" s="1"/>
  <c r="Q4286" i="13" s="1"/>
  <c r="Q4287" i="13" s="1"/>
  <c r="Q4288" i="13" s="1"/>
  <c r="Q4289" i="13" s="1"/>
  <c r="Q4290" i="13" s="1"/>
  <c r="Q4291" i="13" s="1"/>
  <c r="Q4292" i="13" s="1"/>
  <c r="Q4293" i="13" s="1"/>
  <c r="Q4294" i="13" s="1"/>
  <c r="Q4295" i="13" s="1"/>
  <c r="Q4296" i="13" s="1"/>
  <c r="Q4297" i="13" s="1"/>
  <c r="Q4298" i="13" s="1"/>
  <c r="Q4299" i="13" s="1"/>
  <c r="Q4300" i="13" s="1"/>
  <c r="Q4301" i="13" s="1"/>
  <c r="Q4302" i="13" s="1"/>
  <c r="Q4303" i="13" s="1"/>
  <c r="Q4304" i="13" s="1"/>
  <c r="Q4305" i="13" s="1"/>
  <c r="Q4306" i="13" s="1"/>
  <c r="Q4307" i="13" s="1"/>
  <c r="Q4308" i="13" s="1"/>
  <c r="Q4309" i="13" s="1"/>
  <c r="Q4310" i="13" s="1"/>
  <c r="Q4311" i="13" s="1"/>
  <c r="Q4312" i="13" s="1"/>
  <c r="Q4313" i="13" s="1"/>
  <c r="Q4314" i="13" s="1"/>
  <c r="Q4315" i="13" s="1"/>
  <c r="Q4316" i="13" s="1"/>
  <c r="Q4317" i="13" s="1"/>
  <c r="Q4318" i="13" s="1"/>
  <c r="Q4319" i="13" s="1"/>
  <c r="Q4320" i="13" s="1"/>
  <c r="Q4321" i="13" s="1"/>
  <c r="Q4322" i="13" s="1"/>
  <c r="Q4323" i="13" s="1"/>
  <c r="Q4324" i="13" s="1"/>
  <c r="Q4325" i="13" s="1"/>
  <c r="Q4326" i="13" s="1"/>
  <c r="Q4327" i="13" s="1"/>
  <c r="Q4328" i="13" s="1"/>
  <c r="Q4329" i="13" s="1"/>
  <c r="Q4330" i="13" s="1"/>
  <c r="Q4331" i="13" s="1"/>
  <c r="Q4332" i="13" s="1"/>
  <c r="Q4333" i="13" s="1"/>
  <c r="Q4334" i="13" s="1"/>
  <c r="Q4335" i="13" s="1"/>
  <c r="Q4336" i="13" s="1"/>
  <c r="Q4337" i="13" s="1"/>
  <c r="Q4338" i="13" s="1"/>
  <c r="Q4339" i="13" s="1"/>
  <c r="Q4340" i="13" s="1"/>
  <c r="Q4341" i="13" s="1"/>
  <c r="Q4342" i="13" s="1"/>
  <c r="Q4343" i="13" s="1"/>
  <c r="Q4344" i="13" s="1"/>
  <c r="Q4345" i="13" s="1"/>
  <c r="Q4346" i="13" s="1"/>
  <c r="Q4347" i="13" s="1"/>
  <c r="Q4348" i="13" s="1"/>
  <c r="Q4349" i="13" s="1"/>
  <c r="Q4350" i="13" s="1"/>
  <c r="Q4351" i="13" s="1"/>
  <c r="Q4352" i="13" s="1"/>
  <c r="Q4353" i="13" s="1"/>
  <c r="Q4354" i="13" s="1"/>
  <c r="Q4355" i="13" s="1"/>
  <c r="Q4356" i="13" s="1"/>
  <c r="Q4357" i="13" s="1"/>
  <c r="Q4358" i="13" s="1"/>
  <c r="Q4359" i="13" s="1"/>
  <c r="Q4360" i="13" s="1"/>
  <c r="Q4361" i="13" s="1"/>
  <c r="Q4362" i="13" s="1"/>
  <c r="Q4363" i="13" s="1"/>
  <c r="Q4364" i="13" s="1"/>
  <c r="Q4365" i="13" s="1"/>
  <c r="Q4366" i="13" s="1"/>
  <c r="Q4367" i="13" s="1"/>
  <c r="Q4368" i="13" s="1"/>
  <c r="Q4369" i="13" s="1"/>
  <c r="Q4370" i="13" s="1"/>
  <c r="Q4371" i="13" s="1"/>
  <c r="Q4372" i="13" s="1"/>
  <c r="Q4373" i="13" s="1"/>
  <c r="Q4374" i="13" s="1"/>
  <c r="Q4375" i="13" s="1"/>
  <c r="Q4376" i="13" s="1"/>
  <c r="Q4377" i="13" s="1"/>
  <c r="Q4378" i="13" s="1"/>
  <c r="Q4379" i="13" s="1"/>
  <c r="Q4380" i="13" s="1"/>
  <c r="Q4381" i="13" s="1"/>
  <c r="Q4382" i="13" s="1"/>
  <c r="Q4383" i="13" s="1"/>
  <c r="Q4384" i="13" s="1"/>
  <c r="Q4385" i="13" s="1"/>
  <c r="Q4386" i="13" s="1"/>
  <c r="Q4387" i="13" s="1"/>
  <c r="Q4388" i="13" s="1"/>
  <c r="Q4389" i="13" s="1"/>
  <c r="Q4390" i="13" s="1"/>
  <c r="Q4391" i="13" s="1"/>
  <c r="Q4392" i="13" s="1"/>
  <c r="Q4393" i="13" s="1"/>
  <c r="Q4394" i="13" s="1"/>
  <c r="Q4395" i="13" s="1"/>
  <c r="Q4396" i="13" s="1"/>
  <c r="Q4397" i="13" s="1"/>
  <c r="Q4398" i="13" s="1"/>
  <c r="Q4399" i="13" s="1"/>
  <c r="Q4400" i="13" s="1"/>
  <c r="Q4401" i="13" s="1"/>
  <c r="Q4402" i="13" s="1"/>
  <c r="Q4403" i="13" s="1"/>
  <c r="Q4404" i="13" s="1"/>
  <c r="Q4405" i="13" s="1"/>
  <c r="Q4406" i="13" s="1"/>
  <c r="Q4407" i="13" s="1"/>
  <c r="Q4408" i="13" s="1"/>
  <c r="Q4409" i="13" s="1"/>
  <c r="Q4410" i="13" s="1"/>
  <c r="Q4411" i="13" s="1"/>
  <c r="Q4412" i="13" s="1"/>
  <c r="Q4413" i="13" s="1"/>
  <c r="Q4414" i="13" s="1"/>
  <c r="Q4415" i="13" s="1"/>
  <c r="Q4416" i="13" s="1"/>
  <c r="Q4417" i="13" s="1"/>
  <c r="Q4418" i="13" s="1"/>
  <c r="Q4419" i="13" s="1"/>
  <c r="Q4420" i="13" s="1"/>
  <c r="Q4421" i="13" s="1"/>
  <c r="Q4422" i="13" s="1"/>
  <c r="Q4423" i="13" s="1"/>
  <c r="Q4424" i="13" s="1"/>
  <c r="Q4425" i="13" s="1"/>
  <c r="Q4426" i="13" s="1"/>
  <c r="Q4427" i="13" s="1"/>
  <c r="Q4428" i="13" s="1"/>
  <c r="Q4429" i="13" s="1"/>
  <c r="Q4430" i="13" s="1"/>
  <c r="Q4431" i="13" s="1"/>
  <c r="Q4432" i="13" s="1"/>
  <c r="Q4433" i="13" s="1"/>
  <c r="Q4434" i="13" s="1"/>
  <c r="Q4435" i="13" s="1"/>
  <c r="Q4436" i="13" s="1"/>
  <c r="Q4437" i="13" s="1"/>
  <c r="Q4438" i="13" s="1"/>
  <c r="Q4439" i="13" s="1"/>
  <c r="Q4440" i="13" s="1"/>
  <c r="Q4441" i="13" s="1"/>
  <c r="Q4442" i="13" s="1"/>
  <c r="Q4443" i="13" s="1"/>
  <c r="Q4444" i="13" s="1"/>
  <c r="Q4445" i="13" s="1"/>
  <c r="Q4446" i="13" s="1"/>
  <c r="Q4447" i="13" s="1"/>
  <c r="Q4448" i="13" s="1"/>
  <c r="Q4449" i="13" s="1"/>
  <c r="Q4450" i="13" s="1"/>
  <c r="Q4451" i="13" s="1"/>
  <c r="Q4452" i="13" s="1"/>
  <c r="Q4453" i="13" s="1"/>
  <c r="Q4454" i="13" s="1"/>
  <c r="Q4455" i="13" s="1"/>
  <c r="Q4456" i="13" s="1"/>
  <c r="Q4457" i="13" s="1"/>
  <c r="Q4458" i="13" s="1"/>
  <c r="Q4459" i="13" s="1"/>
  <c r="Q4460" i="13" s="1"/>
  <c r="Q4461" i="13" s="1"/>
  <c r="Q4462" i="13" s="1"/>
  <c r="Q4463" i="13" s="1"/>
  <c r="Q4464" i="13" s="1"/>
  <c r="Q4465" i="13" s="1"/>
  <c r="Q4466" i="13" s="1"/>
  <c r="Q4467" i="13" s="1"/>
  <c r="Q4468" i="13" s="1"/>
  <c r="Q4469" i="13" s="1"/>
  <c r="Q4470" i="13" s="1"/>
  <c r="Q4471" i="13" s="1"/>
  <c r="Q4472" i="13" s="1"/>
  <c r="Q4473" i="13" s="1"/>
  <c r="Q4474" i="13" s="1"/>
  <c r="Q4475" i="13" s="1"/>
  <c r="Q4476" i="13" s="1"/>
  <c r="Q4477" i="13" s="1"/>
  <c r="Q4478" i="13" s="1"/>
  <c r="Q4479" i="13" s="1"/>
  <c r="Q4480" i="13" s="1"/>
  <c r="Q4481" i="13" s="1"/>
  <c r="Q4482" i="13" s="1"/>
  <c r="Q4483" i="13" s="1"/>
  <c r="Q4484" i="13" s="1"/>
  <c r="Q4485" i="13" s="1"/>
  <c r="Q4486" i="13" s="1"/>
  <c r="Q4487" i="13" s="1"/>
  <c r="Q4488" i="13" s="1"/>
  <c r="Q4489" i="13" s="1"/>
  <c r="Q4490" i="13" s="1"/>
  <c r="Q4491" i="13" s="1"/>
  <c r="Q4492" i="13" s="1"/>
  <c r="Q4493" i="13" s="1"/>
  <c r="Q4494" i="13" s="1"/>
  <c r="Q4495" i="13" s="1"/>
  <c r="Q4496" i="13" s="1"/>
  <c r="Q4497" i="13" s="1"/>
  <c r="Q4498" i="13" s="1"/>
  <c r="Q4499" i="13" s="1"/>
  <c r="Q4500" i="13" s="1"/>
  <c r="Q4501" i="13" s="1"/>
  <c r="Q4502" i="13" s="1"/>
  <c r="Q4503" i="13" s="1"/>
  <c r="Q4504" i="13" s="1"/>
  <c r="Q4505" i="13" s="1"/>
  <c r="Q4506" i="13" s="1"/>
  <c r="Q4507" i="13" s="1"/>
  <c r="Q4508" i="13" s="1"/>
  <c r="Q4509" i="13" s="1"/>
  <c r="Q4510" i="13" s="1"/>
  <c r="Q4511" i="13" s="1"/>
  <c r="Q4512" i="13" s="1"/>
  <c r="Q4513" i="13" s="1"/>
  <c r="Q4514" i="13" s="1"/>
  <c r="Q4515" i="13" s="1"/>
  <c r="Q4516" i="13" s="1"/>
  <c r="Q4517" i="13" s="1"/>
  <c r="Q4518" i="13" s="1"/>
  <c r="Q4519" i="13" s="1"/>
  <c r="Q4520" i="13" s="1"/>
  <c r="Q4521" i="13" s="1"/>
  <c r="Q4522" i="13" s="1"/>
  <c r="Q4523" i="13" s="1"/>
  <c r="Q4524" i="13" s="1"/>
  <c r="Q4525" i="13" s="1"/>
  <c r="Q4526" i="13" s="1"/>
  <c r="Q4527" i="13" s="1"/>
  <c r="Q4528" i="13" s="1"/>
  <c r="Q4529" i="13" s="1"/>
  <c r="Q4530" i="13" s="1"/>
  <c r="Q4531" i="13" s="1"/>
  <c r="Q4532" i="13" s="1"/>
  <c r="Q4533" i="13" s="1"/>
  <c r="Q4534" i="13" s="1"/>
  <c r="Q4535" i="13" s="1"/>
  <c r="Q4536" i="13" s="1"/>
  <c r="Q4537" i="13" s="1"/>
  <c r="Q4538" i="13" s="1"/>
  <c r="Q4539" i="13" s="1"/>
  <c r="Q4540" i="13" s="1"/>
  <c r="Q4541" i="13" s="1"/>
  <c r="Q4542" i="13" s="1"/>
  <c r="Q4543" i="13" s="1"/>
  <c r="Q4544" i="13" s="1"/>
  <c r="Q4545" i="13" s="1"/>
  <c r="Q4546" i="13" s="1"/>
  <c r="Q4547" i="13" s="1"/>
  <c r="Q4548" i="13" s="1"/>
  <c r="Q4549" i="13" s="1"/>
  <c r="Q4550" i="13" s="1"/>
  <c r="Q4551" i="13" s="1"/>
  <c r="Q4552" i="13" s="1"/>
  <c r="Q4553" i="13" s="1"/>
  <c r="Q4554" i="13" s="1"/>
  <c r="Q4555" i="13" s="1"/>
  <c r="Q4556" i="13" s="1"/>
  <c r="Q4557" i="13" s="1"/>
  <c r="Q4558" i="13" s="1"/>
  <c r="Q4559" i="13" s="1"/>
  <c r="Q4560" i="13" s="1"/>
  <c r="Q4561" i="13" s="1"/>
  <c r="Q4562" i="13" s="1"/>
  <c r="Q4563" i="13" s="1"/>
  <c r="Q4564" i="13" s="1"/>
  <c r="Q4565" i="13" s="1"/>
  <c r="Q4566" i="13" s="1"/>
  <c r="Q4567" i="13" s="1"/>
  <c r="Q4568" i="13" s="1"/>
  <c r="Q4569" i="13" s="1"/>
  <c r="Q4570" i="13" s="1"/>
  <c r="Q4571" i="13" s="1"/>
  <c r="Q4572" i="13" s="1"/>
  <c r="Q4573" i="13" s="1"/>
  <c r="Q4574" i="13" s="1"/>
  <c r="Q4575" i="13" s="1"/>
  <c r="Q4576" i="13" s="1"/>
  <c r="Q4577" i="13" s="1"/>
  <c r="Q4578" i="13" s="1"/>
  <c r="Q4579" i="13" s="1"/>
  <c r="Q4580" i="13" s="1"/>
  <c r="Q4581" i="13" s="1"/>
  <c r="Q4582" i="13" s="1"/>
  <c r="Q4583" i="13" s="1"/>
  <c r="Q4584" i="13" s="1"/>
  <c r="Q4585" i="13" s="1"/>
  <c r="Q4586" i="13" s="1"/>
  <c r="Q4587" i="13" s="1"/>
  <c r="Q4588" i="13" s="1"/>
  <c r="Q4589" i="13" s="1"/>
  <c r="Q4590" i="13" s="1"/>
  <c r="Q4591" i="13" s="1"/>
  <c r="Q4592" i="13" s="1"/>
  <c r="Q4593" i="13" s="1"/>
  <c r="Q4594" i="13" s="1"/>
  <c r="Q4595" i="13" s="1"/>
  <c r="Q4596" i="13" s="1"/>
  <c r="Q4597" i="13" s="1"/>
  <c r="Q4598" i="13" s="1"/>
  <c r="Q4599" i="13" s="1"/>
  <c r="Q4600" i="13" s="1"/>
  <c r="Q4601" i="13" s="1"/>
  <c r="Q4602" i="13" s="1"/>
  <c r="Q4603" i="13" s="1"/>
  <c r="Q4604" i="13" s="1"/>
  <c r="Q4605" i="13" s="1"/>
  <c r="Q4606" i="13" s="1"/>
  <c r="Q4607" i="13" s="1"/>
  <c r="Q4608" i="13" s="1"/>
  <c r="Q4609" i="13" s="1"/>
  <c r="Q4610" i="13" s="1"/>
  <c r="Q4611" i="13" s="1"/>
  <c r="Q4612" i="13" s="1"/>
  <c r="Q4613" i="13" s="1"/>
  <c r="Q4614" i="13" s="1"/>
  <c r="Q4615" i="13" s="1"/>
  <c r="Q4616" i="13" s="1"/>
  <c r="Q4617" i="13" s="1"/>
  <c r="Q4618" i="13" s="1"/>
  <c r="Q4619" i="13" s="1"/>
  <c r="Q4620" i="13" s="1"/>
  <c r="Q4621" i="13" s="1"/>
  <c r="Q4622" i="13" s="1"/>
  <c r="Q4623" i="13" s="1"/>
  <c r="Q4624" i="13" s="1"/>
  <c r="Q4625" i="13" s="1"/>
  <c r="Q4626" i="13" s="1"/>
  <c r="Q4627" i="13" s="1"/>
  <c r="Q4628" i="13" s="1"/>
  <c r="Q4629" i="13" s="1"/>
  <c r="Q4630" i="13" s="1"/>
  <c r="Q4631" i="13" s="1"/>
  <c r="Q4632" i="13" s="1"/>
  <c r="Q4633" i="13" s="1"/>
  <c r="Q4634" i="13" s="1"/>
  <c r="Q4635" i="13" s="1"/>
  <c r="Q4636" i="13" s="1"/>
  <c r="Q4637" i="13" s="1"/>
  <c r="Q4638" i="13" s="1"/>
  <c r="Q4639" i="13" s="1"/>
  <c r="Q4640" i="13" s="1"/>
  <c r="Q4641" i="13" s="1"/>
  <c r="Q4642" i="13" s="1"/>
  <c r="Q4643" i="13" s="1"/>
  <c r="Q4644" i="13" s="1"/>
  <c r="Q4645" i="13" s="1"/>
  <c r="Q4646" i="13" s="1"/>
  <c r="Q4647" i="13" s="1"/>
  <c r="Q4648" i="13" s="1"/>
  <c r="Q4649" i="13" s="1"/>
  <c r="Q4650" i="13" s="1"/>
  <c r="Q4651" i="13" s="1"/>
  <c r="Q4652" i="13" s="1"/>
  <c r="Q4653" i="13" s="1"/>
  <c r="Q4654" i="13" s="1"/>
  <c r="Q4655" i="13" s="1"/>
  <c r="Q4656" i="13" s="1"/>
  <c r="Q4657" i="13" s="1"/>
  <c r="Q4658" i="13" s="1"/>
  <c r="Q4659" i="13" s="1"/>
  <c r="Q4660" i="13" s="1"/>
  <c r="Q4661" i="13" s="1"/>
  <c r="Q4662" i="13" s="1"/>
  <c r="Q4663" i="13" s="1"/>
  <c r="Q4664" i="13" s="1"/>
  <c r="Q4665" i="13" s="1"/>
  <c r="Q4666" i="13" s="1"/>
  <c r="Q4667" i="13" s="1"/>
  <c r="Q4668" i="13" s="1"/>
  <c r="Q4669" i="13" s="1"/>
  <c r="Q4670" i="13" s="1"/>
  <c r="Q4671" i="13" s="1"/>
  <c r="Q4672" i="13" s="1"/>
  <c r="Q4673" i="13" s="1"/>
  <c r="Q4674" i="13" s="1"/>
  <c r="Q4675" i="13" s="1"/>
  <c r="Q4676" i="13" s="1"/>
  <c r="Q4677" i="13" s="1"/>
  <c r="Q4678" i="13" s="1"/>
  <c r="Q4679" i="13" s="1"/>
  <c r="Q4680" i="13" s="1"/>
  <c r="Q4681" i="13" s="1"/>
  <c r="Q4682" i="13" s="1"/>
  <c r="Q4683" i="13" s="1"/>
  <c r="Q4684" i="13" s="1"/>
  <c r="Q4685" i="13" s="1"/>
  <c r="Q4686" i="13" s="1"/>
  <c r="Q4687" i="13" s="1"/>
  <c r="Q4688" i="13" s="1"/>
  <c r="Q4689" i="13" s="1"/>
  <c r="Q4690" i="13" s="1"/>
  <c r="Q4691" i="13" s="1"/>
  <c r="Q4692" i="13" s="1"/>
  <c r="Q4693" i="13" s="1"/>
  <c r="Q4694" i="13" s="1"/>
  <c r="Q4695" i="13" s="1"/>
  <c r="Q4696" i="13" s="1"/>
  <c r="Q4697" i="13" s="1"/>
  <c r="Q4698" i="13" s="1"/>
  <c r="Q4699" i="13" s="1"/>
  <c r="Q4700" i="13" s="1"/>
  <c r="Q4701" i="13" s="1"/>
  <c r="Q4702" i="13" s="1"/>
  <c r="Q4703" i="13" s="1"/>
  <c r="Q4704" i="13" s="1"/>
  <c r="Q4705" i="13" s="1"/>
  <c r="Q4706" i="13" s="1"/>
  <c r="Q4707" i="13" s="1"/>
  <c r="Q4708" i="13" s="1"/>
  <c r="Q4709" i="13" s="1"/>
  <c r="Q4710" i="13" s="1"/>
  <c r="Q4711" i="13" s="1"/>
  <c r="Q4712" i="13" s="1"/>
  <c r="Q4713" i="13" s="1"/>
  <c r="Q4714" i="13" s="1"/>
  <c r="Q4715" i="13" s="1"/>
  <c r="Q4716" i="13" s="1"/>
  <c r="Q4717" i="13" s="1"/>
  <c r="Q4718" i="13" s="1"/>
  <c r="Q4719" i="13" s="1"/>
  <c r="Q4720" i="13" s="1"/>
  <c r="Q4721" i="13" s="1"/>
  <c r="Q4722" i="13" s="1"/>
  <c r="Q4723" i="13" s="1"/>
  <c r="Q4724" i="13" s="1"/>
  <c r="Q4725" i="13" s="1"/>
  <c r="Q4726" i="13" s="1"/>
  <c r="Q4727" i="13" s="1"/>
  <c r="Q4728" i="13" s="1"/>
  <c r="Q4729" i="13" s="1"/>
  <c r="Q4730" i="13" s="1"/>
  <c r="Q4731" i="13" s="1"/>
  <c r="Q4732" i="13" s="1"/>
  <c r="Q4733" i="13" s="1"/>
  <c r="Q4734" i="13" s="1"/>
  <c r="Q4735" i="13" s="1"/>
  <c r="Q4736" i="13" s="1"/>
  <c r="Q4737" i="13" s="1"/>
  <c r="Q4738" i="13" s="1"/>
  <c r="Q4739" i="13" s="1"/>
  <c r="Q4740" i="13" s="1"/>
  <c r="Q4741" i="13" s="1"/>
  <c r="Q4742" i="13" s="1"/>
  <c r="Q4743" i="13" s="1"/>
  <c r="Q4744" i="13" s="1"/>
  <c r="Q4745" i="13" s="1"/>
  <c r="Q4746" i="13" s="1"/>
  <c r="Q4747" i="13" s="1"/>
  <c r="Q4748" i="13" s="1"/>
  <c r="Q4749" i="13" s="1"/>
  <c r="Q4750" i="13" s="1"/>
  <c r="Q4751" i="13" s="1"/>
  <c r="Q4752" i="13" s="1"/>
  <c r="Q4753" i="13" s="1"/>
  <c r="Q4754" i="13" s="1"/>
  <c r="Q4755" i="13" s="1"/>
  <c r="Q4756" i="13" s="1"/>
  <c r="Q4757" i="13" s="1"/>
  <c r="Q4758" i="13" s="1"/>
  <c r="Q4759" i="13" s="1"/>
  <c r="Q4760" i="13" s="1"/>
  <c r="Q4761" i="13" s="1"/>
  <c r="Q4762" i="13" s="1"/>
  <c r="Q4763" i="13" s="1"/>
  <c r="Q4764" i="13" s="1"/>
  <c r="Q4765" i="13" s="1"/>
  <c r="Q4766" i="13" s="1"/>
  <c r="Q4767" i="13" s="1"/>
  <c r="Q4768" i="13" s="1"/>
  <c r="Q4769" i="13" s="1"/>
  <c r="Q4770" i="13" s="1"/>
  <c r="Q4771" i="13" s="1"/>
  <c r="Q4772" i="13" s="1"/>
  <c r="Q4773" i="13" s="1"/>
  <c r="Q4774" i="13" s="1"/>
  <c r="Q4775" i="13" s="1"/>
  <c r="Q4776" i="13" s="1"/>
  <c r="Q4777" i="13" s="1"/>
  <c r="Q4778" i="13" s="1"/>
  <c r="Q4779" i="13" s="1"/>
  <c r="Q4780" i="13" s="1"/>
  <c r="Q4781" i="13" s="1"/>
  <c r="Q4782" i="13" s="1"/>
  <c r="Q4783" i="13" s="1"/>
  <c r="Q4784" i="13" s="1"/>
  <c r="Q4785" i="13" s="1"/>
  <c r="Q4786" i="13" s="1"/>
  <c r="Q4787" i="13" s="1"/>
  <c r="Q4788" i="13" s="1"/>
  <c r="Q4789" i="13" s="1"/>
  <c r="Q4790" i="13" s="1"/>
  <c r="Q4791" i="13" s="1"/>
  <c r="Q4792" i="13" s="1"/>
  <c r="Q4793" i="13" s="1"/>
  <c r="Q4794" i="13" s="1"/>
  <c r="Q4795" i="13" s="1"/>
  <c r="Q4796" i="13" s="1"/>
  <c r="Q4797" i="13" s="1"/>
  <c r="Q4798" i="13" s="1"/>
  <c r="Q4799" i="13" s="1"/>
  <c r="Q4800" i="13" s="1"/>
  <c r="Q4801" i="13" s="1"/>
  <c r="Q4802" i="13" s="1"/>
  <c r="Q4803" i="13" s="1"/>
  <c r="Q4804" i="13" s="1"/>
  <c r="Q4805" i="13" s="1"/>
  <c r="Q4806" i="13" s="1"/>
  <c r="Q4807" i="13" s="1"/>
  <c r="Q4808" i="13" s="1"/>
  <c r="Q4809" i="13" s="1"/>
  <c r="Q4810" i="13" s="1"/>
  <c r="Q4811" i="13" s="1"/>
  <c r="Q4812" i="13" s="1"/>
  <c r="Q4813" i="13" s="1"/>
  <c r="Q4814" i="13" s="1"/>
  <c r="Q4815" i="13" s="1"/>
  <c r="Q4816" i="13" s="1"/>
  <c r="Q4817" i="13" s="1"/>
  <c r="Q4818" i="13" s="1"/>
  <c r="Q4819" i="13" s="1"/>
  <c r="Q4820" i="13" s="1"/>
  <c r="Q4821" i="13" s="1"/>
  <c r="Q4822" i="13" s="1"/>
  <c r="Q4823" i="13" s="1"/>
  <c r="Q4824" i="13" s="1"/>
  <c r="Q4825" i="13" s="1"/>
  <c r="Q4826" i="13" s="1"/>
  <c r="Q4827" i="13" s="1"/>
  <c r="Q4828" i="13" s="1"/>
  <c r="Q4829" i="13" s="1"/>
  <c r="Q4830" i="13" s="1"/>
  <c r="Q4831" i="13" s="1"/>
  <c r="Q4832" i="13" s="1"/>
  <c r="Q4833" i="13" s="1"/>
  <c r="Q4834" i="13" s="1"/>
  <c r="Q4835" i="13" s="1"/>
  <c r="Q4836" i="13" s="1"/>
  <c r="Q4837" i="13" s="1"/>
  <c r="Q4838" i="13" s="1"/>
  <c r="Q4839" i="13" s="1"/>
  <c r="Q4840" i="13" s="1"/>
  <c r="Q4841" i="13" s="1"/>
  <c r="Q4842" i="13" s="1"/>
  <c r="Q4843" i="13" s="1"/>
  <c r="Q4844" i="13" s="1"/>
  <c r="Q4845" i="13" s="1"/>
  <c r="Q4846" i="13" s="1"/>
  <c r="Q4847" i="13" s="1"/>
  <c r="Q4848" i="13" s="1"/>
  <c r="Q4849" i="13" s="1"/>
  <c r="Q4850" i="13" s="1"/>
  <c r="Q4851" i="13" s="1"/>
  <c r="Q4852" i="13" s="1"/>
  <c r="Q4853" i="13" s="1"/>
  <c r="Q4854" i="13" s="1"/>
  <c r="Q4855" i="13" s="1"/>
  <c r="Q4856" i="13" s="1"/>
  <c r="Q4857" i="13" s="1"/>
  <c r="Q4858" i="13" s="1"/>
  <c r="Q4859" i="13" s="1"/>
  <c r="Q4860" i="13" s="1"/>
  <c r="Q4861" i="13" s="1"/>
  <c r="Q4862" i="13" s="1"/>
  <c r="Q4863" i="13" s="1"/>
  <c r="Q4864" i="13" s="1"/>
  <c r="Q4865" i="13" s="1"/>
  <c r="Q4866" i="13" s="1"/>
  <c r="Q4867" i="13" s="1"/>
  <c r="Q4868" i="13" s="1"/>
  <c r="Q4869" i="13" s="1"/>
  <c r="Q4870" i="13" s="1"/>
  <c r="Q4871" i="13" s="1"/>
  <c r="Q4872" i="13" s="1"/>
  <c r="Q4873" i="13" s="1"/>
  <c r="Q4874" i="13" s="1"/>
  <c r="Q4875" i="13" s="1"/>
  <c r="Q4876" i="13" s="1"/>
  <c r="Q4877" i="13" s="1"/>
  <c r="Q4878" i="13" s="1"/>
  <c r="Q4879" i="13" s="1"/>
  <c r="Q4880" i="13" s="1"/>
  <c r="Q4881" i="13" s="1"/>
  <c r="Q4882" i="13" s="1"/>
  <c r="Q4883" i="13" s="1"/>
  <c r="Q4884" i="13" s="1"/>
  <c r="Q4885" i="13" s="1"/>
  <c r="Q4886" i="13" s="1"/>
  <c r="Q4887" i="13" s="1"/>
  <c r="Q4888" i="13" s="1"/>
  <c r="Q4889" i="13" s="1"/>
  <c r="Q4890" i="13" s="1"/>
  <c r="Q4891" i="13" s="1"/>
  <c r="Q4892" i="13" s="1"/>
  <c r="Q4893" i="13" s="1"/>
  <c r="Q4894" i="13" s="1"/>
  <c r="Q4895" i="13" s="1"/>
  <c r="Q4896" i="13" s="1"/>
  <c r="Q4897" i="13" s="1"/>
  <c r="Q4898" i="13" s="1"/>
  <c r="Q4899" i="13" s="1"/>
  <c r="Q4900" i="13" s="1"/>
  <c r="Q4901" i="13" s="1"/>
  <c r="Q4902" i="13" s="1"/>
  <c r="Q4903" i="13" s="1"/>
  <c r="Q4904" i="13" s="1"/>
  <c r="Q4905" i="13" s="1"/>
  <c r="Q4906" i="13" s="1"/>
  <c r="Q4907" i="13" s="1"/>
  <c r="Q4908" i="13" s="1"/>
  <c r="Q4909" i="13" s="1"/>
  <c r="Q4910" i="13" s="1"/>
  <c r="Q4911" i="13" s="1"/>
  <c r="Q4912" i="13" s="1"/>
  <c r="Q4913" i="13" s="1"/>
  <c r="Q4914" i="13" s="1"/>
  <c r="Q4915" i="13" s="1"/>
  <c r="Q4916" i="13" s="1"/>
  <c r="Q4917" i="13" s="1"/>
  <c r="Q4918" i="13" s="1"/>
  <c r="Q4919" i="13" s="1"/>
  <c r="Q4920" i="13" s="1"/>
  <c r="Q4921" i="13" s="1"/>
  <c r="Q4922" i="13" s="1"/>
  <c r="Q4923" i="13" s="1"/>
  <c r="Q4924" i="13" s="1"/>
  <c r="Q4925" i="13" s="1"/>
  <c r="Q4926" i="13" s="1"/>
  <c r="Q4927" i="13" s="1"/>
  <c r="Q4928" i="13" s="1"/>
  <c r="Q4929" i="13" s="1"/>
  <c r="Q4930" i="13" s="1"/>
  <c r="Q4931" i="13" s="1"/>
  <c r="Q4932" i="13" s="1"/>
  <c r="Q4933" i="13" s="1"/>
  <c r="Q4934" i="13" s="1"/>
  <c r="Q4935" i="13" s="1"/>
  <c r="Q4936" i="13" s="1"/>
  <c r="Q4937" i="13" s="1"/>
  <c r="Q4938" i="13" s="1"/>
  <c r="Q4939" i="13" s="1"/>
  <c r="Q4940" i="13" s="1"/>
  <c r="Q4941" i="13" s="1"/>
  <c r="Q4942" i="13" s="1"/>
  <c r="Q4943" i="13" s="1"/>
  <c r="Q4944" i="13" s="1"/>
  <c r="Q4945" i="13" s="1"/>
  <c r="Q4946" i="13" s="1"/>
  <c r="Q4947" i="13" s="1"/>
  <c r="Q4948" i="13" s="1"/>
  <c r="Q4949" i="13" s="1"/>
  <c r="Q4950" i="13" s="1"/>
  <c r="Q4951" i="13" s="1"/>
  <c r="Q4952" i="13" s="1"/>
  <c r="Q4953" i="13" s="1"/>
  <c r="Q4954" i="13" s="1"/>
  <c r="Q4955" i="13" s="1"/>
  <c r="Q4956" i="13" s="1"/>
  <c r="Q4957" i="13" s="1"/>
  <c r="Q4958" i="13" s="1"/>
  <c r="Q4959" i="13" s="1"/>
  <c r="Q4960" i="13" s="1"/>
  <c r="Q4961" i="13" s="1"/>
  <c r="Q4962" i="13" s="1"/>
  <c r="Q4963" i="13" s="1"/>
  <c r="Q4964" i="13" s="1"/>
  <c r="Q4965" i="13" s="1"/>
  <c r="Q4966" i="13" s="1"/>
  <c r="Q4967" i="13" s="1"/>
  <c r="Q4968" i="13" s="1"/>
  <c r="Q4969" i="13" s="1"/>
  <c r="Q4970" i="13" s="1"/>
  <c r="Q4971" i="13" s="1"/>
  <c r="Q4972" i="13" s="1"/>
  <c r="Q4973" i="13" s="1"/>
  <c r="Q4974" i="13" s="1"/>
  <c r="Q4975" i="13" s="1"/>
  <c r="Q4976" i="13" s="1"/>
  <c r="Q4977" i="13" s="1"/>
  <c r="Q4978" i="13" s="1"/>
  <c r="Q4979" i="13" s="1"/>
  <c r="Q4980" i="13" s="1"/>
  <c r="Q4981" i="13" s="1"/>
  <c r="Q4982" i="13" s="1"/>
  <c r="Q4983" i="13" s="1"/>
  <c r="Q4984" i="13" s="1"/>
  <c r="Q4985" i="13" s="1"/>
  <c r="Q4986" i="13" s="1"/>
  <c r="Q4987" i="13" s="1"/>
  <c r="Q4988" i="13" s="1"/>
  <c r="Q4989" i="13" s="1"/>
  <c r="Q4990" i="13" s="1"/>
  <c r="Q4991" i="13" s="1"/>
  <c r="Q4992" i="13" s="1"/>
  <c r="Q4993" i="13" s="1"/>
  <c r="Q4994" i="13" s="1"/>
  <c r="Q4995" i="13" s="1"/>
  <c r="Q4996" i="13" s="1"/>
  <c r="Q4997" i="13" s="1"/>
  <c r="Q4998" i="13" s="1"/>
  <c r="Q4999" i="13" s="1"/>
  <c r="Q5000" i="13" s="1"/>
  <c r="Q5001" i="13" s="1"/>
  <c r="Q5002" i="13" s="1"/>
  <c r="Q5003" i="13" s="1"/>
  <c r="Q5004" i="13" s="1"/>
  <c r="Q5005" i="13" s="1"/>
  <c r="Q5006" i="13" s="1"/>
  <c r="Q5007" i="13" s="1"/>
  <c r="Q5008" i="13" s="1"/>
  <c r="Q5009" i="13" s="1"/>
  <c r="Q5010" i="13" s="1"/>
  <c r="Q5011" i="13" s="1"/>
  <c r="Q5012" i="13" s="1"/>
  <c r="Q5013" i="13" s="1"/>
  <c r="Q5014" i="13" s="1"/>
  <c r="Q5015" i="13" s="1"/>
  <c r="Q5016" i="13" s="1"/>
  <c r="Q5017" i="13" s="1"/>
  <c r="Q5018" i="13" s="1"/>
  <c r="Q5019" i="13" s="1"/>
  <c r="Q5020" i="13" s="1"/>
  <c r="Q5021" i="13" s="1"/>
  <c r="Q5022" i="13" s="1"/>
  <c r="Q5023" i="13" s="1"/>
  <c r="Q5024" i="13" s="1"/>
  <c r="Q5025" i="13" s="1"/>
  <c r="Q5026" i="13" s="1"/>
  <c r="Q5027" i="13" s="1"/>
  <c r="Q5028" i="13" s="1"/>
  <c r="Q5029" i="13" s="1"/>
  <c r="Q5030" i="13" s="1"/>
  <c r="Q5031" i="13" s="1"/>
  <c r="Q5032" i="13" s="1"/>
  <c r="Q5033" i="13" s="1"/>
  <c r="Q5034" i="13" s="1"/>
  <c r="Q5035" i="13" s="1"/>
  <c r="Q5036" i="13" s="1"/>
  <c r="Q5037" i="13" s="1"/>
  <c r="Q5038" i="13" s="1"/>
  <c r="Q5039" i="13" s="1"/>
  <c r="Q5040" i="13" s="1"/>
  <c r="Q5041" i="13" s="1"/>
  <c r="Q5042" i="13" s="1"/>
  <c r="Q5043" i="13" s="1"/>
  <c r="Q5044" i="13" s="1"/>
  <c r="Q5045" i="13" s="1"/>
  <c r="Q5046" i="13" s="1"/>
  <c r="Q5047" i="13" s="1"/>
  <c r="Q5048" i="13" s="1"/>
  <c r="Q5049" i="13" s="1"/>
  <c r="Q5050" i="13" s="1"/>
  <c r="Q5051" i="13" s="1"/>
  <c r="Q5052" i="13" s="1"/>
  <c r="Q5053" i="13" s="1"/>
  <c r="Q5054" i="13" s="1"/>
  <c r="Q5055" i="13" s="1"/>
  <c r="Q5056" i="13" s="1"/>
  <c r="Q5057" i="13" s="1"/>
  <c r="Q5058" i="13" s="1"/>
  <c r="Q5059" i="13" s="1"/>
  <c r="Q5060" i="13" s="1"/>
  <c r="Q5061" i="13" s="1"/>
  <c r="Q5062" i="13" s="1"/>
  <c r="Q5063" i="13" s="1"/>
  <c r="Q5064" i="13" s="1"/>
  <c r="Q5065" i="13" s="1"/>
  <c r="Q5066" i="13" s="1"/>
  <c r="Q5067" i="13" s="1"/>
  <c r="Q5068" i="13" s="1"/>
  <c r="Q5069" i="13" s="1"/>
  <c r="Q5070" i="13" s="1"/>
  <c r="Q5071" i="13" s="1"/>
  <c r="Q5072" i="13" s="1"/>
  <c r="Q5073" i="13" s="1"/>
  <c r="Q5074" i="13" s="1"/>
  <c r="Q5075" i="13" s="1"/>
  <c r="Q5076" i="13" s="1"/>
  <c r="Q5077" i="13" s="1"/>
  <c r="Q5078" i="13" s="1"/>
  <c r="Q5079" i="13" s="1"/>
  <c r="Q5080" i="13" s="1"/>
  <c r="Q5081" i="13" s="1"/>
  <c r="Q5082" i="13" s="1"/>
  <c r="Q5083" i="13" s="1"/>
  <c r="Q5084" i="13" s="1"/>
  <c r="Q5085" i="13" s="1"/>
  <c r="Q5086" i="13" s="1"/>
  <c r="Q5087" i="13" s="1"/>
  <c r="Q5088" i="13" s="1"/>
  <c r="Q5089" i="13" s="1"/>
  <c r="Q5090" i="13" s="1"/>
  <c r="Q5091" i="13" s="1"/>
  <c r="Q5092" i="13" s="1"/>
  <c r="Q5093" i="13" s="1"/>
  <c r="Q5094" i="13" s="1"/>
  <c r="Q5095" i="13" s="1"/>
  <c r="Q5096" i="13" s="1"/>
  <c r="Q5097" i="13" s="1"/>
  <c r="Q5098" i="13" s="1"/>
  <c r="Q5099" i="13" s="1"/>
  <c r="Q5100" i="13" s="1"/>
  <c r="Q5101" i="13" s="1"/>
  <c r="Q5102" i="13" s="1"/>
  <c r="Q5103" i="13" s="1"/>
  <c r="Q5104" i="13" s="1"/>
  <c r="Q5105" i="13" s="1"/>
  <c r="Q5106" i="13" s="1"/>
  <c r="Q5107" i="13" s="1"/>
  <c r="Q5108" i="13" s="1"/>
  <c r="Q5109" i="13" s="1"/>
  <c r="Q5110" i="13" s="1"/>
  <c r="Q5111" i="13" s="1"/>
  <c r="Q5112" i="13" s="1"/>
  <c r="Q5113" i="13" s="1"/>
  <c r="Q5114" i="13" s="1"/>
  <c r="Q5115" i="13" s="1"/>
  <c r="Q5116" i="13" s="1"/>
  <c r="Q5117" i="13" s="1"/>
  <c r="Q5118" i="13" s="1"/>
  <c r="Q5119" i="13" s="1"/>
  <c r="Q5120" i="13" s="1"/>
  <c r="Q5121" i="13" s="1"/>
  <c r="Q5122" i="13" s="1"/>
  <c r="Q5123" i="13" s="1"/>
  <c r="Q5124" i="13" s="1"/>
  <c r="Q5125" i="13" s="1"/>
  <c r="Q5126" i="13" s="1"/>
  <c r="Q5127" i="13" s="1"/>
  <c r="Q5128" i="13" s="1"/>
  <c r="Q5129" i="13" s="1"/>
  <c r="Q5130" i="13" s="1"/>
  <c r="Q5131" i="13" s="1"/>
  <c r="Q5132" i="13" s="1"/>
  <c r="Q5133" i="13" s="1"/>
  <c r="Q5134" i="13" s="1"/>
  <c r="Q5135" i="13" s="1"/>
  <c r="Q5136" i="13" s="1"/>
  <c r="Q5137" i="13" s="1"/>
  <c r="Q5138" i="13" s="1"/>
  <c r="Q5139" i="13" s="1"/>
  <c r="Q5140" i="13" s="1"/>
  <c r="Q5141" i="13" s="1"/>
  <c r="Q5142" i="13" s="1"/>
  <c r="Q5143" i="13" s="1"/>
  <c r="Q5144" i="13" s="1"/>
  <c r="Q5145" i="13" s="1"/>
  <c r="Q5146" i="13" s="1"/>
  <c r="Q5147" i="13" s="1"/>
  <c r="Q5148" i="13" s="1"/>
  <c r="Q5149" i="13" s="1"/>
  <c r="Q5150" i="13" s="1"/>
  <c r="Q5151" i="13" s="1"/>
  <c r="Q5152" i="13" s="1"/>
  <c r="Q5153" i="13" s="1"/>
  <c r="Q5154" i="13" s="1"/>
  <c r="Q5155" i="13" s="1"/>
  <c r="Q5156" i="13" s="1"/>
  <c r="Q5157" i="13" s="1"/>
  <c r="Q5158" i="13" s="1"/>
  <c r="Q5159" i="13" s="1"/>
  <c r="Q5160" i="13" s="1"/>
  <c r="Q5161" i="13" s="1"/>
  <c r="Q5162" i="13" s="1"/>
  <c r="Q5163" i="13" s="1"/>
  <c r="Q5164" i="13" s="1"/>
  <c r="Q5165" i="13" s="1"/>
  <c r="Q5166" i="13" s="1"/>
  <c r="Q5167" i="13" s="1"/>
  <c r="Q5168" i="13" s="1"/>
  <c r="Q5169" i="13" s="1"/>
  <c r="Q5170" i="13" s="1"/>
  <c r="Q5171" i="13" s="1"/>
  <c r="Q5172" i="13" s="1"/>
  <c r="Q5173" i="13" s="1"/>
  <c r="Q5174" i="13" s="1"/>
  <c r="Q5175" i="13" s="1"/>
  <c r="Q5176" i="13" s="1"/>
  <c r="Q5177" i="13" s="1"/>
  <c r="Q5178" i="13" s="1"/>
  <c r="Q5179" i="13" s="1"/>
  <c r="Q5180" i="13" s="1"/>
  <c r="Q5181" i="13" s="1"/>
  <c r="Q5182" i="13" s="1"/>
  <c r="Q5183" i="13" s="1"/>
  <c r="Q5184" i="13" s="1"/>
  <c r="Q5185" i="13" s="1"/>
  <c r="Q5186" i="13" s="1"/>
  <c r="Q5187" i="13" s="1"/>
  <c r="Q5188" i="13" s="1"/>
  <c r="Q5189" i="13" s="1"/>
  <c r="Q5190" i="13" s="1"/>
  <c r="Q5191" i="13" s="1"/>
  <c r="Q5192" i="13" s="1"/>
  <c r="Q5193" i="13" s="1"/>
  <c r="Q5194" i="13" s="1"/>
  <c r="Q5195" i="13" s="1"/>
  <c r="Q5196" i="13" s="1"/>
  <c r="Q5197" i="13" s="1"/>
  <c r="Q5198" i="13" s="1"/>
  <c r="Q5199" i="13" s="1"/>
  <c r="Q5200" i="13" s="1"/>
  <c r="Q5201" i="13" s="1"/>
  <c r="Q5202" i="13" s="1"/>
  <c r="Q5203" i="13" s="1"/>
  <c r="Q5204" i="13" s="1"/>
  <c r="Q5205" i="13" s="1"/>
  <c r="Q5206" i="13" s="1"/>
  <c r="Q5207" i="13" s="1"/>
  <c r="Q5208" i="13" s="1"/>
  <c r="Q5209" i="13" s="1"/>
  <c r="Q5210" i="13" s="1"/>
  <c r="Q5211" i="13" s="1"/>
  <c r="Q5212" i="13" s="1"/>
  <c r="Q5213" i="13" s="1"/>
  <c r="Q5214" i="13" s="1"/>
  <c r="Q5215" i="13" s="1"/>
  <c r="Q5216" i="13" s="1"/>
  <c r="Q5217" i="13" s="1"/>
  <c r="Q5218" i="13" s="1"/>
  <c r="Q5219" i="13" s="1"/>
  <c r="Q5220" i="13" s="1"/>
  <c r="Q5221" i="13" s="1"/>
  <c r="Q5222" i="13" s="1"/>
  <c r="Q5223" i="13" s="1"/>
  <c r="Q5224" i="13" s="1"/>
  <c r="Q5225" i="13" s="1"/>
  <c r="Q5226" i="13" s="1"/>
  <c r="Q5227" i="13" s="1"/>
  <c r="Q5228" i="13" s="1"/>
  <c r="Q5229" i="13" s="1"/>
  <c r="Q5230" i="13" s="1"/>
  <c r="Q5231" i="13" s="1"/>
  <c r="Q5232" i="13" s="1"/>
  <c r="Q5233" i="13" s="1"/>
  <c r="Q5234" i="13" s="1"/>
  <c r="Q5235" i="13" s="1"/>
  <c r="Q5236" i="13" s="1"/>
  <c r="Q5237" i="13" s="1"/>
  <c r="Q5238" i="13" s="1"/>
  <c r="Q5239" i="13" s="1"/>
  <c r="Q5240" i="13" s="1"/>
  <c r="Q5241" i="13" s="1"/>
  <c r="Q5242" i="13" s="1"/>
  <c r="Q5243" i="13" s="1"/>
  <c r="Q5244" i="13" s="1"/>
  <c r="Q5245" i="13" s="1"/>
  <c r="Q5246" i="13" s="1"/>
  <c r="Q5247" i="13" s="1"/>
  <c r="Q5248" i="13" s="1"/>
  <c r="Q5249" i="13" s="1"/>
  <c r="Q5250" i="13" s="1"/>
  <c r="Q5251" i="13" s="1"/>
  <c r="Q5252" i="13" s="1"/>
  <c r="Q5253" i="13" s="1"/>
  <c r="Q5254" i="13" s="1"/>
  <c r="Q5255" i="13" s="1"/>
  <c r="Q5256" i="13" s="1"/>
  <c r="Q5257" i="13" s="1"/>
  <c r="Q5258" i="13" s="1"/>
  <c r="Q5259" i="13" s="1"/>
  <c r="Q5260" i="13" s="1"/>
  <c r="Q5261" i="13" s="1"/>
  <c r="Q5262" i="13" s="1"/>
  <c r="Q5263" i="13" s="1"/>
  <c r="Q5264" i="13" s="1"/>
  <c r="Q5265" i="13" s="1"/>
  <c r="Q5266" i="13" s="1"/>
  <c r="Q5267" i="13" s="1"/>
  <c r="Q5268" i="13" s="1"/>
  <c r="Q5269" i="13" s="1"/>
  <c r="Q5270" i="13" s="1"/>
  <c r="Q5271" i="13" s="1"/>
  <c r="Q5272" i="13" s="1"/>
  <c r="Q5273" i="13" s="1"/>
  <c r="Q5274" i="13" s="1"/>
  <c r="Q5275" i="13" s="1"/>
  <c r="Q5276" i="13" s="1"/>
  <c r="Q5277" i="13" s="1"/>
  <c r="Q5278" i="13" s="1"/>
  <c r="Q5279" i="13" s="1"/>
  <c r="Q5280" i="13" s="1"/>
  <c r="Q5281" i="13" s="1"/>
  <c r="Q5282" i="13" s="1"/>
  <c r="Q5283" i="13" s="1"/>
  <c r="Q5284" i="13" s="1"/>
  <c r="Q5285" i="13" s="1"/>
  <c r="Q5286" i="13" s="1"/>
  <c r="Q5287" i="13" s="1"/>
  <c r="Q5288" i="13" s="1"/>
  <c r="Q5289" i="13" s="1"/>
  <c r="Q5290" i="13" s="1"/>
  <c r="Q5291" i="13" s="1"/>
  <c r="Q5292" i="13" s="1"/>
  <c r="Q5293" i="13" s="1"/>
  <c r="Q5294" i="13" s="1"/>
  <c r="Q5295" i="13" s="1"/>
  <c r="Q5296" i="13" s="1"/>
  <c r="Q5297" i="13" s="1"/>
  <c r="Q5298" i="13" s="1"/>
  <c r="Q5299" i="13" s="1"/>
  <c r="Q5300" i="13" s="1"/>
  <c r="Q5301" i="13" s="1"/>
  <c r="Q5302" i="13" s="1"/>
  <c r="Q5303" i="13" s="1"/>
  <c r="Q5304" i="13" s="1"/>
  <c r="Q5305" i="13" s="1"/>
  <c r="Q5306" i="13" s="1"/>
  <c r="Q5307" i="13" s="1"/>
  <c r="Q5308" i="13" s="1"/>
  <c r="Q5309" i="13" s="1"/>
  <c r="Q5310" i="13" s="1"/>
  <c r="Q5311" i="13" s="1"/>
  <c r="Q5312" i="13" s="1"/>
  <c r="Q5313" i="13" s="1"/>
  <c r="Q5314" i="13" s="1"/>
  <c r="Q5315" i="13" s="1"/>
  <c r="Q5316" i="13" s="1"/>
  <c r="Q5317" i="13" s="1"/>
  <c r="Q5318" i="13" s="1"/>
  <c r="Q5319" i="13" s="1"/>
  <c r="Q5320" i="13" s="1"/>
  <c r="Q5321" i="13" s="1"/>
  <c r="Q5322" i="13" s="1"/>
  <c r="Q5323" i="13" s="1"/>
  <c r="Q5324" i="13" s="1"/>
  <c r="Q5325" i="13" s="1"/>
  <c r="Q5326" i="13" s="1"/>
  <c r="Q5327" i="13" s="1"/>
  <c r="Q5328" i="13" s="1"/>
  <c r="Q5329" i="13" s="1"/>
  <c r="Q5330" i="13" s="1"/>
  <c r="Q5331" i="13" s="1"/>
  <c r="Q5332" i="13" s="1"/>
  <c r="Q5333" i="13" s="1"/>
  <c r="Q5334" i="13" s="1"/>
  <c r="Q5335" i="13" s="1"/>
  <c r="Q5336" i="13" s="1"/>
  <c r="Q5337" i="13" s="1"/>
  <c r="Q5338" i="13" s="1"/>
  <c r="Q5339" i="13" s="1"/>
  <c r="Q5340" i="13" s="1"/>
  <c r="Q5341" i="13" s="1"/>
  <c r="Q5342" i="13" s="1"/>
  <c r="Q5343" i="13" s="1"/>
  <c r="Q5344" i="13" s="1"/>
  <c r="Q5345" i="13" s="1"/>
  <c r="Q5346" i="13" s="1"/>
  <c r="Q5347" i="13" s="1"/>
  <c r="Q5348" i="13" s="1"/>
  <c r="Q5349" i="13" s="1"/>
  <c r="Q5350" i="13" s="1"/>
  <c r="Q5351" i="13" s="1"/>
  <c r="Q5352" i="13" s="1"/>
  <c r="Q5353" i="13" s="1"/>
  <c r="Q5354" i="13" s="1"/>
  <c r="Q5355" i="13" s="1"/>
  <c r="Q5356" i="13" s="1"/>
  <c r="Q5357" i="13" s="1"/>
  <c r="Q5358" i="13" s="1"/>
  <c r="Q5359" i="13" s="1"/>
  <c r="Q5360" i="13" s="1"/>
  <c r="Q5361" i="13" s="1"/>
  <c r="Q5362" i="13" s="1"/>
  <c r="Q5363" i="13" s="1"/>
  <c r="Q5364" i="13" s="1"/>
  <c r="Q5365" i="13" s="1"/>
  <c r="Q5366" i="13" s="1"/>
  <c r="Q5367" i="13" s="1"/>
  <c r="Q5368" i="13" s="1"/>
  <c r="Q5369" i="13" s="1"/>
  <c r="Q5370" i="13" s="1"/>
  <c r="Q5371" i="13" s="1"/>
  <c r="Q5372" i="13" s="1"/>
  <c r="Q5373" i="13" s="1"/>
  <c r="Q5374" i="13" s="1"/>
  <c r="Q5375" i="13" s="1"/>
  <c r="Q5376" i="13" s="1"/>
  <c r="Q5377" i="13" s="1"/>
  <c r="Q5378" i="13" s="1"/>
  <c r="Q5379" i="13" s="1"/>
  <c r="Q5380" i="13" s="1"/>
  <c r="Q5381" i="13" s="1"/>
  <c r="Q5382" i="13" s="1"/>
  <c r="Q5383" i="13" s="1"/>
  <c r="Q5384" i="13" s="1"/>
  <c r="Q5385" i="13" s="1"/>
  <c r="Q5386" i="13" s="1"/>
  <c r="Q5387" i="13" s="1"/>
  <c r="Q5388" i="13" s="1"/>
  <c r="Q5389" i="13" s="1"/>
  <c r="Q5390" i="13" s="1"/>
  <c r="Q5391" i="13" s="1"/>
  <c r="Q5392" i="13" s="1"/>
  <c r="Q5393" i="13" s="1"/>
  <c r="Q5394" i="13" s="1"/>
  <c r="Q5395" i="13" s="1"/>
  <c r="Q5396" i="13" s="1"/>
  <c r="Q5397" i="13" s="1"/>
  <c r="Q5398" i="13" s="1"/>
  <c r="Q5399" i="13" s="1"/>
  <c r="Q5400" i="13" s="1"/>
  <c r="Q5401" i="13" s="1"/>
  <c r="Q5402" i="13" s="1"/>
  <c r="Q5403" i="13" s="1"/>
  <c r="Q5404" i="13" s="1"/>
  <c r="Q5405" i="13" s="1"/>
  <c r="Q5406" i="13" s="1"/>
  <c r="Q5407" i="13" s="1"/>
  <c r="Q5408" i="13" s="1"/>
  <c r="Q5409" i="13" s="1"/>
  <c r="Q5410" i="13" s="1"/>
  <c r="Q5411" i="13" s="1"/>
  <c r="Q5412" i="13" s="1"/>
  <c r="Q5413" i="13" s="1"/>
  <c r="Q5414" i="13" s="1"/>
  <c r="Q5415" i="13" s="1"/>
  <c r="Q5416" i="13" s="1"/>
  <c r="Q5417" i="13" s="1"/>
  <c r="Q5418" i="13" s="1"/>
  <c r="Q5419" i="13" s="1"/>
  <c r="Q5420" i="13" s="1"/>
  <c r="Q5421" i="13" s="1"/>
  <c r="Q5422" i="13" s="1"/>
  <c r="Q5423" i="13" s="1"/>
  <c r="Q5424" i="13" s="1"/>
  <c r="Q5425" i="13" s="1"/>
  <c r="Q5426" i="13" s="1"/>
  <c r="Q5427" i="13" s="1"/>
  <c r="Q5428" i="13" s="1"/>
  <c r="Q5429" i="13" s="1"/>
  <c r="Q5430" i="13" s="1"/>
  <c r="Q5431" i="13" s="1"/>
  <c r="Q5432" i="13" s="1"/>
  <c r="Q5433" i="13" s="1"/>
  <c r="Q5434" i="13" s="1"/>
  <c r="Q5435" i="13" s="1"/>
  <c r="Q5436" i="13" s="1"/>
  <c r="Q5437" i="13" s="1"/>
  <c r="Q5438" i="13" s="1"/>
  <c r="Q5439" i="13" s="1"/>
  <c r="Q5440" i="13" s="1"/>
  <c r="Q5441" i="13" s="1"/>
  <c r="Q5442" i="13" s="1"/>
  <c r="Q5443" i="13" s="1"/>
  <c r="Q5444" i="13" s="1"/>
  <c r="Q5445" i="13" s="1"/>
  <c r="Q5446" i="13" s="1"/>
  <c r="Q5447" i="13" s="1"/>
  <c r="Q5448" i="13" s="1"/>
  <c r="Q5449" i="13" s="1"/>
  <c r="Q5450" i="13" s="1"/>
  <c r="Q5451" i="13" s="1"/>
  <c r="Q5452" i="13" s="1"/>
  <c r="Q5453" i="13" s="1"/>
  <c r="Q5454" i="13" s="1"/>
  <c r="Q5455" i="13" s="1"/>
  <c r="Q5456" i="13" s="1"/>
  <c r="Q5457" i="13" s="1"/>
  <c r="Q5458" i="13" s="1"/>
  <c r="Q5459" i="13" s="1"/>
  <c r="Q5460" i="13" s="1"/>
  <c r="Q5461" i="13" s="1"/>
  <c r="Q5462" i="13" s="1"/>
  <c r="Q5463" i="13" s="1"/>
  <c r="Q5464" i="13" s="1"/>
  <c r="Q5465" i="13" s="1"/>
  <c r="Q5466" i="13" s="1"/>
  <c r="Q5467" i="13" s="1"/>
  <c r="Q5468" i="13" s="1"/>
  <c r="Q5469" i="13" s="1"/>
  <c r="Q5470" i="13" s="1"/>
  <c r="Q5471" i="13" s="1"/>
  <c r="Q5472" i="13" s="1"/>
  <c r="Q5473" i="13" s="1"/>
  <c r="Q5474" i="13" s="1"/>
  <c r="Q5475" i="13" s="1"/>
  <c r="Q5476" i="13" s="1"/>
  <c r="Q5477" i="13" s="1"/>
  <c r="Q5478" i="13" s="1"/>
  <c r="Q5479" i="13" s="1"/>
  <c r="Q5480" i="13" s="1"/>
  <c r="Q5481" i="13" s="1"/>
  <c r="Q5482" i="13" s="1"/>
  <c r="Q5483" i="13" s="1"/>
  <c r="Q5484" i="13" s="1"/>
  <c r="Q5485" i="13" s="1"/>
  <c r="Q5486" i="13" s="1"/>
  <c r="Q5487" i="13" s="1"/>
  <c r="Q5488" i="13" s="1"/>
  <c r="Q5489" i="13" s="1"/>
  <c r="Q5490" i="13" s="1"/>
  <c r="Q5491" i="13" s="1"/>
  <c r="Q5492" i="13" s="1"/>
  <c r="Q5493" i="13" s="1"/>
  <c r="Q5494" i="13" s="1"/>
  <c r="Q5495" i="13" s="1"/>
  <c r="Q5496" i="13" s="1"/>
  <c r="Q5497" i="13" s="1"/>
  <c r="Q5498" i="13" s="1"/>
  <c r="Q5499" i="13" s="1"/>
  <c r="Q5500" i="13" s="1"/>
  <c r="Q5501" i="13" s="1"/>
  <c r="Q5502" i="13" s="1"/>
  <c r="Q5503" i="13" s="1"/>
  <c r="Q5504" i="13" s="1"/>
  <c r="Q5505" i="13" s="1"/>
  <c r="Q5506" i="13" s="1"/>
  <c r="Q5507" i="13" s="1"/>
  <c r="Q5508" i="13" s="1"/>
  <c r="Q5509" i="13" s="1"/>
  <c r="Q5510" i="13" s="1"/>
  <c r="Q5511" i="13" s="1"/>
  <c r="Q5512" i="13" s="1"/>
  <c r="Q5513" i="13" s="1"/>
  <c r="Q5514" i="13" s="1"/>
  <c r="Q5515" i="13" s="1"/>
  <c r="Q5516" i="13" s="1"/>
  <c r="Q5517" i="13" s="1"/>
  <c r="Q5518" i="13" s="1"/>
  <c r="Q5519" i="13" s="1"/>
  <c r="Q5520" i="13" s="1"/>
  <c r="Q5521" i="13" s="1"/>
  <c r="Q5522" i="13" s="1"/>
  <c r="Q5523" i="13" s="1"/>
  <c r="Q5524" i="13" s="1"/>
  <c r="Q5525" i="13" s="1"/>
  <c r="Q5526" i="13" s="1"/>
  <c r="Q5527" i="13" s="1"/>
  <c r="Q5528" i="13" s="1"/>
  <c r="Q5529" i="13" s="1"/>
  <c r="Q5530" i="13" s="1"/>
  <c r="Q5531" i="13" s="1"/>
  <c r="Q5532" i="13" s="1"/>
  <c r="Q5533" i="13" s="1"/>
  <c r="Q5534" i="13" s="1"/>
  <c r="Q5535" i="13" s="1"/>
  <c r="Q5536" i="13" s="1"/>
  <c r="Q5537" i="13" s="1"/>
  <c r="Q5538" i="13" s="1"/>
  <c r="Q5539" i="13" s="1"/>
  <c r="Q5540" i="13" s="1"/>
  <c r="Q5541" i="13" s="1"/>
  <c r="Q5542" i="13" s="1"/>
  <c r="Q5543" i="13" s="1"/>
  <c r="Q5544" i="13" s="1"/>
  <c r="Q5545" i="13" s="1"/>
  <c r="Q5546" i="13" s="1"/>
  <c r="Q5547" i="13" s="1"/>
  <c r="Q5548" i="13" s="1"/>
  <c r="Q5549" i="13" s="1"/>
  <c r="Q5550" i="13" s="1"/>
  <c r="Q5551" i="13" s="1"/>
  <c r="Q5552" i="13" s="1"/>
  <c r="Q5553" i="13" s="1"/>
  <c r="Q5554" i="13" s="1"/>
  <c r="Q5555" i="13" s="1"/>
  <c r="Q5556" i="13" s="1"/>
  <c r="Q5557" i="13" s="1"/>
  <c r="Q5558" i="13" s="1"/>
  <c r="Q5559" i="13" s="1"/>
  <c r="Q5560" i="13" s="1"/>
  <c r="Q5561" i="13" s="1"/>
  <c r="Q5562" i="13" s="1"/>
  <c r="Q5563" i="13" s="1"/>
  <c r="Q5564" i="13" s="1"/>
  <c r="Q5565" i="13" s="1"/>
  <c r="Q5566" i="13" s="1"/>
  <c r="Q5567" i="13" s="1"/>
  <c r="Q5568" i="13" s="1"/>
  <c r="Q5569" i="13" s="1"/>
  <c r="Q5570" i="13" s="1"/>
  <c r="Q5571" i="13" s="1"/>
  <c r="Q5572" i="13" s="1"/>
  <c r="Q5573" i="13" s="1"/>
  <c r="Q5574" i="13" s="1"/>
  <c r="Q5575" i="13" s="1"/>
  <c r="Q5576" i="13" s="1"/>
  <c r="Q5577" i="13" s="1"/>
  <c r="Q5578" i="13" s="1"/>
  <c r="Q5579" i="13" s="1"/>
  <c r="Q5580" i="13" s="1"/>
  <c r="Q5581" i="13" s="1"/>
  <c r="Q5582" i="13" s="1"/>
  <c r="Q5583" i="13" s="1"/>
  <c r="Q5584" i="13" s="1"/>
  <c r="Q5585" i="13" s="1"/>
  <c r="Q5586" i="13" s="1"/>
  <c r="Q5587" i="13" s="1"/>
  <c r="Q5588" i="13" s="1"/>
  <c r="Q5589" i="13" s="1"/>
  <c r="Q5590" i="13" s="1"/>
  <c r="Q5591" i="13" s="1"/>
  <c r="Q5592" i="13" s="1"/>
  <c r="Q5593" i="13" s="1"/>
  <c r="Q5594" i="13" s="1"/>
  <c r="Q5595" i="13" s="1"/>
  <c r="Q5596" i="13" s="1"/>
  <c r="Q5597" i="13" s="1"/>
  <c r="Q5598" i="13" s="1"/>
  <c r="Q5599" i="13" s="1"/>
  <c r="Q5600" i="13" s="1"/>
  <c r="Q5601" i="13" s="1"/>
  <c r="Q5602" i="13" s="1"/>
  <c r="Q5603" i="13" s="1"/>
  <c r="Q5604" i="13" s="1"/>
  <c r="Q5605" i="13" s="1"/>
  <c r="Q5606" i="13" s="1"/>
  <c r="Q5607" i="13" s="1"/>
  <c r="Q5608" i="13" s="1"/>
  <c r="Q5609" i="13" s="1"/>
  <c r="Q5610" i="13" s="1"/>
  <c r="Q5611" i="13" s="1"/>
  <c r="Q5612" i="13" s="1"/>
  <c r="Q5613" i="13" s="1"/>
  <c r="Q5614" i="13" s="1"/>
  <c r="Q5615" i="13" s="1"/>
  <c r="Q5616" i="13" s="1"/>
  <c r="Q5617" i="13" s="1"/>
  <c r="Q5618" i="13" s="1"/>
  <c r="Q5619" i="13" s="1"/>
  <c r="Q5620" i="13" s="1"/>
  <c r="Q5621" i="13" s="1"/>
  <c r="Q5622" i="13" s="1"/>
  <c r="Q5623" i="13" s="1"/>
  <c r="Q5624" i="13" s="1"/>
  <c r="Q5625" i="13" s="1"/>
  <c r="Q5626" i="13" s="1"/>
  <c r="Q5627" i="13" s="1"/>
  <c r="Q5628" i="13" s="1"/>
  <c r="Q5629" i="13" s="1"/>
  <c r="Q5630" i="13" s="1"/>
  <c r="Q5631" i="13" s="1"/>
  <c r="Q5632" i="13" s="1"/>
  <c r="Q5633" i="13" s="1"/>
  <c r="Q5634" i="13" s="1"/>
  <c r="Q5635" i="13" s="1"/>
  <c r="Q5636" i="13" s="1"/>
  <c r="Q5637" i="13" s="1"/>
  <c r="Q5638" i="13" s="1"/>
  <c r="Q5639" i="13" s="1"/>
  <c r="Q5640" i="13" s="1"/>
  <c r="Q5641" i="13" s="1"/>
  <c r="Q5642" i="13" s="1"/>
  <c r="Q5643" i="13" s="1"/>
  <c r="Q5644" i="13" s="1"/>
  <c r="Q5645" i="13" s="1"/>
  <c r="Q5646" i="13" s="1"/>
  <c r="Q5647" i="13" s="1"/>
  <c r="Q5648" i="13" s="1"/>
  <c r="Q5649" i="13" s="1"/>
  <c r="Q5650" i="13" s="1"/>
  <c r="Q5651" i="13" s="1"/>
  <c r="Q5652" i="13" s="1"/>
  <c r="Q5653" i="13" s="1"/>
  <c r="Q5654" i="13" s="1"/>
  <c r="Q5655" i="13" s="1"/>
  <c r="Q5656" i="13" s="1"/>
  <c r="Q5657" i="13" s="1"/>
  <c r="Q5658" i="13" s="1"/>
  <c r="Q5659" i="13" s="1"/>
  <c r="Q5660" i="13" s="1"/>
  <c r="Q5661" i="13" s="1"/>
  <c r="Q5662" i="13" s="1"/>
  <c r="Q5663" i="13" s="1"/>
  <c r="Q5664" i="13" s="1"/>
  <c r="Q5665" i="13" s="1"/>
  <c r="Q5666" i="13" s="1"/>
  <c r="Q5667" i="13" s="1"/>
  <c r="Q5668" i="13" s="1"/>
  <c r="Q5669" i="13" s="1"/>
  <c r="Q5670" i="13" s="1"/>
  <c r="Q5671" i="13" s="1"/>
  <c r="Q5672" i="13" s="1"/>
  <c r="Q5673" i="13" s="1"/>
  <c r="Q5674" i="13" s="1"/>
  <c r="Q5675" i="13" s="1"/>
  <c r="Q5676" i="13" s="1"/>
  <c r="Q5677" i="13" s="1"/>
  <c r="Q5678" i="13" s="1"/>
  <c r="Q5679" i="13" s="1"/>
  <c r="Q5680" i="13" s="1"/>
  <c r="Q5681" i="13" s="1"/>
  <c r="Q5682" i="13" s="1"/>
  <c r="Q5683" i="13" s="1"/>
  <c r="Q5684" i="13" s="1"/>
  <c r="Q5685" i="13" s="1"/>
  <c r="Q5686" i="13" s="1"/>
  <c r="Q5687" i="13" s="1"/>
  <c r="Q5688" i="13" s="1"/>
  <c r="Q5689" i="13" s="1"/>
  <c r="Q5690" i="13" s="1"/>
  <c r="Q5691" i="13" s="1"/>
  <c r="Q5692" i="13" s="1"/>
  <c r="Q5693" i="13" s="1"/>
  <c r="Q5694" i="13" s="1"/>
  <c r="Q5695" i="13" s="1"/>
  <c r="Q5696" i="13" s="1"/>
  <c r="Q5697" i="13" s="1"/>
  <c r="Q5698" i="13" s="1"/>
  <c r="Q5699" i="13" s="1"/>
  <c r="Q5700" i="13" s="1"/>
  <c r="Q5701" i="13" s="1"/>
  <c r="Q5702" i="13" s="1"/>
  <c r="Q5703" i="13" s="1"/>
  <c r="Q5704" i="13" s="1"/>
  <c r="Q5705" i="13" s="1"/>
  <c r="Q5706" i="13" s="1"/>
  <c r="Q5707" i="13" s="1"/>
  <c r="Q5708" i="13" s="1"/>
  <c r="Q5709" i="13" s="1"/>
  <c r="Q5710" i="13" s="1"/>
  <c r="Q5711" i="13" s="1"/>
  <c r="Q5712" i="13" s="1"/>
  <c r="Q5713" i="13" s="1"/>
  <c r="Q5714" i="13" s="1"/>
  <c r="Q5715" i="13" s="1"/>
  <c r="Q5716" i="13" s="1"/>
  <c r="Q5717" i="13" s="1"/>
  <c r="Q5718" i="13" s="1"/>
  <c r="Q5719" i="13" s="1"/>
  <c r="Q5720" i="13" s="1"/>
  <c r="Q5721" i="13" s="1"/>
  <c r="Q5722" i="13" s="1"/>
  <c r="Q5723" i="13" s="1"/>
  <c r="Q5724" i="13" s="1"/>
  <c r="Q5725" i="13" s="1"/>
  <c r="Q5726" i="13" s="1"/>
  <c r="Q5727" i="13" s="1"/>
  <c r="Q5728" i="13" s="1"/>
  <c r="Q5729" i="13" s="1"/>
  <c r="Q5730" i="13" s="1"/>
  <c r="Q5731" i="13" s="1"/>
  <c r="Q5732" i="13" s="1"/>
  <c r="Q5733" i="13" s="1"/>
  <c r="Q5734" i="13" s="1"/>
  <c r="Q5735" i="13" s="1"/>
  <c r="Q5736" i="13" s="1"/>
  <c r="Q5737" i="13" s="1"/>
  <c r="Q5738" i="13" s="1"/>
  <c r="Q5739" i="13" s="1"/>
  <c r="Q5740" i="13" s="1"/>
  <c r="Q5741" i="13" s="1"/>
  <c r="Q5742" i="13" s="1"/>
  <c r="Q5743" i="13" s="1"/>
  <c r="Q5744" i="13" s="1"/>
  <c r="Q5745" i="13" s="1"/>
  <c r="Q5746" i="13" s="1"/>
  <c r="Q5747" i="13" s="1"/>
  <c r="Q5748" i="13" s="1"/>
  <c r="Q5749" i="13" s="1"/>
  <c r="Q5750" i="13" s="1"/>
  <c r="Q5751" i="13" s="1"/>
  <c r="Q5752" i="13" s="1"/>
  <c r="Q5753" i="13" s="1"/>
  <c r="Q5754" i="13" s="1"/>
  <c r="Q5755" i="13" s="1"/>
  <c r="Q5756" i="13" s="1"/>
  <c r="Q5757" i="13" s="1"/>
  <c r="Q5758" i="13" s="1"/>
  <c r="Q5759" i="13" s="1"/>
  <c r="Q5760" i="13" s="1"/>
  <c r="Q5761" i="13" s="1"/>
  <c r="Q5762" i="13" s="1"/>
  <c r="Q5763" i="13" s="1"/>
  <c r="Q5764" i="13" s="1"/>
  <c r="Q5765" i="13" s="1"/>
  <c r="Q5766" i="13" s="1"/>
  <c r="Q5767" i="13" s="1"/>
  <c r="Q5768" i="13" s="1"/>
  <c r="Q5769" i="13" s="1"/>
  <c r="Q5770" i="13" s="1"/>
  <c r="Q5771" i="13" s="1"/>
  <c r="Q5772" i="13" s="1"/>
  <c r="Q5773" i="13" s="1"/>
  <c r="Q5774" i="13" s="1"/>
  <c r="Q5775" i="13" s="1"/>
  <c r="Q5776" i="13" s="1"/>
  <c r="Q5777" i="13" s="1"/>
  <c r="Q5778" i="13" s="1"/>
  <c r="Q5779" i="13" s="1"/>
  <c r="Q5780" i="13" s="1"/>
  <c r="Q5781" i="13" s="1"/>
  <c r="Q5782" i="13" s="1"/>
  <c r="Q5783" i="13" s="1"/>
  <c r="Q5784" i="13" s="1"/>
  <c r="Q5785" i="13" s="1"/>
  <c r="Q5786" i="13" s="1"/>
  <c r="Q5787" i="13" s="1"/>
  <c r="Q5788" i="13" s="1"/>
  <c r="Q5789" i="13" s="1"/>
  <c r="Q5790" i="13" s="1"/>
  <c r="Q5791" i="13" s="1"/>
  <c r="Q5792" i="13" s="1"/>
  <c r="Q5793" i="13" s="1"/>
  <c r="Q5794" i="13" s="1"/>
  <c r="Q5795" i="13" s="1"/>
  <c r="Q5796" i="13" s="1"/>
  <c r="Q5797" i="13" s="1"/>
  <c r="Q5798" i="13" s="1"/>
  <c r="Q5799" i="13" s="1"/>
  <c r="Q5800" i="13" s="1"/>
  <c r="Q5801" i="13" s="1"/>
  <c r="Q5802" i="13" s="1"/>
  <c r="Q5803" i="13" s="1"/>
  <c r="Q5804" i="13" s="1"/>
  <c r="Q5805" i="13" s="1"/>
  <c r="Q5806" i="13" s="1"/>
  <c r="Q5807" i="13" s="1"/>
  <c r="Q5808" i="13" s="1"/>
  <c r="Q5809" i="13" s="1"/>
  <c r="Q5810" i="13" s="1"/>
  <c r="Q5811" i="13" s="1"/>
  <c r="Q5812" i="13" s="1"/>
  <c r="Q5813" i="13" s="1"/>
  <c r="Q5814" i="13" s="1"/>
  <c r="Q5815" i="13" s="1"/>
  <c r="Q5816" i="13" s="1"/>
  <c r="Q5817" i="13" s="1"/>
  <c r="Q5818" i="13" s="1"/>
  <c r="Q5819" i="13" s="1"/>
  <c r="Q5820" i="13" s="1"/>
  <c r="Q5821" i="13" s="1"/>
  <c r="Q5822" i="13" s="1"/>
  <c r="Q5823" i="13" s="1"/>
  <c r="Q5824" i="13" s="1"/>
  <c r="Q5825" i="13" s="1"/>
  <c r="Q5826" i="13" s="1"/>
  <c r="Q5827" i="13" s="1"/>
  <c r="Q5828" i="13" s="1"/>
  <c r="Q5829" i="13" s="1"/>
  <c r="Q5830" i="13" s="1"/>
  <c r="Q5831" i="13" s="1"/>
  <c r="Q5832" i="13" s="1"/>
  <c r="Q5833" i="13" s="1"/>
  <c r="Q5834" i="13" s="1"/>
  <c r="Q5835" i="13" s="1"/>
  <c r="Q5836" i="13" s="1"/>
  <c r="Q5837" i="13" s="1"/>
  <c r="Q5838" i="13" s="1"/>
  <c r="Q5839" i="13" s="1"/>
  <c r="Q5840" i="13" s="1"/>
  <c r="Q5841" i="13" s="1"/>
  <c r="Q5842" i="13" s="1"/>
  <c r="Q5843" i="13" s="1"/>
  <c r="Q5844" i="13" s="1"/>
  <c r="Q5845" i="13" s="1"/>
  <c r="Q5846" i="13" s="1"/>
  <c r="Q5847" i="13" s="1"/>
  <c r="Q5848" i="13" s="1"/>
  <c r="Q5849" i="13" s="1"/>
  <c r="Q5850" i="13" s="1"/>
  <c r="Q5851" i="13" s="1"/>
  <c r="Q5852" i="13" s="1"/>
  <c r="Q5853" i="13" s="1"/>
  <c r="Q5854" i="13" s="1"/>
  <c r="Q5855" i="13" s="1"/>
  <c r="Q5856" i="13" s="1"/>
  <c r="Q5857" i="13" s="1"/>
  <c r="Q5858" i="13" s="1"/>
  <c r="Q5859" i="13" s="1"/>
  <c r="Q5860" i="13" s="1"/>
  <c r="Q5861" i="13" s="1"/>
  <c r="Q5862" i="13" s="1"/>
  <c r="Q5863" i="13" s="1"/>
  <c r="Q5864" i="13" s="1"/>
  <c r="Q5865" i="13" s="1"/>
  <c r="Q5866" i="13" s="1"/>
  <c r="Q5867" i="13" s="1"/>
  <c r="Q5868" i="13" s="1"/>
  <c r="Q5869" i="13" s="1"/>
  <c r="Q5870" i="13" s="1"/>
  <c r="Q5871" i="13" s="1"/>
  <c r="Q5872" i="13" s="1"/>
  <c r="Q5873" i="13" s="1"/>
  <c r="Q5874" i="13" s="1"/>
  <c r="Q5875" i="13" s="1"/>
  <c r="Q5876" i="13" s="1"/>
  <c r="Q5877" i="13" s="1"/>
  <c r="Q5878" i="13" s="1"/>
  <c r="Q5879" i="13" s="1"/>
  <c r="Q5880" i="13" s="1"/>
  <c r="Q5881" i="13" s="1"/>
  <c r="Q5882" i="13" s="1"/>
  <c r="Q5883" i="13" s="1"/>
  <c r="Q5884" i="13" s="1"/>
  <c r="Q5885" i="13" s="1"/>
  <c r="Q5886" i="13" s="1"/>
  <c r="Q5887" i="13" s="1"/>
  <c r="Q5888" i="13" s="1"/>
  <c r="Q5889" i="13" s="1"/>
  <c r="Q5890" i="13" s="1"/>
  <c r="Q5891" i="13" s="1"/>
  <c r="Q5892" i="13" s="1"/>
  <c r="Q5893" i="13" s="1"/>
  <c r="Q5894" i="13" s="1"/>
  <c r="Q5895" i="13" s="1"/>
  <c r="Q5896" i="13" s="1"/>
  <c r="Q5897" i="13" s="1"/>
  <c r="Q5898" i="13" s="1"/>
  <c r="Q5899" i="13" s="1"/>
  <c r="Q5900" i="13" s="1"/>
  <c r="Q5901" i="13" s="1"/>
  <c r="Q5902" i="13" s="1"/>
  <c r="Q5903" i="13" s="1"/>
  <c r="Q5904" i="13" s="1"/>
  <c r="Q5905" i="13" s="1"/>
  <c r="Q5906" i="13" s="1"/>
  <c r="Q5907" i="13" s="1"/>
  <c r="Q5908" i="13" s="1"/>
  <c r="Q5909" i="13" s="1"/>
  <c r="Q5910" i="13" s="1"/>
  <c r="Q5911" i="13" s="1"/>
  <c r="Q5912" i="13" s="1"/>
  <c r="Q5913" i="13" s="1"/>
  <c r="Q5914" i="13" s="1"/>
  <c r="Q5915" i="13" s="1"/>
  <c r="Q5916" i="13" s="1"/>
  <c r="Q5917" i="13" s="1"/>
  <c r="Q5918" i="13" s="1"/>
  <c r="Q5919" i="13" s="1"/>
  <c r="Q5920" i="13" s="1"/>
  <c r="Q5921" i="13" s="1"/>
  <c r="Q5922" i="13" s="1"/>
  <c r="Q5923" i="13" s="1"/>
  <c r="Q5924" i="13" s="1"/>
  <c r="Q5925" i="13" s="1"/>
  <c r="Q5926" i="13" s="1"/>
  <c r="Q5927" i="13" s="1"/>
  <c r="Q5928" i="13" s="1"/>
  <c r="Q5929" i="13" s="1"/>
  <c r="Q5930" i="13" s="1"/>
  <c r="Q5931" i="13" s="1"/>
  <c r="Q5932" i="13" s="1"/>
  <c r="Q5933" i="13" s="1"/>
  <c r="Q5934" i="13" s="1"/>
  <c r="Q5935" i="13" s="1"/>
  <c r="Q5936" i="13" s="1"/>
  <c r="Q5937" i="13" s="1"/>
  <c r="Q5938" i="13" s="1"/>
  <c r="Q5939" i="13" s="1"/>
  <c r="Q5940" i="13" s="1"/>
  <c r="Q5941" i="13" s="1"/>
  <c r="Q5942" i="13" s="1"/>
  <c r="Q5943" i="13" s="1"/>
  <c r="Q5944" i="13" s="1"/>
  <c r="Q5945" i="13" s="1"/>
  <c r="Q5946" i="13" s="1"/>
  <c r="Q5947" i="13" s="1"/>
  <c r="Q5948" i="13" s="1"/>
  <c r="Q5949" i="13" s="1"/>
  <c r="Q5950" i="13" s="1"/>
  <c r="Q5951" i="13" s="1"/>
  <c r="Q5952" i="13" s="1"/>
  <c r="Q5953" i="13" s="1"/>
  <c r="Q5954" i="13" s="1"/>
  <c r="Q5955" i="13" s="1"/>
  <c r="Q5956" i="13" s="1"/>
  <c r="Q5957" i="13" s="1"/>
  <c r="Q5958" i="13" s="1"/>
  <c r="Q5959" i="13" s="1"/>
  <c r="Q5960" i="13" s="1"/>
  <c r="Q5961" i="13" s="1"/>
  <c r="Q5962" i="13" s="1"/>
  <c r="Q5963" i="13" s="1"/>
  <c r="Q5964" i="13" s="1"/>
  <c r="Q5965" i="13" s="1"/>
  <c r="Q5966" i="13" s="1"/>
  <c r="Q5967" i="13" s="1"/>
  <c r="Q5968" i="13" s="1"/>
  <c r="Q5969" i="13" s="1"/>
  <c r="Q5970" i="13" s="1"/>
  <c r="Q5971" i="13" s="1"/>
  <c r="Q5972" i="13" s="1"/>
  <c r="Q5973" i="13" s="1"/>
  <c r="Q5974" i="13" s="1"/>
  <c r="Q5975" i="13" s="1"/>
  <c r="Q5976" i="13" s="1"/>
  <c r="Q5977" i="13" s="1"/>
  <c r="Q5978" i="13" s="1"/>
  <c r="Q5979" i="13" s="1"/>
  <c r="Q5980" i="13" s="1"/>
  <c r="Q5981" i="13" s="1"/>
  <c r="Q5982" i="13" s="1"/>
  <c r="Q5983" i="13" s="1"/>
  <c r="Q5984" i="13" s="1"/>
  <c r="Q5985" i="13" s="1"/>
  <c r="Q5986" i="13" s="1"/>
  <c r="Q5987" i="13" s="1"/>
  <c r="Q5988" i="13" s="1"/>
  <c r="Q5989" i="13" s="1"/>
  <c r="Q5990" i="13" s="1"/>
  <c r="Q5991" i="13" s="1"/>
  <c r="Q5992" i="13" s="1"/>
  <c r="Q5993" i="13" s="1"/>
  <c r="Q5994" i="13" s="1"/>
  <c r="Q5995" i="13" s="1"/>
  <c r="Q5996" i="13" s="1"/>
  <c r="Q5997" i="13" s="1"/>
  <c r="Q5998" i="13" s="1"/>
  <c r="Q5999" i="13" s="1"/>
  <c r="Q6000" i="13" s="1"/>
  <c r="Q6001" i="13" s="1"/>
  <c r="Q6002" i="13" s="1"/>
  <c r="Q6003" i="13" s="1"/>
  <c r="Q6004" i="13" s="1"/>
  <c r="Q6005" i="13" s="1"/>
  <c r="Q6006" i="13" s="1"/>
  <c r="Q6007" i="13" s="1"/>
  <c r="Q6008" i="13" s="1"/>
  <c r="Q6009" i="13" s="1"/>
  <c r="Q6010" i="13" s="1"/>
  <c r="Q6011" i="13" s="1"/>
  <c r="Q6012" i="13" s="1"/>
  <c r="Q6013" i="13" s="1"/>
  <c r="Q6014" i="13" s="1"/>
  <c r="Q6015" i="13" s="1"/>
  <c r="Q6016" i="13" s="1"/>
  <c r="Q6017" i="13" s="1"/>
  <c r="Q6018" i="13" s="1"/>
  <c r="Q6019" i="13" s="1"/>
  <c r="Q6020" i="13" s="1"/>
  <c r="Q6021" i="13" s="1"/>
  <c r="Q6022" i="13" s="1"/>
  <c r="Q6023" i="13" s="1"/>
  <c r="Q6024" i="13" s="1"/>
  <c r="Q6025" i="13" s="1"/>
  <c r="Q6026" i="13" s="1"/>
  <c r="Q6027" i="13" s="1"/>
  <c r="Q6028" i="13" s="1"/>
  <c r="Q6029" i="13" s="1"/>
  <c r="Q6030" i="13" s="1"/>
  <c r="Q6031" i="13" s="1"/>
  <c r="Q6032" i="13" s="1"/>
  <c r="Q6033" i="13" s="1"/>
  <c r="Q6034" i="13" s="1"/>
  <c r="Q6035" i="13" s="1"/>
  <c r="Q6036" i="13" s="1"/>
  <c r="Q6037" i="13" s="1"/>
  <c r="Q6038" i="13" s="1"/>
  <c r="Q6039" i="13" s="1"/>
  <c r="Q6040" i="13" s="1"/>
  <c r="Q6041" i="13" s="1"/>
  <c r="Q6042" i="13" s="1"/>
  <c r="Q6043" i="13" s="1"/>
  <c r="Q6044" i="13" s="1"/>
  <c r="Q6045" i="13" s="1"/>
  <c r="Q6046" i="13" s="1"/>
  <c r="Q6047" i="13" s="1"/>
  <c r="Q6048" i="13" s="1"/>
  <c r="Q6049" i="13" s="1"/>
  <c r="Q6050" i="13" s="1"/>
  <c r="Q6051" i="13" s="1"/>
  <c r="Q6052" i="13" s="1"/>
  <c r="Q6053" i="13" s="1"/>
  <c r="Q6054" i="13" s="1"/>
  <c r="Q6055" i="13" s="1"/>
  <c r="Q6056" i="13" s="1"/>
  <c r="Q6057" i="13" s="1"/>
  <c r="Q6058" i="13" s="1"/>
  <c r="Q6059" i="13" s="1"/>
  <c r="Q6060" i="13" s="1"/>
  <c r="Q6061" i="13" s="1"/>
  <c r="Q6062" i="13" s="1"/>
  <c r="Q6063" i="13" s="1"/>
  <c r="Q6064" i="13" s="1"/>
  <c r="Q6065" i="13" s="1"/>
  <c r="Q6066" i="13" s="1"/>
  <c r="Q6067" i="13" s="1"/>
  <c r="Q6068" i="13" s="1"/>
  <c r="Q6069" i="13" s="1"/>
  <c r="Q6070" i="13" s="1"/>
  <c r="Q6071" i="13" s="1"/>
  <c r="Q6072" i="13" s="1"/>
  <c r="Q6073" i="13" s="1"/>
  <c r="Q6074" i="13" s="1"/>
  <c r="Q6075" i="13" s="1"/>
  <c r="Q6076" i="13" s="1"/>
  <c r="Q6077" i="13" s="1"/>
  <c r="Q6078" i="13" s="1"/>
  <c r="Q6079" i="13" s="1"/>
  <c r="Q6080" i="13" s="1"/>
  <c r="Q6081" i="13" s="1"/>
  <c r="Q6082" i="13" s="1"/>
  <c r="Q6083" i="13" s="1"/>
  <c r="Q6084" i="13" s="1"/>
  <c r="Q6085" i="13" s="1"/>
  <c r="Q6086" i="13" s="1"/>
  <c r="Q6087" i="13" s="1"/>
  <c r="Q6088" i="13" s="1"/>
  <c r="Q6089" i="13" s="1"/>
  <c r="Q6090" i="13" s="1"/>
  <c r="Q6091" i="13" s="1"/>
  <c r="Q6092" i="13" s="1"/>
  <c r="Q6093" i="13" s="1"/>
  <c r="Q6094" i="13" s="1"/>
  <c r="Q6095" i="13" s="1"/>
  <c r="Q6096" i="13" s="1"/>
  <c r="Q6097" i="13" s="1"/>
  <c r="Q6098" i="13" s="1"/>
  <c r="Q6099" i="13" s="1"/>
  <c r="Q6100" i="13" s="1"/>
  <c r="Q6101" i="13" s="1"/>
  <c r="Q6102" i="13" s="1"/>
  <c r="Q6103" i="13" s="1"/>
  <c r="Q6104" i="13" s="1"/>
  <c r="Q6105" i="13" s="1"/>
  <c r="Q6106" i="13" s="1"/>
  <c r="Q6107" i="13" s="1"/>
  <c r="Q6108" i="13" s="1"/>
  <c r="Q6109" i="13" s="1"/>
  <c r="Q6110" i="13" s="1"/>
  <c r="Q6111" i="13" s="1"/>
  <c r="Q6112" i="13" s="1"/>
  <c r="Q6113" i="13" s="1"/>
  <c r="Q6114" i="13" s="1"/>
  <c r="Q6115" i="13" s="1"/>
  <c r="Q6116" i="13" s="1"/>
  <c r="Q6117" i="13" s="1"/>
  <c r="Q6118" i="13" s="1"/>
  <c r="Q6119" i="13" s="1"/>
  <c r="Q6120" i="13" s="1"/>
  <c r="Q6121" i="13" s="1"/>
  <c r="Q6122" i="13" s="1"/>
  <c r="Q6123" i="13" s="1"/>
  <c r="Q6124" i="13" s="1"/>
  <c r="Q6125" i="13" s="1"/>
  <c r="Q6126" i="13" s="1"/>
  <c r="Q6127" i="13" s="1"/>
  <c r="Q6128" i="13" s="1"/>
  <c r="Q6129" i="13" s="1"/>
  <c r="Q6130" i="13" s="1"/>
  <c r="Q6131" i="13" s="1"/>
  <c r="Q6132" i="13" s="1"/>
  <c r="Q6133" i="13" s="1"/>
  <c r="Q6134" i="13" s="1"/>
  <c r="Q6135" i="13" s="1"/>
  <c r="Q6136" i="13" s="1"/>
  <c r="Q6137" i="13" s="1"/>
  <c r="Q6138" i="13" s="1"/>
  <c r="Q6139" i="13" s="1"/>
  <c r="Q6140" i="13" s="1"/>
  <c r="Q6141" i="13" s="1"/>
  <c r="Q6142" i="13" s="1"/>
  <c r="Q6143" i="13" s="1"/>
  <c r="Q6144" i="13" s="1"/>
  <c r="Q6145" i="13" s="1"/>
  <c r="Q6146" i="13" s="1"/>
  <c r="Q6147" i="13" s="1"/>
  <c r="Q6148" i="13" s="1"/>
  <c r="Q6149" i="13" s="1"/>
  <c r="Q6150" i="13" s="1"/>
  <c r="Q6151" i="13" s="1"/>
  <c r="Q6152" i="13" s="1"/>
  <c r="Q6153" i="13" s="1"/>
  <c r="Q6154" i="13" s="1"/>
  <c r="Q6155" i="13" s="1"/>
  <c r="Q6156" i="13" s="1"/>
  <c r="Q6157" i="13" s="1"/>
  <c r="Q6158" i="13" s="1"/>
  <c r="Q6159" i="13" s="1"/>
  <c r="Q6160" i="13" s="1"/>
  <c r="Q6161" i="13" s="1"/>
  <c r="Q6162" i="13" s="1"/>
  <c r="Q6163" i="13" s="1"/>
  <c r="Q6164" i="13" s="1"/>
  <c r="Q6165" i="13" s="1"/>
  <c r="Q6166" i="13" s="1"/>
  <c r="Q6167" i="13" s="1"/>
  <c r="Q6168" i="13" s="1"/>
  <c r="Q6169" i="13" s="1"/>
  <c r="Q6170" i="13" s="1"/>
  <c r="Q6171" i="13" s="1"/>
  <c r="Q6172" i="13" s="1"/>
  <c r="Q6173" i="13" s="1"/>
  <c r="Q6174" i="13" s="1"/>
  <c r="Q6175" i="13" s="1"/>
  <c r="Q6176" i="13" s="1"/>
  <c r="Q6177" i="13" s="1"/>
  <c r="Q6178" i="13" s="1"/>
  <c r="Q6179" i="13" s="1"/>
  <c r="Q6180" i="13" s="1"/>
  <c r="Q6181" i="13" s="1"/>
  <c r="Q6182" i="13" s="1"/>
  <c r="Q6183" i="13" s="1"/>
  <c r="Q6184" i="13" s="1"/>
  <c r="Q6185" i="13" s="1"/>
  <c r="Q6186" i="13" s="1"/>
  <c r="Q6187" i="13" s="1"/>
  <c r="Q6188" i="13" s="1"/>
  <c r="Q6189" i="13" s="1"/>
  <c r="Q6190" i="13" s="1"/>
  <c r="Q6191" i="13" s="1"/>
  <c r="Q6192" i="13" s="1"/>
  <c r="Q6193" i="13" s="1"/>
  <c r="Q6194" i="13" s="1"/>
  <c r="Q6195" i="13" s="1"/>
  <c r="Q6196" i="13" s="1"/>
  <c r="Q6197" i="13" s="1"/>
  <c r="Q6198" i="13" s="1"/>
  <c r="Q6199" i="13" s="1"/>
  <c r="Q6200" i="13" s="1"/>
  <c r="Q6201" i="13" s="1"/>
  <c r="Q6202" i="13" s="1"/>
  <c r="Q6203" i="13" s="1"/>
  <c r="Q6204" i="13" s="1"/>
  <c r="Q6205" i="13" s="1"/>
  <c r="Q6206" i="13" s="1"/>
  <c r="Q6207" i="13" s="1"/>
  <c r="Q6208" i="13" s="1"/>
  <c r="Q6209" i="13" s="1"/>
  <c r="Q6210" i="13" s="1"/>
  <c r="Q6211" i="13" s="1"/>
  <c r="Q6212" i="13" s="1"/>
  <c r="Q6213" i="13" s="1"/>
  <c r="Q6214" i="13" s="1"/>
  <c r="Q6215" i="13" s="1"/>
  <c r="Q6216" i="13" s="1"/>
  <c r="Q6217" i="13" s="1"/>
  <c r="Q6218" i="13" s="1"/>
  <c r="Q6219" i="13" s="1"/>
  <c r="Q6220" i="13" s="1"/>
  <c r="Q6221" i="13" s="1"/>
  <c r="Q6222" i="13" s="1"/>
  <c r="Q6223" i="13" s="1"/>
  <c r="Q6224" i="13" s="1"/>
  <c r="Q6225" i="13" s="1"/>
  <c r="Q6226" i="13" s="1"/>
  <c r="Q6227" i="13" s="1"/>
  <c r="Q6228" i="13" s="1"/>
  <c r="Q6229" i="13" s="1"/>
  <c r="Q6230" i="13" s="1"/>
  <c r="Q6231" i="13" s="1"/>
  <c r="Q6232" i="13" s="1"/>
  <c r="Q6233" i="13" s="1"/>
  <c r="Q6234" i="13" s="1"/>
  <c r="Q6235" i="13" s="1"/>
  <c r="Q6236" i="13" s="1"/>
  <c r="Q6237" i="13" s="1"/>
  <c r="Q6238" i="13" s="1"/>
  <c r="Q6239" i="13" s="1"/>
  <c r="Q6240" i="13" s="1"/>
  <c r="Q6241" i="13" s="1"/>
  <c r="Q6242" i="13" s="1"/>
  <c r="Q6243" i="13" s="1"/>
  <c r="Q6244" i="13" s="1"/>
  <c r="Q6245" i="13" s="1"/>
  <c r="Q6246" i="13" s="1"/>
  <c r="Q6247" i="13" s="1"/>
  <c r="Q6248" i="13" s="1"/>
  <c r="Q6249" i="13" s="1"/>
  <c r="Q6250" i="13" s="1"/>
  <c r="Q6251" i="13" s="1"/>
  <c r="Q6252" i="13" s="1"/>
  <c r="Q6253" i="13" s="1"/>
  <c r="Q6254" i="13" s="1"/>
  <c r="Q6255" i="13" s="1"/>
  <c r="Q6256" i="13" s="1"/>
  <c r="Q6257" i="13" s="1"/>
  <c r="Q6258" i="13" s="1"/>
  <c r="Q6259" i="13" s="1"/>
  <c r="Q6260" i="13" s="1"/>
  <c r="Q6261" i="13" s="1"/>
  <c r="Q6262" i="13" s="1"/>
  <c r="Q6263" i="13" s="1"/>
  <c r="Q6264" i="13" s="1"/>
  <c r="Q6265" i="13" s="1"/>
  <c r="Q6266" i="13" s="1"/>
  <c r="Q6267" i="13" s="1"/>
  <c r="Q6268" i="13" s="1"/>
  <c r="Q6269" i="13" s="1"/>
  <c r="Q6270" i="13" s="1"/>
  <c r="Q6271" i="13" s="1"/>
  <c r="Q6272" i="13" s="1"/>
  <c r="Q6273" i="13" s="1"/>
  <c r="Q6274" i="13" s="1"/>
  <c r="Q6275" i="13" s="1"/>
  <c r="Q6276" i="13" s="1"/>
  <c r="Q6277" i="13" s="1"/>
  <c r="Q6278" i="13" s="1"/>
  <c r="Q6279" i="13" s="1"/>
  <c r="Q6280" i="13" s="1"/>
  <c r="Q6281" i="13" s="1"/>
  <c r="Q6282" i="13" s="1"/>
  <c r="Q6283" i="13" s="1"/>
  <c r="Q6284" i="13" s="1"/>
  <c r="Q6285" i="13" s="1"/>
  <c r="Q6286" i="13" s="1"/>
  <c r="Q6287" i="13" s="1"/>
  <c r="Q6288" i="13" s="1"/>
  <c r="Q6289" i="13" s="1"/>
  <c r="Q6290" i="13" s="1"/>
  <c r="Q6291" i="13" s="1"/>
  <c r="Q6292" i="13" s="1"/>
  <c r="Q6293" i="13" s="1"/>
  <c r="Q6294" i="13" s="1"/>
  <c r="Q6295" i="13" s="1"/>
  <c r="Q6296" i="13" s="1"/>
  <c r="Q6297" i="13" s="1"/>
  <c r="Q6298" i="13" s="1"/>
  <c r="Q6299" i="13" s="1"/>
  <c r="Q6300" i="13" s="1"/>
  <c r="Q6301" i="13" s="1"/>
  <c r="Q6302" i="13" s="1"/>
  <c r="Q6303" i="13" s="1"/>
  <c r="Q6304" i="13" s="1"/>
  <c r="Q6305" i="13" s="1"/>
  <c r="Q6306" i="13" s="1"/>
  <c r="Q6307" i="13" s="1"/>
  <c r="Q6308" i="13" s="1"/>
  <c r="Q6309" i="13" s="1"/>
  <c r="Q6310" i="13" s="1"/>
  <c r="Q6311" i="13" s="1"/>
  <c r="Q6312" i="13" s="1"/>
  <c r="Q6313" i="13" s="1"/>
  <c r="Q6314" i="13" s="1"/>
  <c r="Q6315" i="13" s="1"/>
  <c r="Q6316" i="13" s="1"/>
  <c r="Q6317" i="13" s="1"/>
  <c r="Q6318" i="13" s="1"/>
  <c r="Q6319" i="13" s="1"/>
  <c r="Q6320" i="13" s="1"/>
  <c r="Q6321" i="13" s="1"/>
  <c r="Q6322" i="13" s="1"/>
  <c r="Q6323" i="13" s="1"/>
  <c r="Q6324" i="13" s="1"/>
  <c r="Q6325" i="13" s="1"/>
  <c r="Q6326" i="13" s="1"/>
  <c r="Q6327" i="13" s="1"/>
  <c r="Q6328" i="13" s="1"/>
  <c r="Q6329" i="13" s="1"/>
  <c r="Q6330" i="13" s="1"/>
  <c r="Q6331" i="13" s="1"/>
  <c r="Q6332" i="13" s="1"/>
  <c r="Q6333" i="13" s="1"/>
  <c r="Q6334" i="13" s="1"/>
  <c r="Q6335" i="13" s="1"/>
  <c r="Q6336" i="13" s="1"/>
  <c r="Q6337" i="13" s="1"/>
  <c r="Q6338" i="13" s="1"/>
  <c r="Q6339" i="13" s="1"/>
  <c r="Q6340" i="13" s="1"/>
  <c r="Q6341" i="13" s="1"/>
  <c r="Q6342" i="13" s="1"/>
  <c r="Q6343" i="13" s="1"/>
  <c r="Q6344" i="13" s="1"/>
  <c r="Q6345" i="13" s="1"/>
  <c r="Q6346" i="13" s="1"/>
  <c r="Q6347" i="13" s="1"/>
  <c r="Q6348" i="13" s="1"/>
  <c r="Q6349" i="13" s="1"/>
  <c r="Q6350" i="13" s="1"/>
  <c r="Q6351" i="13" s="1"/>
  <c r="Q6352" i="13" s="1"/>
  <c r="Q6353" i="13" s="1"/>
  <c r="Q6354" i="13" s="1"/>
  <c r="Q6355" i="13" s="1"/>
  <c r="Q6356" i="13" s="1"/>
  <c r="Q6357" i="13" s="1"/>
  <c r="Q6358" i="13" s="1"/>
  <c r="Q6359" i="13" s="1"/>
  <c r="Q6360" i="13" s="1"/>
  <c r="Q6361" i="13" s="1"/>
  <c r="Q6362" i="13" s="1"/>
  <c r="Q6363" i="13" s="1"/>
  <c r="Q6364" i="13" s="1"/>
  <c r="Q6365" i="13" s="1"/>
  <c r="Q6366" i="13" s="1"/>
  <c r="Q6367" i="13" s="1"/>
  <c r="Q6368" i="13" s="1"/>
  <c r="Q6369" i="13" s="1"/>
  <c r="Q6370" i="13" s="1"/>
  <c r="Q6371" i="13" s="1"/>
  <c r="Q6372" i="13" s="1"/>
  <c r="Q6373" i="13" s="1"/>
  <c r="Q6374" i="13" s="1"/>
  <c r="Q6375" i="13" s="1"/>
  <c r="Q6376" i="13" s="1"/>
  <c r="Q6377" i="13" s="1"/>
  <c r="Q6378" i="13" s="1"/>
  <c r="Q6379" i="13" s="1"/>
  <c r="Q6380" i="13" s="1"/>
  <c r="Q6381" i="13" s="1"/>
  <c r="Q6382" i="13" s="1"/>
  <c r="Q6383" i="13" s="1"/>
  <c r="Q6384" i="13" s="1"/>
  <c r="Q6385" i="13" s="1"/>
  <c r="Q6386" i="13" s="1"/>
  <c r="Q6387" i="13" s="1"/>
  <c r="Q6388" i="13" s="1"/>
  <c r="Q6389" i="13" s="1"/>
  <c r="Q6390" i="13" s="1"/>
  <c r="Q6391" i="13" s="1"/>
  <c r="Q6392" i="13" s="1"/>
  <c r="Q6393" i="13" s="1"/>
  <c r="Q6394" i="13" s="1"/>
  <c r="Q6395" i="13" s="1"/>
  <c r="Q6396" i="13" s="1"/>
  <c r="Q6397" i="13" s="1"/>
  <c r="Q6398" i="13" s="1"/>
  <c r="Q6399" i="13" s="1"/>
  <c r="Q6400" i="13" s="1"/>
  <c r="Q6401" i="13" s="1"/>
  <c r="Q6402" i="13" s="1"/>
  <c r="Q6403" i="13" s="1"/>
  <c r="Q6404" i="13" s="1"/>
  <c r="Q6405" i="13" s="1"/>
  <c r="Q6406" i="13" s="1"/>
  <c r="Q6407" i="13" s="1"/>
  <c r="Q6408" i="13" s="1"/>
  <c r="Q6409" i="13" s="1"/>
  <c r="Q6410" i="13" s="1"/>
  <c r="Q6411" i="13" s="1"/>
  <c r="Q6412" i="13" s="1"/>
  <c r="Q6413" i="13" s="1"/>
  <c r="Q6414" i="13" s="1"/>
  <c r="Q6415" i="13" s="1"/>
  <c r="Q6416" i="13" s="1"/>
  <c r="Q6417" i="13" s="1"/>
  <c r="Q6418" i="13" s="1"/>
  <c r="Q6419" i="13" s="1"/>
  <c r="Q6420" i="13" s="1"/>
  <c r="Q6421" i="13" s="1"/>
  <c r="Q6422" i="13" s="1"/>
  <c r="Q6423" i="13" s="1"/>
  <c r="Q6424" i="13" s="1"/>
  <c r="Q6425" i="13" s="1"/>
  <c r="Q6426" i="13" s="1"/>
  <c r="Q6427" i="13" s="1"/>
  <c r="Q6428" i="13" s="1"/>
  <c r="Q6429" i="13" s="1"/>
  <c r="Q6430" i="13" s="1"/>
  <c r="Q6431" i="13" s="1"/>
  <c r="Q6432" i="13" s="1"/>
  <c r="Q6433" i="13" s="1"/>
  <c r="Q6434" i="13" s="1"/>
  <c r="Q6435" i="13" s="1"/>
  <c r="Q6436" i="13" s="1"/>
  <c r="Q6437" i="13" s="1"/>
  <c r="Q6438" i="13" s="1"/>
  <c r="Q6439" i="13" s="1"/>
  <c r="Q6440" i="13" s="1"/>
  <c r="Q6441" i="13" s="1"/>
  <c r="Q6442" i="13" s="1"/>
  <c r="Q6443" i="13" s="1"/>
  <c r="Q6444" i="13" s="1"/>
  <c r="Q6445" i="13" s="1"/>
  <c r="Q6446" i="13" s="1"/>
  <c r="Q6447" i="13" s="1"/>
  <c r="Q6448" i="13" s="1"/>
  <c r="Q6449" i="13" s="1"/>
  <c r="Q6450" i="13" s="1"/>
  <c r="Q6451" i="13" s="1"/>
  <c r="Q6452" i="13" s="1"/>
  <c r="Q6453" i="13" s="1"/>
  <c r="Q6454" i="13" s="1"/>
  <c r="Q6455" i="13" s="1"/>
  <c r="Q6456" i="13" s="1"/>
  <c r="Q6457" i="13" s="1"/>
  <c r="Q6458" i="13" s="1"/>
  <c r="Q6459" i="13" s="1"/>
  <c r="Q6460" i="13" s="1"/>
  <c r="Q6461" i="13" s="1"/>
  <c r="Q6462" i="13" s="1"/>
  <c r="Q6463" i="13" s="1"/>
  <c r="Q6464" i="13" s="1"/>
  <c r="Q6465" i="13" s="1"/>
  <c r="Q6466" i="13" s="1"/>
  <c r="Q6467" i="13" s="1"/>
  <c r="Q6468" i="13" s="1"/>
  <c r="Q6469" i="13" s="1"/>
  <c r="Q6470" i="13" s="1"/>
  <c r="Q6471" i="13" s="1"/>
  <c r="Q6472" i="13" s="1"/>
  <c r="Q6473" i="13" s="1"/>
  <c r="Q6474" i="13" s="1"/>
  <c r="Q6475" i="13" s="1"/>
  <c r="Q6476" i="13" s="1"/>
  <c r="Q6477" i="13" s="1"/>
  <c r="Q6478" i="13" s="1"/>
  <c r="Q6479" i="13" s="1"/>
  <c r="Q6480" i="13" s="1"/>
  <c r="Q6481" i="13" s="1"/>
  <c r="Q6482" i="13" s="1"/>
  <c r="Q6483" i="13" s="1"/>
  <c r="Q6484" i="13" s="1"/>
  <c r="Q6485" i="13" s="1"/>
  <c r="Q6486" i="13" s="1"/>
  <c r="Q6487" i="13" s="1"/>
  <c r="Q6488" i="13" s="1"/>
  <c r="Q6489" i="13" s="1"/>
  <c r="Q6490" i="13" s="1"/>
  <c r="Q6491" i="13" s="1"/>
  <c r="Q6492" i="13" s="1"/>
  <c r="Q6493" i="13" s="1"/>
  <c r="Q6494" i="13" s="1"/>
  <c r="Q6495" i="13" s="1"/>
  <c r="Q6496" i="13" s="1"/>
  <c r="Q6497" i="13" s="1"/>
  <c r="Q6498" i="13" s="1"/>
  <c r="Q6499" i="13" s="1"/>
  <c r="Q6500" i="13" s="1"/>
  <c r="Q6501" i="13" s="1"/>
  <c r="Q6502" i="13" s="1"/>
  <c r="Q6503" i="13" s="1"/>
  <c r="Q6504" i="13" s="1"/>
  <c r="Q6505" i="13" s="1"/>
  <c r="Q6506" i="13" s="1"/>
  <c r="Q6507" i="13" s="1"/>
  <c r="Q6508" i="13" s="1"/>
  <c r="Q6509" i="13" s="1"/>
  <c r="Q6510" i="13" s="1"/>
  <c r="Q6511" i="13" s="1"/>
  <c r="Q6512" i="13" s="1"/>
  <c r="Q6513" i="13" s="1"/>
  <c r="Q6514" i="13" s="1"/>
  <c r="Q6515" i="13" s="1"/>
  <c r="Q6516" i="13" s="1"/>
  <c r="Q6517" i="13" s="1"/>
  <c r="Q6518" i="13" s="1"/>
  <c r="Q6519" i="13" s="1"/>
  <c r="Q6520" i="13" s="1"/>
  <c r="Q6521" i="13" s="1"/>
  <c r="Q6522" i="13" s="1"/>
  <c r="Q6523" i="13" s="1"/>
  <c r="Q6524" i="13" s="1"/>
  <c r="Q6525" i="13" s="1"/>
  <c r="Q6526" i="13" s="1"/>
  <c r="Q6527" i="13" s="1"/>
  <c r="Q6528" i="13" s="1"/>
  <c r="Q6529" i="13" s="1"/>
  <c r="Q6530" i="13" s="1"/>
  <c r="Q6531" i="13" s="1"/>
  <c r="Q6532" i="13" s="1"/>
  <c r="Q6533" i="13" s="1"/>
  <c r="Q6534" i="13" s="1"/>
  <c r="Q6535" i="13" s="1"/>
  <c r="Q6536" i="13" s="1"/>
  <c r="Q6537" i="13" s="1"/>
  <c r="Q6538" i="13" s="1"/>
  <c r="Q6539" i="13" s="1"/>
  <c r="Q6540" i="13" s="1"/>
  <c r="Q6541" i="13" s="1"/>
  <c r="Q6542" i="13" s="1"/>
  <c r="Q6543" i="13" s="1"/>
  <c r="Q6544" i="13" s="1"/>
  <c r="Q6545" i="13" s="1"/>
  <c r="Q6546" i="13" s="1"/>
  <c r="Q6547" i="13" s="1"/>
  <c r="Q6548" i="13" s="1"/>
  <c r="Q6549" i="13" s="1"/>
  <c r="Q6550" i="13" s="1"/>
  <c r="Q6551" i="13" s="1"/>
  <c r="Q6552" i="13" s="1"/>
  <c r="Q6553" i="13" s="1"/>
  <c r="Q6554" i="13" s="1"/>
  <c r="Q6555" i="13" s="1"/>
  <c r="Q6556" i="13" s="1"/>
  <c r="Q6557" i="13" s="1"/>
  <c r="Q6558" i="13" s="1"/>
  <c r="Q6559" i="13" s="1"/>
  <c r="Q6560" i="13" s="1"/>
  <c r="Q6561" i="13" s="1"/>
  <c r="Q6562" i="13" s="1"/>
  <c r="Q6563" i="13" s="1"/>
  <c r="Q6564" i="13" s="1"/>
  <c r="Q6565" i="13" s="1"/>
  <c r="Q6566" i="13" s="1"/>
  <c r="Q6567" i="13" s="1"/>
  <c r="Q6568" i="13" s="1"/>
  <c r="Q6569" i="13" s="1"/>
  <c r="Q6570" i="13" s="1"/>
  <c r="Q6571" i="13" s="1"/>
  <c r="Q6572" i="13" s="1"/>
  <c r="Q6573" i="13" s="1"/>
  <c r="Q6574" i="13" s="1"/>
  <c r="Q6575" i="13" s="1"/>
  <c r="Q6576" i="13" s="1"/>
  <c r="Q6577" i="13" s="1"/>
  <c r="Q6578" i="13" s="1"/>
  <c r="Q6579" i="13" s="1"/>
  <c r="Q6580" i="13" s="1"/>
  <c r="Q6581" i="13" s="1"/>
  <c r="Q6582" i="13" s="1"/>
  <c r="Q6583" i="13" s="1"/>
  <c r="Q6584" i="13" s="1"/>
  <c r="Q6585" i="13" s="1"/>
  <c r="Q6586" i="13" s="1"/>
  <c r="Q6587" i="13" s="1"/>
  <c r="Q6588" i="13" s="1"/>
  <c r="Q6589" i="13" s="1"/>
  <c r="Q6590" i="13" s="1"/>
  <c r="Q6591" i="13" s="1"/>
  <c r="Q6592" i="13" s="1"/>
  <c r="Q6593" i="13" s="1"/>
  <c r="Q6594" i="13" s="1"/>
  <c r="Q6595" i="13" s="1"/>
  <c r="Q6596" i="13" s="1"/>
  <c r="Q6597" i="13" s="1"/>
  <c r="Q6598" i="13" s="1"/>
  <c r="Q6599" i="13" s="1"/>
  <c r="Q6600" i="13" s="1"/>
  <c r="Q6601" i="13" s="1"/>
  <c r="Q6602" i="13" s="1"/>
  <c r="Q6603" i="13" s="1"/>
  <c r="Q6604" i="13" s="1"/>
  <c r="Q6605" i="13" s="1"/>
  <c r="Q6606" i="13" s="1"/>
  <c r="Q6607" i="13" s="1"/>
  <c r="Q6608" i="13" s="1"/>
  <c r="Q6609" i="13" s="1"/>
  <c r="Q6610" i="13" s="1"/>
  <c r="Q6611" i="13" s="1"/>
  <c r="Q6612" i="13" s="1"/>
  <c r="Q6613" i="13" s="1"/>
  <c r="Q6614" i="13" s="1"/>
  <c r="Q6615" i="13" s="1"/>
  <c r="Q6616" i="13" s="1"/>
  <c r="Q6617" i="13" s="1"/>
  <c r="Q6618" i="13" s="1"/>
  <c r="Q6619" i="13" s="1"/>
  <c r="Q6620" i="13" s="1"/>
  <c r="Q6621" i="13" s="1"/>
  <c r="Q6622" i="13" s="1"/>
  <c r="Q6623" i="13" s="1"/>
  <c r="Q6624" i="13" s="1"/>
  <c r="Q6625" i="13" s="1"/>
  <c r="Q6626" i="13" s="1"/>
  <c r="Q6627" i="13" s="1"/>
  <c r="Q6628" i="13" s="1"/>
  <c r="Q6629" i="13" s="1"/>
  <c r="Q6630" i="13" s="1"/>
  <c r="Q6631" i="13" s="1"/>
  <c r="Q6632" i="13" s="1"/>
  <c r="Q6633" i="13" s="1"/>
  <c r="Q6634" i="13" s="1"/>
  <c r="Q6635" i="13" s="1"/>
  <c r="Q6636" i="13" s="1"/>
  <c r="Q6637" i="13" s="1"/>
  <c r="Q6638" i="13" s="1"/>
  <c r="Q6639" i="13" s="1"/>
  <c r="Q6640" i="13" s="1"/>
  <c r="Q6641" i="13" s="1"/>
  <c r="Q6642" i="13" s="1"/>
  <c r="Q6643" i="13" s="1"/>
  <c r="Q6644" i="13" s="1"/>
  <c r="Q6645" i="13" s="1"/>
  <c r="Q6646" i="13" s="1"/>
  <c r="Q6647" i="13" s="1"/>
  <c r="Q6648" i="13" s="1"/>
  <c r="Q6649" i="13" s="1"/>
  <c r="Q6650" i="13" s="1"/>
  <c r="Q6651" i="13" s="1"/>
  <c r="Q6652" i="13" s="1"/>
  <c r="Q6653" i="13" s="1"/>
  <c r="Q6654" i="13" s="1"/>
  <c r="Q6655" i="13" s="1"/>
  <c r="Q6656" i="13" s="1"/>
  <c r="Q6657" i="13" s="1"/>
  <c r="Q6658" i="13" s="1"/>
  <c r="Q6659" i="13" s="1"/>
  <c r="Q6660" i="13" s="1"/>
  <c r="Q6661" i="13" s="1"/>
  <c r="Q6662" i="13" s="1"/>
  <c r="Q6663" i="13" s="1"/>
  <c r="Q6664" i="13" s="1"/>
  <c r="Q6665" i="13" s="1"/>
  <c r="Q6666" i="13" s="1"/>
  <c r="Q6667" i="13" s="1"/>
  <c r="Q6668" i="13" s="1"/>
  <c r="Q6669" i="13" s="1"/>
  <c r="Q6670" i="13" s="1"/>
  <c r="Q6671" i="13" s="1"/>
  <c r="Q6672" i="13" s="1"/>
  <c r="Q6673" i="13" s="1"/>
  <c r="Q6674" i="13" s="1"/>
  <c r="Q6675" i="13" s="1"/>
  <c r="Q6676" i="13" s="1"/>
  <c r="Q6677" i="13" s="1"/>
  <c r="Q6678" i="13" s="1"/>
  <c r="Q6679" i="13" s="1"/>
  <c r="Q6680" i="13" s="1"/>
  <c r="Q6681" i="13" s="1"/>
  <c r="Q6682" i="13" s="1"/>
  <c r="Q6683" i="13" s="1"/>
  <c r="Q6684" i="13" s="1"/>
  <c r="Q6685" i="13" s="1"/>
  <c r="Q6686" i="13" s="1"/>
  <c r="Q6687" i="13" s="1"/>
  <c r="Q6688" i="13" s="1"/>
  <c r="Q6689" i="13" s="1"/>
  <c r="Q6690" i="13" s="1"/>
  <c r="Q6691" i="13" s="1"/>
  <c r="Q6692" i="13" s="1"/>
  <c r="Q6693" i="13" s="1"/>
  <c r="Q6694" i="13" s="1"/>
  <c r="Q6695" i="13" s="1"/>
  <c r="Q6696" i="13" s="1"/>
  <c r="Q6697" i="13" s="1"/>
  <c r="Q6698" i="13" s="1"/>
  <c r="Q6699" i="13" s="1"/>
  <c r="Q6700" i="13" s="1"/>
  <c r="Q6701" i="13" s="1"/>
  <c r="Q6702" i="13" s="1"/>
  <c r="Q6703" i="13" s="1"/>
  <c r="Q6704" i="13" s="1"/>
  <c r="Q6705" i="13" s="1"/>
  <c r="Q6706" i="13" s="1"/>
  <c r="Q6707" i="13" s="1"/>
  <c r="Q6708" i="13" s="1"/>
  <c r="Q6709" i="13" s="1"/>
  <c r="Q6710" i="13" s="1"/>
  <c r="Q6711" i="13" s="1"/>
  <c r="Q6712" i="13" s="1"/>
  <c r="Q6713" i="13" s="1"/>
  <c r="Q6714" i="13" s="1"/>
  <c r="Q6715" i="13" s="1"/>
  <c r="Q6716" i="13" s="1"/>
  <c r="Q6717" i="13" s="1"/>
  <c r="Q6718" i="13" s="1"/>
  <c r="Q6719" i="13" s="1"/>
  <c r="Q6720" i="13" s="1"/>
  <c r="Q6721" i="13" s="1"/>
  <c r="Q6722" i="13" s="1"/>
  <c r="Q6723" i="13" s="1"/>
  <c r="Q6724" i="13" s="1"/>
  <c r="Q6725" i="13" s="1"/>
  <c r="Q6726" i="13" s="1"/>
  <c r="Q6727" i="13" s="1"/>
  <c r="Q6728" i="13" s="1"/>
  <c r="Q6729" i="13" s="1"/>
  <c r="Q6730" i="13" s="1"/>
  <c r="Q6731" i="13" s="1"/>
  <c r="Q6732" i="13" s="1"/>
  <c r="Q6733" i="13" s="1"/>
  <c r="Q6734" i="13" s="1"/>
  <c r="Q6735" i="13" s="1"/>
  <c r="Q6736" i="13" s="1"/>
  <c r="Q6737" i="13" s="1"/>
  <c r="Q6738" i="13" s="1"/>
  <c r="Q6739" i="13" s="1"/>
  <c r="Q6740" i="13" s="1"/>
  <c r="Q6741" i="13" s="1"/>
  <c r="Q6742" i="13" s="1"/>
  <c r="Q6743" i="13" s="1"/>
  <c r="Q6744" i="13" s="1"/>
  <c r="Q6745" i="13" s="1"/>
  <c r="Q6746" i="13" s="1"/>
  <c r="Q6747" i="13" s="1"/>
  <c r="Q6748" i="13" s="1"/>
  <c r="Q6749" i="13" s="1"/>
  <c r="Q6750" i="13" s="1"/>
  <c r="Q6751" i="13" s="1"/>
  <c r="Q6752" i="13" s="1"/>
  <c r="Q6753" i="13" s="1"/>
  <c r="Q6754" i="13" s="1"/>
  <c r="Q6755" i="13" s="1"/>
  <c r="Q6756" i="13" s="1"/>
  <c r="Q6757" i="13" s="1"/>
  <c r="Q6758" i="13" s="1"/>
  <c r="Q6759" i="13" s="1"/>
  <c r="Q6760" i="13" s="1"/>
  <c r="Q6761" i="13" s="1"/>
  <c r="Q6762" i="13" s="1"/>
  <c r="Q6763" i="13" s="1"/>
  <c r="Q6764" i="13" s="1"/>
  <c r="Q6765" i="13" s="1"/>
  <c r="Q6766" i="13" s="1"/>
  <c r="Q6767" i="13" s="1"/>
  <c r="Q6768" i="13" s="1"/>
  <c r="Q6769" i="13" s="1"/>
  <c r="Q6770" i="13" s="1"/>
  <c r="Q6771" i="13" s="1"/>
  <c r="Q6772" i="13" s="1"/>
  <c r="Q6773" i="13" s="1"/>
  <c r="Q6774" i="13" s="1"/>
  <c r="Q6775" i="13" s="1"/>
  <c r="Q6776" i="13" s="1"/>
  <c r="Q6777" i="13" s="1"/>
  <c r="Q6778" i="13" s="1"/>
  <c r="Q6779" i="13" s="1"/>
  <c r="Q6780" i="13" s="1"/>
  <c r="Q6781" i="13" s="1"/>
  <c r="Q6782" i="13" s="1"/>
  <c r="Q6783" i="13" s="1"/>
  <c r="Q6784" i="13" s="1"/>
  <c r="Q6785" i="13" s="1"/>
  <c r="Q6786" i="13" s="1"/>
  <c r="Q6787" i="13" s="1"/>
  <c r="Q6788" i="13" s="1"/>
  <c r="Q6789" i="13" s="1"/>
  <c r="Q6790" i="13" s="1"/>
  <c r="Q6791" i="13" s="1"/>
  <c r="Q6792" i="13" s="1"/>
  <c r="Q6793" i="13" s="1"/>
  <c r="Q6794" i="13" s="1"/>
  <c r="Q6795" i="13" s="1"/>
  <c r="Q6796" i="13" s="1"/>
  <c r="Q6797" i="13" s="1"/>
  <c r="Q6798" i="13" s="1"/>
  <c r="Q6799" i="13" s="1"/>
  <c r="Q6800" i="13" s="1"/>
  <c r="Q6801" i="13" s="1"/>
  <c r="Q6802" i="13" s="1"/>
  <c r="Q6803" i="13" s="1"/>
  <c r="Q6804" i="13" s="1"/>
  <c r="Q6805" i="13" s="1"/>
  <c r="Q6806" i="13" s="1"/>
  <c r="Q6807" i="13" s="1"/>
  <c r="Q6808" i="13" s="1"/>
  <c r="Q6809" i="13" s="1"/>
  <c r="Q6810" i="13" s="1"/>
  <c r="Q6811" i="13" s="1"/>
  <c r="Q6812" i="13" s="1"/>
  <c r="Q6813" i="13" s="1"/>
  <c r="Q6814" i="13" s="1"/>
  <c r="Q6815" i="13" s="1"/>
  <c r="Q6816" i="13" s="1"/>
  <c r="Q6817" i="13" s="1"/>
  <c r="Q6818" i="13" s="1"/>
  <c r="Q6819" i="13" s="1"/>
  <c r="Q6820" i="13" s="1"/>
  <c r="Q6821" i="13" s="1"/>
  <c r="Q6822" i="13" s="1"/>
  <c r="Q6823" i="13" s="1"/>
  <c r="Q6824" i="13" s="1"/>
  <c r="Q6825" i="13" s="1"/>
  <c r="Q6826" i="13" s="1"/>
  <c r="Q6827" i="13" s="1"/>
  <c r="Q6828" i="13" s="1"/>
  <c r="Q6829" i="13" s="1"/>
  <c r="Q6830" i="13" s="1"/>
  <c r="Q6831" i="13" s="1"/>
  <c r="Q6832" i="13" s="1"/>
  <c r="Q6833" i="13" s="1"/>
  <c r="Q6834" i="13" s="1"/>
  <c r="Q6835" i="13" s="1"/>
  <c r="Q6836" i="13" s="1"/>
  <c r="Q6837" i="13" s="1"/>
  <c r="Q6838" i="13" s="1"/>
  <c r="Q6839" i="13" s="1"/>
  <c r="Q6840" i="13" s="1"/>
  <c r="Q6841" i="13" s="1"/>
  <c r="Q6842" i="13" s="1"/>
  <c r="Q6843" i="13" s="1"/>
  <c r="Q6844" i="13" s="1"/>
  <c r="Q6845" i="13" s="1"/>
  <c r="Q6846" i="13" s="1"/>
  <c r="Q6847" i="13" s="1"/>
  <c r="Q6848" i="13" s="1"/>
  <c r="Q6849" i="13" s="1"/>
  <c r="Q6850" i="13" s="1"/>
  <c r="Q6851" i="13" s="1"/>
  <c r="Q6852" i="13" s="1"/>
  <c r="Q6853" i="13" s="1"/>
  <c r="Q6854" i="13" s="1"/>
  <c r="Q6855" i="13" s="1"/>
  <c r="Q6856" i="13" s="1"/>
  <c r="Q6857" i="13" s="1"/>
  <c r="Q6858" i="13" s="1"/>
  <c r="Q6859" i="13" s="1"/>
  <c r="Q6860" i="13" s="1"/>
  <c r="Q6861" i="13" s="1"/>
  <c r="Q6862" i="13" s="1"/>
  <c r="Q6863" i="13" s="1"/>
  <c r="Q6864" i="13" s="1"/>
  <c r="Q6865" i="13" s="1"/>
  <c r="Q6866" i="13" s="1"/>
  <c r="Q6867" i="13" s="1"/>
  <c r="Q6868" i="13" s="1"/>
  <c r="Q6869" i="13" s="1"/>
  <c r="Q6870" i="13" s="1"/>
  <c r="Q6871" i="13" s="1"/>
  <c r="Q6872" i="13" s="1"/>
  <c r="Q6873" i="13" s="1"/>
  <c r="Q6874" i="13" s="1"/>
  <c r="Q6875" i="13" s="1"/>
  <c r="Q6876" i="13" s="1"/>
  <c r="Q6877" i="13" s="1"/>
  <c r="Q6878" i="13" s="1"/>
  <c r="Q6879" i="13" s="1"/>
  <c r="Q6880" i="13" s="1"/>
  <c r="Q6881" i="13" s="1"/>
  <c r="Q6882" i="13" s="1"/>
  <c r="Q6883" i="13" s="1"/>
  <c r="Q6884" i="13" s="1"/>
  <c r="Q6885" i="13" s="1"/>
  <c r="Q6886" i="13" s="1"/>
  <c r="Q6887" i="13" s="1"/>
  <c r="Q6888" i="13" s="1"/>
  <c r="Q6889" i="13" s="1"/>
  <c r="Q6890" i="13" s="1"/>
  <c r="Q6891" i="13" s="1"/>
  <c r="Q6892" i="13" s="1"/>
  <c r="Q6893" i="13" s="1"/>
  <c r="Q6894" i="13" s="1"/>
  <c r="Q6895" i="13" s="1"/>
  <c r="Q6896" i="13" s="1"/>
  <c r="Q6897" i="13" s="1"/>
  <c r="Q6898" i="13" s="1"/>
  <c r="Q6899" i="13" s="1"/>
  <c r="Q6900" i="13" s="1"/>
  <c r="Q6901" i="13" s="1"/>
  <c r="Q6902" i="13" s="1"/>
  <c r="Q6903" i="13" s="1"/>
  <c r="Q6904" i="13" s="1"/>
  <c r="Q6905" i="13" s="1"/>
  <c r="Q6906" i="13" s="1"/>
  <c r="Q6907" i="13" s="1"/>
  <c r="Q6908" i="13" s="1"/>
  <c r="Q6909" i="13" s="1"/>
  <c r="Q6910" i="13" s="1"/>
  <c r="Q6911" i="13" s="1"/>
  <c r="Q6912" i="13" s="1"/>
  <c r="Q6913" i="13" s="1"/>
  <c r="Q6914" i="13" s="1"/>
  <c r="Q6915" i="13" s="1"/>
  <c r="Q6916" i="13" s="1"/>
  <c r="Q6917" i="13" s="1"/>
  <c r="Q6918" i="13" s="1"/>
  <c r="Q6919" i="13" s="1"/>
  <c r="Q6920" i="13" s="1"/>
  <c r="Q6921" i="13" s="1"/>
  <c r="Q6922" i="13" s="1"/>
  <c r="Q6923" i="13" s="1"/>
  <c r="Q6924" i="13" s="1"/>
  <c r="Q6925" i="13" s="1"/>
  <c r="Q6926" i="13" s="1"/>
  <c r="Q6927" i="13" s="1"/>
  <c r="Q6928" i="13" s="1"/>
  <c r="Q6929" i="13" s="1"/>
  <c r="Q6930" i="13" s="1"/>
  <c r="Q6931" i="13" s="1"/>
  <c r="Q6932" i="13" s="1"/>
  <c r="Q6933" i="13" s="1"/>
  <c r="Q6934" i="13" s="1"/>
  <c r="Q6935" i="13" s="1"/>
  <c r="Q6936" i="13" s="1"/>
  <c r="Q6937" i="13" s="1"/>
  <c r="Q6938" i="13" s="1"/>
  <c r="Q6939" i="13" s="1"/>
  <c r="Q6940" i="13" s="1"/>
  <c r="Q6941" i="13" s="1"/>
  <c r="Q6942" i="13" s="1"/>
  <c r="Q6943" i="13" s="1"/>
  <c r="Q6944" i="13" s="1"/>
  <c r="Q6945" i="13" s="1"/>
  <c r="Q6946" i="13" s="1"/>
  <c r="Q6947" i="13" s="1"/>
  <c r="Q6948" i="13" s="1"/>
  <c r="Q6949" i="13" s="1"/>
  <c r="Q6950" i="13" s="1"/>
  <c r="Q6951" i="13" s="1"/>
  <c r="Q6952" i="13" s="1"/>
  <c r="Q6953" i="13" s="1"/>
  <c r="Q6954" i="13" s="1"/>
  <c r="Q6955" i="13" s="1"/>
  <c r="Q6956" i="13" s="1"/>
  <c r="Q6957" i="13" s="1"/>
  <c r="Q6958" i="13" s="1"/>
  <c r="Q6959" i="13" s="1"/>
  <c r="Q6960" i="13" s="1"/>
  <c r="Q6961" i="13" s="1"/>
  <c r="Q6962" i="13" s="1"/>
  <c r="Q6963" i="13" s="1"/>
  <c r="Q6964" i="13" s="1"/>
  <c r="Q6965" i="13" s="1"/>
  <c r="Q6966" i="13" s="1"/>
  <c r="Q6967" i="13" s="1"/>
  <c r="Q6968" i="13" s="1"/>
  <c r="Q6969" i="13" s="1"/>
  <c r="Q6970" i="13" s="1"/>
  <c r="Q6971" i="13" s="1"/>
  <c r="Q6972" i="13" s="1"/>
  <c r="Q6973" i="13" s="1"/>
  <c r="Q6974" i="13" s="1"/>
  <c r="Q6975" i="13" s="1"/>
  <c r="Q6976" i="13" s="1"/>
  <c r="Q6977" i="13" s="1"/>
  <c r="Q6978" i="13" s="1"/>
  <c r="Q6979" i="13" s="1"/>
  <c r="Q6980" i="13" s="1"/>
  <c r="Q6981" i="13" s="1"/>
  <c r="Q6982" i="13" s="1"/>
  <c r="Q6983" i="13" s="1"/>
  <c r="Q6984" i="13" s="1"/>
  <c r="Q6985" i="13" s="1"/>
  <c r="Q6986" i="13" s="1"/>
  <c r="Q6987" i="13" s="1"/>
  <c r="Q6988" i="13" s="1"/>
  <c r="Q6989" i="13" s="1"/>
  <c r="Q6990" i="13" s="1"/>
  <c r="Q6991" i="13" s="1"/>
  <c r="Q6992" i="13" s="1"/>
  <c r="Q6993" i="13" s="1"/>
  <c r="Q6994" i="13" s="1"/>
  <c r="Q6995" i="13" s="1"/>
  <c r="Q6996" i="13" s="1"/>
  <c r="Q6997" i="13" s="1"/>
  <c r="Q6998" i="13" s="1"/>
  <c r="Q6999" i="13" s="1"/>
  <c r="Q7000" i="13" s="1"/>
  <c r="Q7001" i="13" s="1"/>
  <c r="Q7002" i="13" s="1"/>
  <c r="Q7003" i="13" s="1"/>
  <c r="Q7004" i="13" s="1"/>
  <c r="Q7005" i="13" s="1"/>
  <c r="Q7006" i="13" s="1"/>
  <c r="Q7007" i="13" s="1"/>
  <c r="Q7008" i="13" s="1"/>
  <c r="Q7009" i="13" s="1"/>
  <c r="Q7010" i="13" s="1"/>
  <c r="Q7011" i="13" s="1"/>
  <c r="Q7012" i="13" s="1"/>
  <c r="Q7013" i="13" s="1"/>
  <c r="Q7014" i="13" s="1"/>
  <c r="Q7015" i="13" s="1"/>
  <c r="Q7016" i="13" s="1"/>
  <c r="Q7017" i="13" s="1"/>
  <c r="Q7018" i="13" s="1"/>
  <c r="Q7019" i="13" s="1"/>
  <c r="Q7020" i="13" s="1"/>
  <c r="Q7021" i="13" s="1"/>
  <c r="Q7022" i="13" s="1"/>
  <c r="Q7023" i="13" s="1"/>
  <c r="Q7024" i="13" s="1"/>
  <c r="Q7025" i="13" s="1"/>
  <c r="Q7026" i="13" s="1"/>
  <c r="Q7027" i="13" s="1"/>
  <c r="Q7028" i="13" s="1"/>
  <c r="Q7029" i="13" s="1"/>
  <c r="Q7030" i="13" s="1"/>
  <c r="Q7031" i="13" s="1"/>
  <c r="Q7032" i="13" s="1"/>
  <c r="Q7033" i="13" s="1"/>
  <c r="Q7034" i="13" s="1"/>
  <c r="Q7035" i="13" s="1"/>
  <c r="Q7036" i="13" s="1"/>
  <c r="Q7037" i="13" s="1"/>
  <c r="Q7038" i="13" s="1"/>
  <c r="Q7039" i="13" s="1"/>
  <c r="Q7040" i="13" s="1"/>
  <c r="Q7041" i="13" s="1"/>
  <c r="Q7042" i="13" s="1"/>
  <c r="Q7043" i="13" s="1"/>
  <c r="Q7044" i="13" s="1"/>
  <c r="Q7045" i="13" s="1"/>
  <c r="Q7046" i="13" s="1"/>
  <c r="Q7047" i="13" s="1"/>
  <c r="Q7048" i="13" s="1"/>
  <c r="Q7049" i="13" s="1"/>
  <c r="Q7050" i="13" s="1"/>
  <c r="Q7051" i="13" s="1"/>
  <c r="Q7052" i="13" s="1"/>
  <c r="Q7053" i="13" s="1"/>
  <c r="Q7054" i="13" s="1"/>
  <c r="Q7055" i="13" s="1"/>
  <c r="Q7056" i="13" s="1"/>
  <c r="Q7057" i="13" s="1"/>
  <c r="Q7058" i="13" s="1"/>
  <c r="Q7059" i="13" s="1"/>
  <c r="Q7060" i="13" s="1"/>
  <c r="Q7061" i="13" s="1"/>
  <c r="Q7062" i="13" s="1"/>
  <c r="Q7063" i="13" s="1"/>
  <c r="Q7064" i="13" s="1"/>
  <c r="Q7065" i="13" s="1"/>
  <c r="Q7066" i="13" s="1"/>
  <c r="Q7067" i="13" s="1"/>
  <c r="Q7068" i="13" s="1"/>
  <c r="Q7069" i="13" s="1"/>
  <c r="Q7070" i="13" s="1"/>
  <c r="Q7071" i="13" s="1"/>
  <c r="Q7072" i="13" s="1"/>
  <c r="Q7073" i="13" s="1"/>
  <c r="Q7074" i="13" s="1"/>
  <c r="Q7075" i="13" s="1"/>
  <c r="Q7076" i="13" s="1"/>
  <c r="Q7077" i="13" s="1"/>
  <c r="Q7078" i="13" s="1"/>
  <c r="Q7079" i="13" s="1"/>
  <c r="Q7080" i="13" s="1"/>
  <c r="Q7081" i="13" s="1"/>
  <c r="Q7082" i="13" s="1"/>
  <c r="Q7083" i="13" s="1"/>
  <c r="Q7084" i="13" s="1"/>
  <c r="Q7085" i="13" s="1"/>
  <c r="Q7086" i="13" s="1"/>
  <c r="Q7087" i="13" s="1"/>
  <c r="Q7088" i="13" s="1"/>
  <c r="Q7089" i="13" s="1"/>
  <c r="Q7090" i="13" s="1"/>
  <c r="Q7091" i="13" s="1"/>
  <c r="Q7092" i="13" s="1"/>
  <c r="Q7093" i="13" s="1"/>
  <c r="Q7094" i="13" s="1"/>
  <c r="Q7095" i="13" s="1"/>
  <c r="Q7096" i="13" s="1"/>
  <c r="Q7097" i="13" s="1"/>
  <c r="Q7098" i="13" s="1"/>
  <c r="Q7099" i="13" s="1"/>
  <c r="Q7100" i="13" s="1"/>
  <c r="Q7101" i="13" s="1"/>
  <c r="Q7102" i="13" s="1"/>
  <c r="Q7103" i="13" s="1"/>
  <c r="Q7104" i="13" s="1"/>
  <c r="Q7105" i="13" s="1"/>
  <c r="Q7106" i="13" s="1"/>
  <c r="Q7107" i="13" s="1"/>
  <c r="Q7108" i="13" s="1"/>
  <c r="Q7109" i="13" s="1"/>
  <c r="Q7110" i="13" s="1"/>
  <c r="Q7111" i="13" s="1"/>
  <c r="Q7112" i="13" s="1"/>
  <c r="Q7113" i="13" s="1"/>
  <c r="Q7114" i="13" s="1"/>
  <c r="Q7115" i="13" s="1"/>
  <c r="Q7116" i="13" s="1"/>
  <c r="Q7117" i="13" s="1"/>
  <c r="Q7118" i="13" s="1"/>
  <c r="Q7119" i="13" s="1"/>
  <c r="Q7120" i="13" s="1"/>
  <c r="Q7121" i="13" s="1"/>
  <c r="Q7122" i="13" s="1"/>
  <c r="Q7123" i="13" s="1"/>
  <c r="Q7124" i="13" s="1"/>
  <c r="Q7125" i="13" s="1"/>
  <c r="Q7126" i="13" s="1"/>
  <c r="Q7127" i="13" s="1"/>
  <c r="Q7128" i="13" s="1"/>
  <c r="Q7129" i="13" s="1"/>
  <c r="Q7130" i="13" s="1"/>
  <c r="Q7131" i="13" s="1"/>
  <c r="Q7132" i="13" s="1"/>
  <c r="Q7133" i="13" s="1"/>
  <c r="Q7134" i="13" s="1"/>
  <c r="Q7135" i="13" s="1"/>
  <c r="Q7136" i="13" s="1"/>
  <c r="Q7137" i="13" s="1"/>
  <c r="Q7138" i="13" s="1"/>
  <c r="Q7139" i="13" s="1"/>
  <c r="Q7140" i="13" s="1"/>
  <c r="Q7141" i="13" s="1"/>
  <c r="Q7142" i="13" s="1"/>
  <c r="Q7143" i="13" s="1"/>
  <c r="Q7144" i="13" s="1"/>
  <c r="Q7145" i="13" s="1"/>
  <c r="Q7146" i="13" s="1"/>
  <c r="Q7147" i="13" s="1"/>
  <c r="Q7148" i="13" s="1"/>
  <c r="Q7149" i="13" s="1"/>
  <c r="Q7150" i="13" s="1"/>
  <c r="Q7151" i="13" s="1"/>
  <c r="Q7152" i="13" s="1"/>
  <c r="Q7153" i="13" s="1"/>
  <c r="Q7154" i="13" s="1"/>
  <c r="Q7155" i="13" s="1"/>
  <c r="Q7156" i="13" s="1"/>
  <c r="Q7157" i="13" s="1"/>
  <c r="Q7158" i="13" s="1"/>
  <c r="Q7159" i="13" s="1"/>
  <c r="Q7160" i="13" s="1"/>
  <c r="Q7161" i="13" s="1"/>
  <c r="Q7162" i="13" s="1"/>
  <c r="Q7163" i="13" s="1"/>
  <c r="Q7164" i="13" s="1"/>
  <c r="Q7165" i="13" s="1"/>
  <c r="Q7166" i="13" s="1"/>
  <c r="Q7167" i="13" s="1"/>
  <c r="Q7168" i="13" s="1"/>
  <c r="Q7169" i="13" s="1"/>
  <c r="Q7170" i="13" s="1"/>
  <c r="Q7171" i="13" s="1"/>
  <c r="Q7172" i="13" s="1"/>
  <c r="Q7173" i="13" s="1"/>
  <c r="Q7174" i="13" s="1"/>
  <c r="Q7175" i="13" s="1"/>
  <c r="Q7176" i="13" s="1"/>
  <c r="Q7177" i="13" s="1"/>
  <c r="Q7178" i="13" s="1"/>
  <c r="Q7179" i="13" s="1"/>
  <c r="Q7180" i="13" s="1"/>
  <c r="Q7181" i="13" s="1"/>
  <c r="Q7182" i="13" s="1"/>
  <c r="Q7183" i="13" s="1"/>
  <c r="Q7184" i="13" s="1"/>
  <c r="Q7185" i="13" s="1"/>
  <c r="Q7186" i="13" s="1"/>
  <c r="Q7187" i="13" s="1"/>
  <c r="Q7188" i="13" s="1"/>
  <c r="Q7189" i="13" s="1"/>
  <c r="Q7190" i="13" s="1"/>
  <c r="Q7191" i="13" s="1"/>
  <c r="Q7192" i="13" s="1"/>
  <c r="Q7193" i="13" s="1"/>
  <c r="Q7194" i="13" s="1"/>
  <c r="Q7195" i="13" s="1"/>
  <c r="Q7196" i="13" s="1"/>
  <c r="Q7197" i="13" s="1"/>
  <c r="Q7198" i="13" s="1"/>
  <c r="Q7199" i="13" s="1"/>
  <c r="Q7200" i="13" s="1"/>
  <c r="Q7201" i="13" s="1"/>
  <c r="Q7202" i="13" s="1"/>
  <c r="Q7203" i="13" s="1"/>
  <c r="Q7204" i="13" s="1"/>
  <c r="Q7205" i="13" s="1"/>
  <c r="Q7206" i="13" s="1"/>
  <c r="Q7207" i="13" s="1"/>
  <c r="Q7208" i="13" s="1"/>
  <c r="Q7209" i="13" s="1"/>
  <c r="Q7210" i="13" s="1"/>
  <c r="Q7211" i="13" s="1"/>
  <c r="Q7212" i="13" s="1"/>
  <c r="Q7213" i="13" s="1"/>
  <c r="Q7214" i="13" s="1"/>
  <c r="Q7215" i="13" s="1"/>
  <c r="Q7216" i="13" s="1"/>
  <c r="Q7217" i="13" s="1"/>
  <c r="Q7218" i="13" s="1"/>
  <c r="Q7219" i="13" s="1"/>
  <c r="Q7220" i="13" s="1"/>
  <c r="Q7221" i="13" s="1"/>
  <c r="Q7222" i="13" s="1"/>
  <c r="Q7223" i="13" s="1"/>
  <c r="Q7224" i="13" s="1"/>
  <c r="Q7225" i="13" s="1"/>
  <c r="Q7226" i="13" s="1"/>
  <c r="Q7227" i="13" s="1"/>
  <c r="Q7228" i="13" s="1"/>
  <c r="Q7229" i="13" s="1"/>
  <c r="Q7230" i="13" s="1"/>
  <c r="Q7231" i="13" s="1"/>
  <c r="Q7232" i="13" s="1"/>
  <c r="Q7233" i="13" s="1"/>
  <c r="Q7234" i="13" s="1"/>
  <c r="Q7235" i="13" s="1"/>
  <c r="Q7236" i="13" s="1"/>
  <c r="Q7237" i="13" s="1"/>
  <c r="Q7238" i="13" s="1"/>
  <c r="Q7239" i="13" s="1"/>
  <c r="Q7240" i="13" s="1"/>
  <c r="Q7241" i="13" s="1"/>
  <c r="Q7242" i="13" s="1"/>
  <c r="Q7243" i="13" s="1"/>
  <c r="Q7244" i="13" s="1"/>
  <c r="Q7245" i="13" s="1"/>
  <c r="Q7246" i="13" s="1"/>
  <c r="Q7247" i="13" s="1"/>
  <c r="Q7248" i="13" s="1"/>
  <c r="Q7249" i="13" s="1"/>
  <c r="Q7250" i="13" s="1"/>
  <c r="Q7251" i="13" s="1"/>
  <c r="Q7252" i="13" s="1"/>
  <c r="Q7253" i="13" s="1"/>
  <c r="Q7254" i="13" s="1"/>
  <c r="Q7255" i="13" s="1"/>
  <c r="Q7256" i="13" s="1"/>
  <c r="Q7257" i="13" s="1"/>
  <c r="Q7258" i="13" s="1"/>
  <c r="Q7259" i="13" s="1"/>
  <c r="Q7260" i="13" s="1"/>
  <c r="Q7261" i="13" s="1"/>
  <c r="Q7262" i="13" s="1"/>
  <c r="Q7263" i="13" s="1"/>
  <c r="Q7264" i="13" s="1"/>
  <c r="Q7265" i="13" s="1"/>
  <c r="Q7266" i="13" s="1"/>
  <c r="Q7267" i="13" s="1"/>
  <c r="Q7268" i="13" s="1"/>
  <c r="Q7269" i="13" s="1"/>
  <c r="Q7270" i="13" s="1"/>
  <c r="Q7271" i="13" s="1"/>
  <c r="Q7272" i="13" s="1"/>
  <c r="Q7273" i="13" s="1"/>
  <c r="Q7274" i="13" s="1"/>
  <c r="Q7275" i="13" s="1"/>
  <c r="Q7276" i="13" s="1"/>
  <c r="Q7277" i="13" s="1"/>
  <c r="Q7278" i="13" s="1"/>
  <c r="Q7279" i="13" s="1"/>
  <c r="Q7280" i="13" s="1"/>
  <c r="Q7281" i="13" s="1"/>
  <c r="Q7282" i="13" s="1"/>
  <c r="Q7283" i="13" s="1"/>
  <c r="Q7284" i="13" s="1"/>
  <c r="Q7285" i="13" s="1"/>
  <c r="Q7286" i="13" s="1"/>
  <c r="Q7287" i="13" s="1"/>
  <c r="Q7288" i="13" s="1"/>
  <c r="Q7289" i="13" s="1"/>
  <c r="Q7290" i="13" s="1"/>
  <c r="Q7291" i="13" s="1"/>
  <c r="Q7292" i="13" s="1"/>
  <c r="Q7293" i="13" s="1"/>
  <c r="Q7294" i="13" s="1"/>
  <c r="Q7295" i="13" s="1"/>
  <c r="Q7296" i="13" s="1"/>
  <c r="Q7297" i="13" s="1"/>
  <c r="Q7298" i="13" s="1"/>
  <c r="Q7299" i="13" s="1"/>
  <c r="Q7300" i="13" s="1"/>
  <c r="Q7301" i="13" s="1"/>
  <c r="Q7302" i="13" s="1"/>
  <c r="Q7303" i="13" s="1"/>
  <c r="Q7304" i="13" s="1"/>
  <c r="Q7305" i="13" s="1"/>
  <c r="Q7306" i="13" s="1"/>
  <c r="Q7307" i="13" s="1"/>
  <c r="Q7308" i="13" s="1"/>
  <c r="Q7309" i="13" s="1"/>
  <c r="Q7310" i="13" s="1"/>
  <c r="Q7311" i="13" s="1"/>
  <c r="Q7312" i="13" s="1"/>
  <c r="Q7313" i="13" s="1"/>
  <c r="Q7314" i="13" s="1"/>
  <c r="Q7315" i="13" s="1"/>
  <c r="Q7316" i="13" s="1"/>
  <c r="Q7317" i="13" s="1"/>
  <c r="Q7318" i="13" s="1"/>
  <c r="Q7319" i="13" s="1"/>
  <c r="Q7320" i="13" s="1"/>
  <c r="Q7321" i="13" s="1"/>
  <c r="Q7322" i="13" s="1"/>
  <c r="Q7323" i="13" s="1"/>
  <c r="Q7324" i="13" s="1"/>
  <c r="Q7325" i="13" s="1"/>
  <c r="Q7326" i="13" s="1"/>
  <c r="Q7327" i="13" s="1"/>
  <c r="Q7328" i="13" s="1"/>
  <c r="Q7329" i="13" s="1"/>
  <c r="Q7330" i="13" s="1"/>
  <c r="Q7331" i="13" s="1"/>
  <c r="Q7332" i="13" s="1"/>
  <c r="Q7333" i="13" s="1"/>
  <c r="Q7334" i="13" s="1"/>
  <c r="Q7335" i="13" s="1"/>
  <c r="Q7336" i="13" s="1"/>
  <c r="Q7337" i="13" s="1"/>
  <c r="Q7338" i="13" s="1"/>
  <c r="Q7339" i="13" s="1"/>
  <c r="Q7340" i="13" s="1"/>
  <c r="Q7341" i="13" s="1"/>
  <c r="Q7342" i="13" s="1"/>
  <c r="Q7343" i="13" s="1"/>
  <c r="Q7344" i="13" s="1"/>
  <c r="Q7345" i="13" s="1"/>
  <c r="Q7346" i="13" s="1"/>
  <c r="Q7347" i="13" s="1"/>
  <c r="Q7348" i="13" s="1"/>
  <c r="Q7349" i="13" s="1"/>
  <c r="Q7350" i="13" s="1"/>
  <c r="Q7351" i="13" s="1"/>
  <c r="Q7352" i="13" s="1"/>
  <c r="Q7353" i="13" s="1"/>
  <c r="Q7354" i="13" s="1"/>
  <c r="Q7355" i="13" s="1"/>
  <c r="Q7356" i="13" s="1"/>
  <c r="Q7357" i="13" s="1"/>
  <c r="Q7358" i="13" s="1"/>
  <c r="Q7359" i="13" s="1"/>
  <c r="Q7360" i="13" s="1"/>
  <c r="Q7361" i="13" s="1"/>
  <c r="Q7362" i="13" s="1"/>
  <c r="Q7363" i="13" s="1"/>
  <c r="Q7364" i="13" s="1"/>
  <c r="Q7365" i="13" s="1"/>
  <c r="Q7366" i="13" s="1"/>
  <c r="Q7367" i="13" s="1"/>
  <c r="Q7368" i="13" s="1"/>
  <c r="Q7369" i="13" s="1"/>
  <c r="Q7370" i="13" s="1"/>
  <c r="Q7371" i="13" s="1"/>
  <c r="Q7372" i="13" s="1"/>
  <c r="Q7373" i="13" s="1"/>
  <c r="Q7374" i="13" s="1"/>
  <c r="Q7375" i="13" s="1"/>
  <c r="Q7376" i="13" s="1"/>
  <c r="Q7377" i="13" s="1"/>
  <c r="Q7378" i="13" s="1"/>
  <c r="Q7379" i="13" s="1"/>
  <c r="Q7380" i="13" s="1"/>
  <c r="Q7381" i="13" s="1"/>
  <c r="Q7382" i="13" s="1"/>
  <c r="Q7383" i="13" s="1"/>
  <c r="Q7384" i="13" s="1"/>
  <c r="Q7385" i="13" s="1"/>
  <c r="Q7386" i="13" s="1"/>
  <c r="Q7387" i="13" s="1"/>
  <c r="Q7388" i="13" s="1"/>
  <c r="Q7389" i="13" s="1"/>
  <c r="Q7390" i="13" s="1"/>
  <c r="Q7391" i="13" s="1"/>
  <c r="Q7392" i="13" s="1"/>
  <c r="Q7393" i="13" s="1"/>
  <c r="Q7394" i="13" s="1"/>
  <c r="Q7395" i="13" s="1"/>
  <c r="Q7396" i="13" s="1"/>
  <c r="Q7397" i="13" s="1"/>
  <c r="Q7398" i="13" s="1"/>
  <c r="Q7399" i="13" s="1"/>
  <c r="Q7400" i="13" s="1"/>
  <c r="Q7401" i="13" s="1"/>
  <c r="Q7402" i="13" s="1"/>
  <c r="Q7403" i="13" s="1"/>
  <c r="Q7404" i="13" s="1"/>
  <c r="Q7405" i="13" s="1"/>
  <c r="Q7406" i="13" s="1"/>
  <c r="Q7407" i="13" s="1"/>
  <c r="Q7408" i="13" s="1"/>
  <c r="Q7409" i="13" s="1"/>
  <c r="Q7410" i="13" s="1"/>
  <c r="Q7411" i="13" s="1"/>
  <c r="Q7412" i="13" s="1"/>
  <c r="Q7413" i="13" s="1"/>
  <c r="Q7414" i="13" s="1"/>
  <c r="Q7415" i="13" s="1"/>
  <c r="Q7416" i="13" s="1"/>
  <c r="Q7417" i="13" s="1"/>
  <c r="Q7418" i="13" s="1"/>
  <c r="Q7419" i="13" s="1"/>
  <c r="Q7420" i="13" s="1"/>
  <c r="Q7421" i="13" s="1"/>
  <c r="Q7422" i="13" s="1"/>
  <c r="Q7423" i="13" s="1"/>
  <c r="Q7424" i="13" s="1"/>
  <c r="Q7425" i="13" s="1"/>
  <c r="Q7426" i="13" s="1"/>
  <c r="Q7427" i="13" s="1"/>
  <c r="Q7428" i="13" s="1"/>
  <c r="Q7429" i="13" s="1"/>
  <c r="Q7430" i="13" s="1"/>
  <c r="Q7431" i="13" s="1"/>
  <c r="Q7432" i="13" s="1"/>
  <c r="Q7433" i="13" s="1"/>
  <c r="Q7434" i="13" s="1"/>
  <c r="Q7435" i="13" s="1"/>
  <c r="Q7436" i="13" s="1"/>
  <c r="Q7437" i="13" s="1"/>
  <c r="Q7438" i="13" s="1"/>
  <c r="Q7439" i="13" s="1"/>
  <c r="Q7440" i="13" s="1"/>
  <c r="Q7441" i="13" s="1"/>
  <c r="Q7442" i="13" s="1"/>
  <c r="Q7443" i="13" s="1"/>
  <c r="Q7444" i="13" s="1"/>
  <c r="Q7445" i="13" s="1"/>
  <c r="Q7446" i="13" s="1"/>
  <c r="Q7447" i="13" s="1"/>
  <c r="Q7448" i="13" s="1"/>
  <c r="Q7449" i="13" s="1"/>
  <c r="Q7450" i="13" s="1"/>
  <c r="Q7451" i="13" s="1"/>
  <c r="Q7452" i="13" s="1"/>
  <c r="Q7453" i="13" s="1"/>
  <c r="Q7454" i="13" s="1"/>
  <c r="Q7455" i="13" s="1"/>
  <c r="Q7456" i="13" s="1"/>
  <c r="Q7457" i="13" s="1"/>
  <c r="Q7458" i="13" s="1"/>
  <c r="Q7459" i="13" s="1"/>
  <c r="Q7460" i="13" s="1"/>
  <c r="Q7461" i="13" s="1"/>
  <c r="Q7462" i="13" s="1"/>
  <c r="Q7463" i="13" s="1"/>
  <c r="Q7464" i="13" s="1"/>
  <c r="Q7465" i="13" s="1"/>
  <c r="Q7466" i="13" s="1"/>
  <c r="Q7467" i="13" s="1"/>
  <c r="Q7468" i="13" s="1"/>
  <c r="Q7469" i="13" s="1"/>
  <c r="Q7470" i="13" s="1"/>
  <c r="Q7471" i="13" s="1"/>
  <c r="Q7472" i="13" s="1"/>
  <c r="Q7473" i="13" s="1"/>
  <c r="Q7474" i="13" s="1"/>
  <c r="Q7475" i="13" s="1"/>
  <c r="Q7476" i="13" s="1"/>
  <c r="Q7477" i="13" s="1"/>
  <c r="Q7478" i="13" s="1"/>
  <c r="Q7479" i="13" s="1"/>
  <c r="Q7480" i="13" s="1"/>
  <c r="Q7481" i="13" s="1"/>
  <c r="Q7482" i="13" s="1"/>
  <c r="Q7483" i="13" s="1"/>
  <c r="Q7484" i="13" s="1"/>
  <c r="Q7485" i="13" s="1"/>
  <c r="Q7486" i="13" s="1"/>
  <c r="Q7487" i="13" s="1"/>
  <c r="Q7488" i="13" s="1"/>
  <c r="Q7489" i="13" s="1"/>
  <c r="Q7490" i="13" s="1"/>
  <c r="Q7491" i="13" s="1"/>
  <c r="Q7492" i="13" s="1"/>
  <c r="Q7493" i="13" s="1"/>
  <c r="Q7494" i="13" s="1"/>
  <c r="Q7495" i="13" s="1"/>
  <c r="Q7496" i="13" s="1"/>
  <c r="Q7497" i="13" s="1"/>
  <c r="Q7498" i="13" s="1"/>
  <c r="Q7499" i="13" s="1"/>
  <c r="Q7500" i="13" s="1"/>
  <c r="Q7501" i="13" s="1"/>
  <c r="Q7502" i="13" s="1"/>
  <c r="Q7503" i="13" s="1"/>
  <c r="Q7504" i="13" s="1"/>
  <c r="Q7505" i="13" s="1"/>
  <c r="Q7506" i="13" s="1"/>
  <c r="Q7507" i="13" s="1"/>
  <c r="Q7508" i="13" s="1"/>
  <c r="Q7509" i="13" s="1"/>
  <c r="Q7510" i="13" s="1"/>
  <c r="Q7511" i="13" s="1"/>
  <c r="Q7512" i="13" s="1"/>
  <c r="Q7513" i="13" s="1"/>
  <c r="Q7514" i="13" s="1"/>
  <c r="Q7515" i="13" s="1"/>
  <c r="Q7516" i="13" s="1"/>
  <c r="Q7517" i="13" s="1"/>
  <c r="Q7518" i="13" s="1"/>
  <c r="Q7519" i="13" s="1"/>
  <c r="Q7520" i="13" s="1"/>
  <c r="Q7521" i="13" s="1"/>
  <c r="Q7522" i="13" s="1"/>
  <c r="Q7523" i="13" s="1"/>
  <c r="Q7524" i="13" s="1"/>
  <c r="Q7525" i="13" s="1"/>
  <c r="Q7526" i="13" s="1"/>
  <c r="Q7527" i="13" s="1"/>
  <c r="Q7528" i="13" s="1"/>
  <c r="Q7529" i="13" s="1"/>
  <c r="Q7530" i="13" s="1"/>
  <c r="Q7531" i="13" s="1"/>
  <c r="Q7532" i="13" s="1"/>
  <c r="Q7533" i="13" s="1"/>
  <c r="Q7534" i="13" s="1"/>
  <c r="Q7535" i="13" s="1"/>
  <c r="Q7536" i="13" s="1"/>
  <c r="Q7537" i="13" s="1"/>
  <c r="Q7538" i="13" s="1"/>
  <c r="Q7539" i="13" s="1"/>
  <c r="Q7540" i="13" s="1"/>
  <c r="Q7541" i="13" s="1"/>
  <c r="Q7542" i="13" s="1"/>
  <c r="Q7543" i="13" s="1"/>
  <c r="Q7544" i="13" s="1"/>
  <c r="Q7545" i="13" s="1"/>
  <c r="Q7546" i="13" s="1"/>
  <c r="Q7547" i="13" s="1"/>
  <c r="Q7548" i="13" s="1"/>
  <c r="Q7549" i="13" s="1"/>
  <c r="Q7550" i="13" s="1"/>
  <c r="Q7551" i="13" s="1"/>
  <c r="Q7552" i="13" s="1"/>
  <c r="Q7553" i="13" s="1"/>
  <c r="Q7554" i="13" s="1"/>
  <c r="Q7555" i="13" s="1"/>
  <c r="Q7556" i="13" s="1"/>
  <c r="Q7557" i="13" s="1"/>
  <c r="Q7558" i="13" s="1"/>
  <c r="Q7559" i="13" s="1"/>
  <c r="Q7560" i="13" s="1"/>
  <c r="Q7561" i="13" s="1"/>
  <c r="Q7562" i="13" s="1"/>
  <c r="Q7563" i="13" s="1"/>
  <c r="Q7564" i="13" s="1"/>
  <c r="Q7565" i="13" s="1"/>
  <c r="Q7566" i="13" s="1"/>
  <c r="Q7567" i="13" s="1"/>
  <c r="Q7568" i="13" s="1"/>
  <c r="Q7569" i="13" s="1"/>
  <c r="Q7570" i="13" s="1"/>
  <c r="Q7571" i="13" s="1"/>
  <c r="Q7572" i="13" s="1"/>
  <c r="Q7573" i="13" s="1"/>
  <c r="Q7574" i="13" s="1"/>
  <c r="Q7575" i="13" s="1"/>
  <c r="Q7576" i="13" s="1"/>
  <c r="Q7577" i="13" s="1"/>
  <c r="Q7578" i="13" s="1"/>
  <c r="Q7579" i="13" s="1"/>
  <c r="Q7580" i="13" s="1"/>
  <c r="Q7581" i="13" s="1"/>
  <c r="Q7582" i="13" s="1"/>
  <c r="Q7583" i="13" s="1"/>
  <c r="Q7584" i="13" s="1"/>
  <c r="Q7585" i="13" s="1"/>
  <c r="Q7586" i="13" s="1"/>
  <c r="Q7587" i="13" s="1"/>
  <c r="Q7588" i="13" s="1"/>
  <c r="Q7589" i="13" s="1"/>
  <c r="Q7590" i="13" s="1"/>
  <c r="Q7591" i="13" s="1"/>
  <c r="Q7592" i="13" s="1"/>
  <c r="Q7593" i="13" s="1"/>
  <c r="Q7594" i="13" s="1"/>
  <c r="Q7595" i="13" s="1"/>
  <c r="Q7596" i="13" s="1"/>
  <c r="Q7597" i="13" s="1"/>
  <c r="Q7598" i="13" s="1"/>
  <c r="Q7599" i="13" s="1"/>
  <c r="Q7600" i="13" s="1"/>
  <c r="Q7601" i="13" s="1"/>
  <c r="Q7602" i="13" s="1"/>
  <c r="Q7603" i="13" s="1"/>
  <c r="Q7604" i="13" s="1"/>
  <c r="Q7605" i="13" s="1"/>
  <c r="Q7606" i="13" s="1"/>
  <c r="Q7607" i="13" s="1"/>
  <c r="Q7608" i="13" s="1"/>
  <c r="Q7609" i="13" s="1"/>
  <c r="Q7610" i="13" s="1"/>
  <c r="Q7611" i="13" s="1"/>
  <c r="Q7612" i="13" s="1"/>
  <c r="Q7613" i="13" s="1"/>
  <c r="Q7614" i="13" s="1"/>
  <c r="Q7615" i="13" s="1"/>
  <c r="Q7616" i="13" s="1"/>
  <c r="Q7617" i="13" s="1"/>
  <c r="Q7618" i="13" s="1"/>
  <c r="Q7619" i="13" s="1"/>
  <c r="Q7620" i="13" s="1"/>
  <c r="Q7621" i="13" s="1"/>
  <c r="Q7622" i="13" s="1"/>
  <c r="Q7623" i="13" s="1"/>
  <c r="Q7624" i="13" s="1"/>
  <c r="Q7625" i="13" s="1"/>
  <c r="Q7626" i="13" s="1"/>
  <c r="Q7627" i="13" s="1"/>
  <c r="Q7628" i="13" s="1"/>
  <c r="Q7629" i="13" s="1"/>
  <c r="Q7630" i="13" s="1"/>
  <c r="Q7631" i="13" s="1"/>
  <c r="Q7632" i="13" s="1"/>
  <c r="Q7633" i="13" s="1"/>
  <c r="Q7634" i="13" s="1"/>
  <c r="Q7635" i="13" s="1"/>
  <c r="Q7636" i="13" s="1"/>
  <c r="Q7637" i="13" s="1"/>
  <c r="Q7638" i="13" s="1"/>
  <c r="Q7639" i="13" s="1"/>
  <c r="Q7640" i="13" s="1"/>
  <c r="Q7641" i="13" s="1"/>
  <c r="Q7642" i="13" s="1"/>
  <c r="Q7643" i="13" s="1"/>
  <c r="Q7644" i="13" s="1"/>
  <c r="Q7645" i="13" s="1"/>
  <c r="Q7646" i="13" s="1"/>
  <c r="Q7647" i="13" s="1"/>
  <c r="Q7648" i="13" s="1"/>
  <c r="Q7649" i="13" s="1"/>
  <c r="Q7650" i="13" s="1"/>
  <c r="Q7651" i="13" s="1"/>
  <c r="Q7652" i="13" s="1"/>
  <c r="Q7653" i="13" s="1"/>
  <c r="Q7654" i="13" s="1"/>
  <c r="Q7655" i="13" s="1"/>
  <c r="Q7656" i="13" s="1"/>
  <c r="Q7657" i="13" s="1"/>
  <c r="Q7658" i="13" s="1"/>
  <c r="Q7659" i="13" s="1"/>
  <c r="Q7660" i="13" s="1"/>
  <c r="Q7661" i="13" s="1"/>
  <c r="Q7662" i="13" s="1"/>
  <c r="Q7663" i="13" s="1"/>
  <c r="Q7664" i="13" s="1"/>
  <c r="Q7665" i="13" s="1"/>
  <c r="Q7666" i="13" s="1"/>
  <c r="Q7667" i="13" s="1"/>
  <c r="Q7668" i="13" s="1"/>
  <c r="Q7669" i="13" s="1"/>
  <c r="Q7670" i="13" s="1"/>
  <c r="Q7671" i="13" s="1"/>
  <c r="Q7672" i="13" s="1"/>
  <c r="Q7673" i="13" s="1"/>
  <c r="Q7674" i="13" s="1"/>
  <c r="Q7675" i="13" s="1"/>
  <c r="Q7676" i="13" s="1"/>
  <c r="Q7677" i="13" s="1"/>
  <c r="Q7678" i="13" s="1"/>
  <c r="Q7679" i="13" s="1"/>
  <c r="Q7680" i="13" s="1"/>
  <c r="Q7681" i="13" s="1"/>
  <c r="Q7682" i="13" s="1"/>
  <c r="Q7683" i="13" s="1"/>
  <c r="Q7684" i="13" s="1"/>
  <c r="Q7685" i="13" s="1"/>
  <c r="Q7686" i="13" s="1"/>
  <c r="E366" i="13"/>
  <c r="C366" i="13"/>
  <c r="E365" i="13"/>
  <c r="C365" i="13" s="1"/>
  <c r="E364" i="13"/>
  <c r="C364" i="13"/>
  <c r="E363" i="13"/>
  <c r="C363" i="13" s="1"/>
  <c r="E362" i="13"/>
  <c r="C362" i="13" s="1"/>
  <c r="E361" i="13"/>
  <c r="C361" i="13" s="1"/>
  <c r="E360" i="13"/>
  <c r="C360" i="13" s="1"/>
  <c r="E359" i="13"/>
  <c r="C359" i="13" s="1"/>
  <c r="E358" i="13"/>
  <c r="C358" i="13"/>
  <c r="E357" i="13"/>
  <c r="C357" i="13" s="1"/>
  <c r="E356" i="13"/>
  <c r="C356" i="13"/>
  <c r="E355" i="13"/>
  <c r="C355" i="13" s="1"/>
  <c r="E354" i="13"/>
  <c r="C354" i="13" s="1"/>
  <c r="E353" i="13"/>
  <c r="C353" i="13" s="1"/>
  <c r="E352" i="13"/>
  <c r="C352" i="13" s="1"/>
  <c r="E351" i="13"/>
  <c r="C351" i="13" s="1"/>
  <c r="E350" i="13"/>
  <c r="C350" i="13" s="1"/>
  <c r="E349" i="13"/>
  <c r="C349" i="13" s="1"/>
  <c r="E348" i="13"/>
  <c r="C348" i="13" s="1"/>
  <c r="E347" i="13"/>
  <c r="C347" i="13" s="1"/>
  <c r="E346" i="13"/>
  <c r="C346" i="13" s="1"/>
  <c r="E345" i="13"/>
  <c r="C345" i="13" s="1"/>
  <c r="E344" i="13"/>
  <c r="C344" i="13" s="1"/>
  <c r="E343" i="13"/>
  <c r="C343" i="13" s="1"/>
  <c r="E342" i="13"/>
  <c r="C342" i="13" s="1"/>
  <c r="E341" i="13"/>
  <c r="C341" i="13" s="1"/>
  <c r="E340" i="13"/>
  <c r="C340" i="13" s="1"/>
  <c r="E339" i="13"/>
  <c r="C339" i="13" s="1"/>
  <c r="E338" i="13"/>
  <c r="C338" i="13"/>
  <c r="E337" i="13"/>
  <c r="C337" i="13" s="1"/>
  <c r="E336" i="13"/>
  <c r="C336" i="13" s="1"/>
  <c r="E335" i="13"/>
  <c r="C335" i="13" s="1"/>
  <c r="E334" i="13"/>
  <c r="C334" i="13" s="1"/>
  <c r="E333" i="13"/>
  <c r="C333" i="13" s="1"/>
  <c r="E332" i="13"/>
  <c r="C332" i="13"/>
  <c r="E331" i="13"/>
  <c r="C331" i="13" s="1"/>
  <c r="E330" i="13"/>
  <c r="C330" i="13" s="1"/>
  <c r="E329" i="13"/>
  <c r="C329" i="13" s="1"/>
  <c r="E328" i="13"/>
  <c r="C328" i="13" s="1"/>
  <c r="E327" i="13"/>
  <c r="C327" i="13" s="1"/>
  <c r="E326" i="13"/>
  <c r="C326" i="13"/>
  <c r="E325" i="13"/>
  <c r="C325" i="13" s="1"/>
  <c r="E324" i="13"/>
  <c r="C324" i="13"/>
  <c r="E323" i="13"/>
  <c r="C323" i="13" s="1"/>
  <c r="E322" i="13"/>
  <c r="C322" i="13"/>
  <c r="E321" i="13"/>
  <c r="C321" i="13" s="1"/>
  <c r="E320" i="13"/>
  <c r="C320" i="13" s="1"/>
  <c r="E319" i="13"/>
  <c r="C319" i="13" s="1"/>
  <c r="E318" i="13"/>
  <c r="C318" i="13" s="1"/>
  <c r="E317" i="13"/>
  <c r="C317" i="13" s="1"/>
  <c r="E316" i="13"/>
  <c r="C316" i="13"/>
  <c r="E315" i="13"/>
  <c r="C315" i="13" s="1"/>
  <c r="E314" i="13"/>
  <c r="C314" i="13"/>
  <c r="E313" i="13"/>
  <c r="C313" i="13" s="1"/>
  <c r="E312" i="13"/>
  <c r="C312" i="13" s="1"/>
  <c r="E311" i="13"/>
  <c r="C311" i="13" s="1"/>
  <c r="E310" i="13"/>
  <c r="C310" i="13"/>
  <c r="E309" i="13"/>
  <c r="C309" i="13" s="1"/>
  <c r="E308" i="13"/>
  <c r="C308" i="13"/>
  <c r="E307" i="13"/>
  <c r="C307" i="13" s="1"/>
  <c r="E306" i="13"/>
  <c r="C306" i="13"/>
  <c r="E305" i="13"/>
  <c r="C305" i="13" s="1"/>
  <c r="E304" i="13"/>
  <c r="C304" i="13" s="1"/>
  <c r="E303" i="13"/>
  <c r="C303" i="13" s="1"/>
  <c r="E302" i="13"/>
  <c r="C302" i="13"/>
  <c r="E301" i="13"/>
  <c r="C301" i="13" s="1"/>
  <c r="E300" i="13"/>
  <c r="C300" i="13"/>
  <c r="E299" i="13"/>
  <c r="C299" i="13" s="1"/>
  <c r="E298" i="13"/>
  <c r="C298" i="13"/>
  <c r="E297" i="13"/>
  <c r="C297" i="13" s="1"/>
  <c r="E296" i="13"/>
  <c r="C296" i="13" s="1"/>
  <c r="E295" i="13"/>
  <c r="C295" i="13" s="1"/>
  <c r="T294" i="13"/>
  <c r="S294" i="13"/>
  <c r="R294" i="13"/>
  <c r="E294" i="13"/>
  <c r="C294" i="13" s="1"/>
  <c r="N292" i="13"/>
  <c r="M292" i="13"/>
  <c r="L292" i="13"/>
  <c r="N291" i="13"/>
  <c r="M291" i="13"/>
  <c r="L291" i="13"/>
  <c r="N290" i="13"/>
  <c r="M290" i="13"/>
  <c r="L290" i="13"/>
  <c r="N289" i="13"/>
  <c r="M289" i="13"/>
  <c r="L289" i="13"/>
  <c r="N288" i="13"/>
  <c r="M288" i="13"/>
  <c r="L288" i="13"/>
  <c r="N287" i="13"/>
  <c r="M287" i="13"/>
  <c r="L287" i="13"/>
  <c r="N286" i="13"/>
  <c r="M286" i="13"/>
  <c r="L286" i="13"/>
  <c r="N285" i="13"/>
  <c r="M285" i="13"/>
  <c r="L285" i="13"/>
  <c r="N284" i="13"/>
  <c r="M284" i="13"/>
  <c r="L284" i="13"/>
  <c r="N283" i="13"/>
  <c r="M283" i="13"/>
  <c r="L283" i="13"/>
  <c r="N282" i="13"/>
  <c r="M282" i="13"/>
  <c r="L282" i="13"/>
  <c r="N281" i="13"/>
  <c r="M281" i="13"/>
  <c r="L281" i="13"/>
  <c r="N280" i="13"/>
  <c r="M280" i="13"/>
  <c r="L280" i="13"/>
  <c r="N279" i="13"/>
  <c r="M279" i="13"/>
  <c r="L279" i="13"/>
  <c r="N278" i="13"/>
  <c r="M278" i="13"/>
  <c r="L278" i="13"/>
  <c r="N277" i="13"/>
  <c r="M277" i="13"/>
  <c r="L277" i="13"/>
  <c r="N276" i="13"/>
  <c r="M276" i="13"/>
  <c r="L276" i="13"/>
  <c r="N275" i="13"/>
  <c r="M275" i="13"/>
  <c r="L275" i="13"/>
  <c r="N274" i="13"/>
  <c r="M274" i="13"/>
  <c r="L274" i="13"/>
  <c r="N273" i="13"/>
  <c r="M273" i="13"/>
  <c r="L273" i="13"/>
  <c r="N272" i="13"/>
  <c r="M272" i="13"/>
  <c r="L272" i="13"/>
  <c r="N271" i="13"/>
  <c r="M271" i="13"/>
  <c r="L271" i="13"/>
  <c r="N270" i="13"/>
  <c r="M270" i="13"/>
  <c r="L270" i="13"/>
  <c r="N269" i="13"/>
  <c r="M269" i="13"/>
  <c r="L269" i="13"/>
  <c r="N268" i="13"/>
  <c r="M268" i="13"/>
  <c r="L268" i="13"/>
  <c r="N267" i="13"/>
  <c r="M267" i="13"/>
  <c r="L267" i="13"/>
  <c r="N266" i="13"/>
  <c r="M266" i="13"/>
  <c r="L266" i="13"/>
  <c r="N265" i="13"/>
  <c r="M265" i="13"/>
  <c r="L265" i="13"/>
  <c r="N264" i="13"/>
  <c r="M264" i="13"/>
  <c r="L264" i="13"/>
  <c r="N263" i="13"/>
  <c r="M263" i="13"/>
  <c r="L263" i="13"/>
  <c r="N262" i="13"/>
  <c r="M262" i="13"/>
  <c r="L262" i="13"/>
  <c r="N261" i="13"/>
  <c r="M261" i="13"/>
  <c r="L261" i="13"/>
  <c r="N260" i="13"/>
  <c r="M260" i="13"/>
  <c r="L260" i="13"/>
  <c r="N259" i="13"/>
  <c r="M259" i="13"/>
  <c r="L259" i="13"/>
  <c r="N258" i="13"/>
  <c r="M258" i="13"/>
  <c r="L258" i="13"/>
  <c r="N257" i="13"/>
  <c r="M257" i="13"/>
  <c r="L257" i="13"/>
  <c r="N256" i="13"/>
  <c r="M256" i="13"/>
  <c r="L256" i="13"/>
  <c r="N255" i="13"/>
  <c r="M255" i="13"/>
  <c r="L255" i="13"/>
  <c r="N254" i="13"/>
  <c r="M254" i="13"/>
  <c r="L254" i="13"/>
  <c r="N253" i="13"/>
  <c r="M253" i="13"/>
  <c r="L253" i="13"/>
  <c r="N252" i="13"/>
  <c r="M252" i="13"/>
  <c r="L252" i="13"/>
  <c r="N251" i="13"/>
  <c r="M251" i="13"/>
  <c r="L251" i="13"/>
  <c r="N250" i="13"/>
  <c r="M250" i="13"/>
  <c r="L250" i="13"/>
  <c r="N249" i="13"/>
  <c r="M249" i="13"/>
  <c r="L249" i="13"/>
  <c r="N248" i="13"/>
  <c r="M248" i="13"/>
  <c r="L248" i="13"/>
  <c r="N247" i="13"/>
  <c r="M247" i="13"/>
  <c r="L247" i="13"/>
  <c r="N246" i="13"/>
  <c r="M246" i="13"/>
  <c r="L246" i="13"/>
  <c r="N245" i="13"/>
  <c r="M245" i="13"/>
  <c r="L245" i="13"/>
  <c r="N244" i="13"/>
  <c r="M244" i="13"/>
  <c r="L244" i="13"/>
  <c r="N243" i="13"/>
  <c r="M243" i="13"/>
  <c r="L243" i="13"/>
  <c r="N242" i="13"/>
  <c r="M242" i="13"/>
  <c r="L242" i="13"/>
  <c r="N241" i="13"/>
  <c r="M241" i="13"/>
  <c r="L241" i="13"/>
  <c r="N240" i="13"/>
  <c r="M240" i="13"/>
  <c r="L240" i="13"/>
  <c r="N239" i="13"/>
  <c r="M239" i="13"/>
  <c r="L239" i="13"/>
  <c r="N238" i="13"/>
  <c r="M238" i="13"/>
  <c r="L238" i="13"/>
  <c r="N237" i="13"/>
  <c r="M237" i="13"/>
  <c r="L237" i="13"/>
  <c r="N236" i="13"/>
  <c r="M236" i="13"/>
  <c r="L236" i="13"/>
  <c r="N235" i="13"/>
  <c r="M235" i="13"/>
  <c r="L235" i="13"/>
  <c r="N234" i="13"/>
  <c r="M234" i="13"/>
  <c r="L234" i="13"/>
  <c r="N233" i="13"/>
  <c r="M233" i="13"/>
  <c r="L233" i="13"/>
  <c r="N232" i="13"/>
  <c r="M232" i="13"/>
  <c r="L232" i="13"/>
  <c r="N231" i="13"/>
  <c r="M231" i="13"/>
  <c r="L231" i="13"/>
  <c r="N230" i="13"/>
  <c r="M230" i="13"/>
  <c r="L230" i="13"/>
  <c r="N229" i="13"/>
  <c r="M229" i="13"/>
  <c r="L229" i="13"/>
  <c r="N228" i="13"/>
  <c r="M228" i="13"/>
  <c r="L228" i="13"/>
  <c r="N227" i="13"/>
  <c r="M227" i="13"/>
  <c r="L227" i="13"/>
  <c r="N226" i="13"/>
  <c r="M226" i="13"/>
  <c r="L226" i="13"/>
  <c r="N225" i="13"/>
  <c r="M225" i="13"/>
  <c r="L225" i="13"/>
  <c r="N224" i="13"/>
  <c r="M224" i="13"/>
  <c r="L224" i="13"/>
  <c r="N223" i="13"/>
  <c r="M223" i="13"/>
  <c r="L223" i="13"/>
  <c r="N222" i="13"/>
  <c r="M222" i="13"/>
  <c r="L222" i="13"/>
  <c r="N221" i="13"/>
  <c r="M221" i="13"/>
  <c r="L221" i="13"/>
  <c r="N220" i="13"/>
  <c r="M220" i="13"/>
  <c r="L220" i="13"/>
  <c r="N219" i="13"/>
  <c r="M219" i="13"/>
  <c r="L219" i="13"/>
  <c r="N218" i="13"/>
  <c r="M218" i="13"/>
  <c r="L218" i="13"/>
  <c r="N217" i="13"/>
  <c r="M217" i="13"/>
  <c r="L217" i="13"/>
  <c r="N216" i="13"/>
  <c r="M216" i="13"/>
  <c r="L216" i="13"/>
  <c r="N215" i="13"/>
  <c r="M215" i="13"/>
  <c r="L215" i="13"/>
  <c r="N214" i="13"/>
  <c r="M214" i="13"/>
  <c r="L214" i="13"/>
  <c r="N213" i="13"/>
  <c r="M213" i="13"/>
  <c r="L213" i="13"/>
  <c r="N212" i="13"/>
  <c r="M212" i="13"/>
  <c r="L212" i="13"/>
  <c r="N211" i="13"/>
  <c r="M211" i="13"/>
  <c r="L211" i="13"/>
  <c r="N210" i="13"/>
  <c r="M210" i="13"/>
  <c r="L210" i="13"/>
  <c r="N209" i="13"/>
  <c r="M209" i="13"/>
  <c r="L209" i="13"/>
  <c r="N208" i="13"/>
  <c r="M208" i="13"/>
  <c r="L208" i="13"/>
  <c r="N207" i="13"/>
  <c r="M207" i="13"/>
  <c r="L207" i="13"/>
  <c r="N206" i="13"/>
  <c r="M206" i="13"/>
  <c r="L206" i="13"/>
  <c r="N205" i="13"/>
  <c r="M205" i="13"/>
  <c r="L205" i="13"/>
  <c r="N204" i="13"/>
  <c r="M204" i="13"/>
  <c r="L204" i="13"/>
  <c r="N203" i="13"/>
  <c r="M203" i="13"/>
  <c r="L203" i="13"/>
  <c r="N202" i="13"/>
  <c r="M202" i="13"/>
  <c r="L202" i="13"/>
  <c r="N201" i="13"/>
  <c r="M201" i="13"/>
  <c r="L201" i="13"/>
  <c r="N200" i="13"/>
  <c r="M200" i="13"/>
  <c r="L200" i="13"/>
  <c r="N199" i="13"/>
  <c r="M199" i="13"/>
  <c r="L199" i="13"/>
  <c r="N198" i="13"/>
  <c r="M198" i="13"/>
  <c r="L198" i="13"/>
  <c r="N197" i="13"/>
  <c r="M197" i="13"/>
  <c r="L197" i="13"/>
  <c r="N196" i="13"/>
  <c r="M196" i="13"/>
  <c r="L196" i="13"/>
  <c r="N195" i="13"/>
  <c r="M195" i="13"/>
  <c r="L195" i="13"/>
  <c r="N194" i="13"/>
  <c r="M194" i="13"/>
  <c r="L194" i="13"/>
  <c r="N193" i="13"/>
  <c r="M193" i="13"/>
  <c r="L193" i="13"/>
  <c r="N192" i="13"/>
  <c r="M192" i="13"/>
  <c r="L192" i="13"/>
  <c r="N191" i="13"/>
  <c r="M191" i="13"/>
  <c r="L191" i="13"/>
  <c r="N190" i="13"/>
  <c r="M190" i="13"/>
  <c r="L190" i="13"/>
  <c r="N189" i="13"/>
  <c r="M189" i="13"/>
  <c r="L189" i="13"/>
  <c r="N188" i="13"/>
  <c r="M188" i="13"/>
  <c r="L188" i="13"/>
  <c r="N187" i="13"/>
  <c r="M187" i="13"/>
  <c r="L187" i="13"/>
  <c r="N186" i="13"/>
  <c r="M186" i="13"/>
  <c r="L186" i="13"/>
  <c r="N185" i="13"/>
  <c r="M185" i="13"/>
  <c r="L185" i="13"/>
  <c r="N184" i="13"/>
  <c r="M184" i="13"/>
  <c r="L184" i="13"/>
  <c r="N183" i="13"/>
  <c r="M183" i="13"/>
  <c r="L183" i="13"/>
  <c r="N182" i="13"/>
  <c r="M182" i="13"/>
  <c r="L182" i="13"/>
  <c r="N181" i="13"/>
  <c r="M181" i="13"/>
  <c r="L181" i="13"/>
  <c r="N180" i="13"/>
  <c r="M180" i="13"/>
  <c r="L180" i="13"/>
  <c r="N179" i="13"/>
  <c r="M179" i="13"/>
  <c r="L179" i="13"/>
  <c r="N178" i="13"/>
  <c r="M178" i="13"/>
  <c r="L178" i="13"/>
  <c r="N177" i="13"/>
  <c r="M177" i="13"/>
  <c r="L177" i="13"/>
  <c r="N176" i="13"/>
  <c r="M176" i="13"/>
  <c r="L176" i="13"/>
  <c r="N175" i="13"/>
  <c r="M175" i="13"/>
  <c r="L175" i="13"/>
  <c r="N174" i="13"/>
  <c r="M174" i="13"/>
  <c r="L174" i="13"/>
  <c r="N173" i="13"/>
  <c r="M173" i="13"/>
  <c r="L173" i="13"/>
  <c r="N172" i="13"/>
  <c r="M172" i="13"/>
  <c r="L172" i="13"/>
  <c r="N171" i="13"/>
  <c r="M171" i="13"/>
  <c r="L171" i="13"/>
  <c r="N170" i="13"/>
  <c r="M170" i="13"/>
  <c r="L170" i="13"/>
  <c r="N169" i="13"/>
  <c r="M169" i="13"/>
  <c r="L169" i="13"/>
  <c r="N168" i="13"/>
  <c r="M168" i="13"/>
  <c r="L168" i="13"/>
  <c r="N167" i="13"/>
  <c r="M167" i="13"/>
  <c r="L167" i="13"/>
  <c r="N166" i="13"/>
  <c r="M166" i="13"/>
  <c r="L166" i="13"/>
  <c r="N165" i="13"/>
  <c r="M165" i="13"/>
  <c r="L165" i="13"/>
  <c r="N164" i="13"/>
  <c r="M164" i="13"/>
  <c r="L164" i="13"/>
  <c r="N163" i="13"/>
  <c r="M163" i="13"/>
  <c r="L163" i="13"/>
  <c r="N162" i="13"/>
  <c r="M162" i="13"/>
  <c r="L162" i="13"/>
  <c r="N161" i="13"/>
  <c r="M161" i="13"/>
  <c r="L161" i="13"/>
  <c r="N160" i="13"/>
  <c r="M160" i="13"/>
  <c r="L160" i="13"/>
  <c r="N159" i="13"/>
  <c r="M159" i="13"/>
  <c r="L159" i="13"/>
  <c r="N158" i="13"/>
  <c r="M158" i="13"/>
  <c r="L158" i="13"/>
  <c r="N157" i="13"/>
  <c r="M157" i="13"/>
  <c r="L157" i="13"/>
  <c r="N156" i="13"/>
  <c r="M156" i="13"/>
  <c r="L156" i="13"/>
  <c r="N155" i="13"/>
  <c r="M155" i="13"/>
  <c r="L155" i="13"/>
  <c r="N154" i="13"/>
  <c r="M154" i="13"/>
  <c r="L154" i="13"/>
  <c r="N153" i="13"/>
  <c r="M153" i="13"/>
  <c r="L153" i="13"/>
  <c r="N152" i="13"/>
  <c r="M152" i="13"/>
  <c r="L152" i="13"/>
  <c r="N151" i="13"/>
  <c r="M151" i="13"/>
  <c r="L151" i="13"/>
  <c r="N150" i="13"/>
  <c r="M150" i="13"/>
  <c r="L150" i="13"/>
  <c r="N149" i="13"/>
  <c r="M149" i="13"/>
  <c r="L149" i="13"/>
  <c r="N148" i="13"/>
  <c r="M148" i="13"/>
  <c r="L148" i="13"/>
  <c r="N147" i="13"/>
  <c r="M147" i="13"/>
  <c r="L147" i="13"/>
  <c r="N146" i="13"/>
  <c r="M146" i="13"/>
  <c r="L146" i="13"/>
  <c r="N145" i="13"/>
  <c r="M145" i="13"/>
  <c r="L145" i="13"/>
  <c r="N144" i="13"/>
  <c r="M144" i="13"/>
  <c r="L144" i="13"/>
  <c r="N143" i="13"/>
  <c r="M143" i="13"/>
  <c r="L143" i="13"/>
  <c r="N142" i="13"/>
  <c r="M142" i="13"/>
  <c r="L142" i="13"/>
  <c r="N141" i="13"/>
  <c r="M141" i="13"/>
  <c r="L141" i="13"/>
  <c r="N140" i="13"/>
  <c r="M140" i="13"/>
  <c r="L140" i="13"/>
  <c r="N139" i="13"/>
  <c r="M139" i="13"/>
  <c r="L139" i="13"/>
  <c r="N138" i="13"/>
  <c r="M138" i="13"/>
  <c r="L138" i="13"/>
  <c r="N137" i="13"/>
  <c r="M137" i="13"/>
  <c r="L137" i="13"/>
  <c r="N136" i="13"/>
  <c r="M136" i="13"/>
  <c r="L136" i="13"/>
  <c r="N135" i="13"/>
  <c r="M135" i="13"/>
  <c r="L135" i="13"/>
  <c r="N134" i="13"/>
  <c r="M134" i="13"/>
  <c r="L134" i="13"/>
  <c r="N133" i="13"/>
  <c r="M133" i="13"/>
  <c r="L133" i="13"/>
  <c r="N132" i="13"/>
  <c r="M132" i="13"/>
  <c r="L132" i="13"/>
  <c r="N131" i="13"/>
  <c r="M131" i="13"/>
  <c r="L131" i="13"/>
  <c r="N130" i="13"/>
  <c r="M130" i="13"/>
  <c r="L130" i="13"/>
  <c r="N129" i="13"/>
  <c r="M129" i="13"/>
  <c r="L129" i="13"/>
  <c r="N128" i="13"/>
  <c r="M128" i="13"/>
  <c r="L128" i="13"/>
  <c r="N127" i="13"/>
  <c r="M127" i="13"/>
  <c r="L127" i="13"/>
  <c r="N126" i="13"/>
  <c r="M126" i="13"/>
  <c r="L126" i="13"/>
  <c r="N125" i="13"/>
  <c r="M125" i="13"/>
  <c r="L125" i="13"/>
  <c r="N124" i="13"/>
  <c r="M124" i="13"/>
  <c r="L124" i="13"/>
  <c r="N123" i="13"/>
  <c r="M123" i="13"/>
  <c r="L123" i="13"/>
  <c r="N122" i="13"/>
  <c r="M122" i="13"/>
  <c r="L122" i="13"/>
  <c r="N121" i="13"/>
  <c r="M121" i="13"/>
  <c r="L121" i="13"/>
  <c r="N120" i="13"/>
  <c r="M120" i="13"/>
  <c r="L120" i="13"/>
  <c r="N119" i="13"/>
  <c r="M119" i="13"/>
  <c r="L119" i="13"/>
  <c r="N118" i="13"/>
  <c r="M118" i="13"/>
  <c r="L118" i="13"/>
  <c r="N117" i="13"/>
  <c r="M117" i="13"/>
  <c r="L117" i="13"/>
  <c r="N116" i="13"/>
  <c r="M116" i="13"/>
  <c r="L116" i="13"/>
  <c r="N115" i="13"/>
  <c r="M115" i="13"/>
  <c r="L115" i="13"/>
  <c r="N114" i="13"/>
  <c r="M114" i="13"/>
  <c r="L114" i="13"/>
  <c r="N113" i="13"/>
  <c r="M113" i="13"/>
  <c r="L113" i="13"/>
  <c r="N112" i="13"/>
  <c r="M112" i="13"/>
  <c r="L112" i="13"/>
  <c r="N111" i="13"/>
  <c r="M111" i="13"/>
  <c r="L111" i="13"/>
  <c r="N110" i="13"/>
  <c r="M110" i="13"/>
  <c r="L110" i="13"/>
  <c r="N109" i="13"/>
  <c r="M109" i="13"/>
  <c r="L109" i="13"/>
  <c r="N108" i="13"/>
  <c r="M108" i="13"/>
  <c r="L108" i="13"/>
  <c r="N107" i="13"/>
  <c r="M107" i="13"/>
  <c r="L107" i="13"/>
  <c r="N106" i="13"/>
  <c r="M106" i="13"/>
  <c r="L106" i="13"/>
  <c r="N105" i="13"/>
  <c r="M105" i="13"/>
  <c r="L105" i="13"/>
  <c r="N104" i="13"/>
  <c r="M104" i="13"/>
  <c r="L104" i="13"/>
  <c r="N103" i="13"/>
  <c r="M103" i="13"/>
  <c r="L103" i="13"/>
  <c r="N102" i="13"/>
  <c r="M102" i="13"/>
  <c r="L102" i="13"/>
  <c r="N101" i="13"/>
  <c r="M101" i="13"/>
  <c r="L101" i="13"/>
  <c r="N100" i="13"/>
  <c r="M100" i="13"/>
  <c r="L100" i="13"/>
  <c r="N99" i="13"/>
  <c r="M99" i="13"/>
  <c r="L99" i="13"/>
  <c r="N98" i="13"/>
  <c r="M98" i="13"/>
  <c r="L98" i="13"/>
  <c r="N97" i="13"/>
  <c r="M97" i="13"/>
  <c r="L97" i="13"/>
  <c r="N96" i="13"/>
  <c r="M96" i="13"/>
  <c r="L96" i="13"/>
  <c r="N95" i="13"/>
  <c r="M95" i="13"/>
  <c r="L95" i="13"/>
  <c r="N94" i="13"/>
  <c r="M94" i="13"/>
  <c r="L94" i="13"/>
  <c r="N93" i="13"/>
  <c r="M93" i="13"/>
  <c r="L93" i="13"/>
  <c r="N92" i="13"/>
  <c r="M92" i="13"/>
  <c r="L92" i="13"/>
  <c r="N91" i="13"/>
  <c r="M91" i="13"/>
  <c r="L91" i="13"/>
  <c r="N90" i="13"/>
  <c r="M90" i="13"/>
  <c r="L90" i="13"/>
  <c r="N89" i="13"/>
  <c r="M89" i="13"/>
  <c r="L89" i="13"/>
  <c r="N88" i="13"/>
  <c r="M88" i="13"/>
  <c r="L88" i="13"/>
  <c r="N87" i="13"/>
  <c r="M87" i="13"/>
  <c r="L87" i="13"/>
  <c r="N86" i="13"/>
  <c r="M86" i="13"/>
  <c r="L86" i="13"/>
  <c r="N85" i="13"/>
  <c r="M85" i="13"/>
  <c r="L85" i="13"/>
  <c r="N84" i="13"/>
  <c r="M84" i="13"/>
  <c r="L84" i="13"/>
  <c r="N83" i="13"/>
  <c r="M83" i="13"/>
  <c r="L83" i="13"/>
  <c r="N82" i="13"/>
  <c r="M82" i="13"/>
  <c r="L82" i="13"/>
  <c r="N81" i="13"/>
  <c r="M81" i="13"/>
  <c r="L81" i="13"/>
  <c r="N80" i="13"/>
  <c r="M80" i="13"/>
  <c r="L80" i="13"/>
  <c r="N79" i="13"/>
  <c r="M79" i="13"/>
  <c r="L79" i="13"/>
  <c r="N78" i="13"/>
  <c r="M78" i="13"/>
  <c r="L78" i="13"/>
  <c r="N77" i="13"/>
  <c r="M77" i="13"/>
  <c r="L77" i="13"/>
  <c r="N76" i="13"/>
  <c r="M76" i="13"/>
  <c r="L76" i="13"/>
  <c r="N75" i="13"/>
  <c r="M75" i="13"/>
  <c r="L75" i="13"/>
  <c r="N74" i="13"/>
  <c r="M74" i="13"/>
  <c r="L74" i="13"/>
  <c r="N73" i="13"/>
  <c r="M73" i="13"/>
  <c r="L73" i="13"/>
  <c r="N72" i="13"/>
  <c r="M72" i="13"/>
  <c r="L72" i="13"/>
  <c r="N71" i="13"/>
  <c r="M71" i="13"/>
  <c r="L71" i="13"/>
  <c r="N70" i="13"/>
  <c r="M70" i="13"/>
  <c r="L70" i="13"/>
  <c r="N69" i="13"/>
  <c r="M69" i="13"/>
  <c r="L69" i="13"/>
  <c r="N68" i="13"/>
  <c r="M68" i="13"/>
  <c r="L68" i="13"/>
  <c r="N67" i="13"/>
  <c r="M67" i="13"/>
  <c r="L67" i="13"/>
  <c r="N66" i="13"/>
  <c r="M66" i="13"/>
  <c r="L66" i="13"/>
  <c r="N65" i="13"/>
  <c r="M65" i="13"/>
  <c r="L65" i="13"/>
  <c r="N64" i="13"/>
  <c r="M64" i="13"/>
  <c r="L64" i="13"/>
  <c r="N63" i="13"/>
  <c r="M63" i="13"/>
  <c r="L63" i="13"/>
  <c r="N62" i="13"/>
  <c r="M62" i="13"/>
  <c r="L62" i="13"/>
  <c r="N61" i="13"/>
  <c r="M61" i="13"/>
  <c r="L61" i="13"/>
  <c r="N60" i="13"/>
  <c r="M60" i="13"/>
  <c r="L60" i="13"/>
  <c r="N59" i="13"/>
  <c r="M59" i="13"/>
  <c r="L59" i="13"/>
  <c r="N58" i="13"/>
  <c r="M58" i="13"/>
  <c r="L58" i="13"/>
  <c r="N57" i="13"/>
  <c r="M57" i="13"/>
  <c r="L57" i="13"/>
  <c r="N56" i="13"/>
  <c r="M56" i="13"/>
  <c r="L56" i="13"/>
  <c r="N55" i="13"/>
  <c r="M55" i="13"/>
  <c r="L55" i="13"/>
  <c r="N54" i="13"/>
  <c r="M54" i="13"/>
  <c r="L54" i="13"/>
  <c r="N53" i="13"/>
  <c r="M53" i="13"/>
  <c r="L53" i="13"/>
  <c r="N52" i="13"/>
  <c r="M52" i="13"/>
  <c r="L52" i="13"/>
  <c r="N51" i="13"/>
  <c r="M51" i="13"/>
  <c r="L51" i="13"/>
  <c r="N50" i="13"/>
  <c r="M50" i="13"/>
  <c r="L50" i="13"/>
  <c r="N49" i="13"/>
  <c r="M49" i="13"/>
  <c r="L49" i="13"/>
  <c r="N48" i="13"/>
  <c r="M48" i="13"/>
  <c r="L48" i="13"/>
  <c r="N47" i="13"/>
  <c r="M47" i="13"/>
  <c r="L47" i="13"/>
  <c r="N46" i="13"/>
  <c r="M46" i="13"/>
  <c r="L46" i="13"/>
  <c r="N45" i="13"/>
  <c r="M45" i="13"/>
  <c r="L45" i="13"/>
  <c r="N44" i="13"/>
  <c r="M44" i="13"/>
  <c r="L44" i="13"/>
  <c r="N43" i="13"/>
  <c r="M43" i="13"/>
  <c r="L43" i="13"/>
  <c r="N42" i="13"/>
  <c r="M42" i="13"/>
  <c r="L42" i="13"/>
  <c r="N41" i="13"/>
  <c r="M41" i="13"/>
  <c r="L41" i="13"/>
  <c r="N40" i="13"/>
  <c r="M40" i="13"/>
  <c r="L40" i="13"/>
  <c r="N39" i="13"/>
  <c r="M39" i="13"/>
  <c r="L39" i="13"/>
  <c r="N38" i="13"/>
  <c r="M38" i="13"/>
  <c r="L38" i="13"/>
  <c r="N37" i="13"/>
  <c r="M37" i="13"/>
  <c r="L37" i="13"/>
  <c r="N36" i="13"/>
  <c r="M36" i="13"/>
  <c r="L36" i="13"/>
  <c r="N35" i="13"/>
  <c r="M35" i="13"/>
  <c r="L35" i="13"/>
  <c r="N34" i="13"/>
  <c r="M34" i="13"/>
  <c r="L34" i="13"/>
  <c r="N33" i="13"/>
  <c r="M33" i="13"/>
  <c r="L33" i="13"/>
  <c r="N32" i="13"/>
  <c r="M32" i="13"/>
  <c r="L32" i="13"/>
  <c r="N31" i="13"/>
  <c r="M31" i="13"/>
  <c r="L31" i="13"/>
  <c r="N30" i="13"/>
  <c r="M30" i="13"/>
  <c r="L30" i="13"/>
  <c r="N29" i="13"/>
  <c r="M29" i="13"/>
  <c r="L29" i="13"/>
  <c r="N28" i="13"/>
  <c r="M28" i="13"/>
  <c r="L28" i="13"/>
  <c r="N27" i="13"/>
  <c r="M27" i="13"/>
  <c r="L27" i="13"/>
  <c r="N26" i="13"/>
  <c r="M26" i="13"/>
  <c r="L26" i="13"/>
  <c r="N25" i="13"/>
  <c r="M25" i="13"/>
  <c r="L25" i="13"/>
  <c r="N24" i="13"/>
  <c r="M24" i="13"/>
  <c r="L24" i="13"/>
  <c r="N23" i="13"/>
  <c r="M23" i="13"/>
  <c r="L23" i="13"/>
  <c r="N22" i="13"/>
  <c r="M22" i="13"/>
  <c r="L22" i="13"/>
  <c r="N21" i="13"/>
  <c r="M21" i="13"/>
  <c r="L21" i="13"/>
  <c r="N20" i="13"/>
  <c r="M20" i="13"/>
  <c r="L20" i="13"/>
  <c r="N19" i="13"/>
  <c r="M19" i="13"/>
  <c r="L19" i="13"/>
  <c r="N18" i="13"/>
  <c r="M18" i="13"/>
  <c r="L18" i="13"/>
  <c r="H12" i="7"/>
  <c r="D4779" i="12"/>
  <c r="D4778" i="12"/>
  <c r="D4777" i="12"/>
  <c r="D4776" i="12"/>
  <c r="D4775" i="12"/>
  <c r="D4774" i="12"/>
  <c r="D4773" i="12"/>
  <c r="D4772" i="12"/>
  <c r="D4771" i="12"/>
  <c r="D4770" i="12"/>
  <c r="D4769" i="12"/>
  <c r="D4768" i="12"/>
  <c r="D4767" i="12"/>
  <c r="D4766" i="12"/>
  <c r="D4765" i="12"/>
  <c r="D4764" i="12"/>
  <c r="D4763" i="12"/>
  <c r="D4762" i="12"/>
  <c r="D4761" i="12"/>
  <c r="D4760" i="12"/>
  <c r="D4759" i="12"/>
  <c r="D4758" i="12"/>
  <c r="D4757" i="12"/>
  <c r="D4756" i="12"/>
  <c r="D4755" i="12"/>
  <c r="D4754" i="12"/>
  <c r="D4753" i="12"/>
  <c r="D4752" i="12"/>
  <c r="D4751" i="12"/>
  <c r="D4750" i="12"/>
  <c r="D4749" i="12"/>
  <c r="D4748" i="12"/>
  <c r="D4747" i="12"/>
  <c r="D4746" i="12"/>
  <c r="D4745" i="12"/>
  <c r="D4744" i="12"/>
  <c r="D4743" i="12"/>
  <c r="D4742" i="12"/>
  <c r="D4741" i="12"/>
  <c r="D4740" i="12"/>
  <c r="D4739" i="12"/>
  <c r="D4738" i="12"/>
  <c r="D4737" i="12"/>
  <c r="D4736" i="12"/>
  <c r="D4735" i="12"/>
  <c r="D4734" i="12"/>
  <c r="D4733" i="12"/>
  <c r="D4732" i="12"/>
  <c r="D4731" i="12"/>
  <c r="D4730" i="12"/>
  <c r="D4729" i="12"/>
  <c r="D4728" i="12"/>
  <c r="D4727" i="12"/>
  <c r="D4726" i="12"/>
  <c r="D4725" i="12"/>
  <c r="D4724" i="12"/>
  <c r="D4723" i="12"/>
  <c r="D4722" i="12"/>
  <c r="D4721" i="12"/>
  <c r="D4720" i="12"/>
  <c r="D4719" i="12"/>
  <c r="D4718" i="12"/>
  <c r="D4717" i="12"/>
  <c r="D4716" i="12"/>
  <c r="D4715" i="12"/>
  <c r="D4714" i="12"/>
  <c r="D4713" i="12"/>
  <c r="D4712" i="12"/>
  <c r="D4711" i="12"/>
  <c r="D4710" i="12"/>
  <c r="D4709" i="12"/>
  <c r="D4708" i="12"/>
  <c r="D4707" i="12"/>
  <c r="D4706" i="12"/>
  <c r="D4705" i="12"/>
  <c r="D4704" i="12"/>
  <c r="D4703" i="12"/>
  <c r="D4702" i="12"/>
  <c r="D4701" i="12"/>
  <c r="D4700" i="12"/>
  <c r="D4699" i="12"/>
  <c r="D4698" i="12"/>
  <c r="D4697" i="12"/>
  <c r="D4696" i="12"/>
  <c r="D4695" i="12"/>
  <c r="D4694" i="12"/>
  <c r="D4693" i="12"/>
  <c r="D4692" i="12"/>
  <c r="D4691" i="12"/>
  <c r="D4690" i="12"/>
  <c r="D4689" i="12"/>
  <c r="D4688" i="12"/>
  <c r="D4687" i="12"/>
  <c r="D4686" i="12"/>
  <c r="D4685" i="12"/>
  <c r="D4684" i="12"/>
  <c r="D4683" i="12"/>
  <c r="D4682" i="12"/>
  <c r="D4681" i="12"/>
  <c r="D4680" i="12"/>
  <c r="D4679" i="12"/>
  <c r="D4678" i="12"/>
  <c r="D4677" i="12"/>
  <c r="D4676" i="12"/>
  <c r="D4675" i="12"/>
  <c r="D4674" i="12"/>
  <c r="D4673" i="12"/>
  <c r="D4672" i="12"/>
  <c r="D4671" i="12"/>
  <c r="D4670" i="12"/>
  <c r="D4669" i="12"/>
  <c r="D4668" i="12"/>
  <c r="D4667" i="12"/>
  <c r="D4666" i="12"/>
  <c r="D4665" i="12"/>
  <c r="D4664" i="12"/>
  <c r="D4663" i="12"/>
  <c r="D4662" i="12"/>
  <c r="D4661" i="12"/>
  <c r="D4660" i="12"/>
  <c r="D4659" i="12"/>
  <c r="D4658" i="12"/>
  <c r="D4657" i="12"/>
  <c r="D4656" i="12"/>
  <c r="D4655" i="12"/>
  <c r="D4654" i="12"/>
  <c r="D4653" i="12"/>
  <c r="D4652" i="12"/>
  <c r="D4651" i="12"/>
  <c r="D4650" i="12"/>
  <c r="D4649" i="12"/>
  <c r="D4648" i="12"/>
  <c r="D4647" i="12"/>
  <c r="D4646" i="12"/>
  <c r="D4645" i="12"/>
  <c r="D4644" i="12"/>
  <c r="D4643" i="12"/>
  <c r="D4642" i="12"/>
  <c r="D4641" i="12"/>
  <c r="D4640" i="12"/>
  <c r="D4639" i="12"/>
  <c r="D4638" i="12"/>
  <c r="D4637" i="12"/>
  <c r="D4636" i="12"/>
  <c r="D4635" i="12"/>
  <c r="D4634" i="12"/>
  <c r="D4633" i="12"/>
  <c r="D4632" i="12"/>
  <c r="D4631" i="12"/>
  <c r="D4630" i="12"/>
  <c r="D4629" i="12"/>
  <c r="D4628" i="12"/>
  <c r="D4627" i="12"/>
  <c r="D4626" i="12"/>
  <c r="D4625" i="12"/>
  <c r="D4624" i="12"/>
  <c r="D4623" i="12"/>
  <c r="D4622" i="12"/>
  <c r="D4621" i="12"/>
  <c r="D4620" i="12"/>
  <c r="D4619" i="12"/>
  <c r="D4618" i="12"/>
  <c r="D4617" i="12"/>
  <c r="D4616" i="12"/>
  <c r="D4615" i="12"/>
  <c r="D4614" i="12"/>
  <c r="D4613" i="12"/>
  <c r="D4612" i="12"/>
  <c r="D4611" i="12"/>
  <c r="D4610" i="12"/>
  <c r="D4609" i="12"/>
  <c r="D4608" i="12"/>
  <c r="D4607" i="12"/>
  <c r="D4606" i="12"/>
  <c r="D4605" i="12"/>
  <c r="D4604" i="12"/>
  <c r="D4603" i="12"/>
  <c r="D4602" i="12"/>
  <c r="D4601" i="12"/>
  <c r="D4600" i="12"/>
  <c r="D4599" i="12"/>
  <c r="D4598" i="12"/>
  <c r="D4597" i="12"/>
  <c r="D4596" i="12"/>
  <c r="D4595" i="12"/>
  <c r="D4594" i="12"/>
  <c r="D4593" i="12"/>
  <c r="D4592" i="12"/>
  <c r="D4591" i="12"/>
  <c r="D4590" i="12"/>
  <c r="D4589" i="12"/>
  <c r="D4588" i="12"/>
  <c r="D4587" i="12"/>
  <c r="D4586" i="12"/>
  <c r="D4585" i="12"/>
  <c r="D4584" i="12"/>
  <c r="D4583" i="12"/>
  <c r="D4582" i="12"/>
  <c r="D4581" i="12"/>
  <c r="D4580" i="12"/>
  <c r="D4579" i="12"/>
  <c r="D4578" i="12"/>
  <c r="D4577" i="12"/>
  <c r="D4576" i="12"/>
  <c r="D4575" i="12"/>
  <c r="D4574" i="12"/>
  <c r="D4573" i="12"/>
  <c r="D4572" i="12"/>
  <c r="D4571" i="12"/>
  <c r="D4570" i="12"/>
  <c r="D4569" i="12"/>
  <c r="D4568" i="12"/>
  <c r="D4567" i="12"/>
  <c r="D4566" i="12"/>
  <c r="D4565" i="12"/>
  <c r="D4564" i="12"/>
  <c r="D4563" i="12"/>
  <c r="D4562" i="12"/>
  <c r="D4561" i="12"/>
  <c r="D4560" i="12"/>
  <c r="D4559" i="12"/>
  <c r="D4558" i="12"/>
  <c r="D4557" i="12"/>
  <c r="D4556" i="12"/>
  <c r="D4555" i="12"/>
  <c r="D4554" i="12"/>
  <c r="D4553" i="12"/>
  <c r="D4552" i="12"/>
  <c r="D4551" i="12"/>
  <c r="D4550" i="12"/>
  <c r="D4549" i="12"/>
  <c r="D4548" i="12"/>
  <c r="D4547" i="12"/>
  <c r="D4546" i="12"/>
  <c r="D4545" i="12"/>
  <c r="D4544" i="12"/>
  <c r="D4543" i="12"/>
  <c r="D4542" i="12"/>
  <c r="D4541" i="12"/>
  <c r="D4540" i="12"/>
  <c r="D4539" i="12"/>
  <c r="D4538" i="12"/>
  <c r="D4537" i="12"/>
  <c r="D4536" i="12"/>
  <c r="D4535" i="12"/>
  <c r="D4534" i="12"/>
  <c r="D4533" i="12"/>
  <c r="D4532" i="12"/>
  <c r="D4531" i="12"/>
  <c r="D4530" i="12"/>
  <c r="D4529" i="12"/>
  <c r="D4528" i="12"/>
  <c r="D4527" i="12"/>
  <c r="D4526" i="12"/>
  <c r="D4525" i="12"/>
  <c r="D4524" i="12"/>
  <c r="D4523" i="12"/>
  <c r="D4522" i="12"/>
  <c r="D4521" i="12"/>
  <c r="D4520" i="12"/>
  <c r="D4519" i="12"/>
  <c r="D4518" i="12"/>
  <c r="D4517" i="12"/>
  <c r="D4516" i="12"/>
  <c r="D4515" i="12"/>
  <c r="D4514" i="12"/>
  <c r="D4513" i="12"/>
  <c r="D4512" i="12"/>
  <c r="D4511" i="12"/>
  <c r="D4510" i="12"/>
  <c r="D4509" i="12"/>
  <c r="D4508" i="12"/>
  <c r="D4507" i="12"/>
  <c r="D4506" i="12"/>
  <c r="D4505" i="12"/>
  <c r="D4504" i="12"/>
  <c r="D4503" i="12"/>
  <c r="D4502" i="12"/>
  <c r="D4501" i="12"/>
  <c r="D4500" i="12"/>
  <c r="D4499" i="12"/>
  <c r="D4498" i="12"/>
  <c r="D4497" i="12"/>
  <c r="D4496" i="12"/>
  <c r="D4495" i="12"/>
  <c r="D4494" i="12"/>
  <c r="D4493" i="12"/>
  <c r="D4492" i="12"/>
  <c r="D4491" i="12"/>
  <c r="D4490" i="12"/>
  <c r="D4489" i="12"/>
  <c r="D4488" i="12"/>
  <c r="D4487" i="12"/>
  <c r="D4486" i="12"/>
  <c r="D4485" i="12"/>
  <c r="D4484" i="12"/>
  <c r="D4483" i="12"/>
  <c r="D4482" i="12"/>
  <c r="D4481" i="12"/>
  <c r="D4480" i="12"/>
  <c r="D4479" i="12"/>
  <c r="D4478" i="12"/>
  <c r="D4477" i="12"/>
  <c r="D4476" i="12"/>
  <c r="D4475" i="12"/>
  <c r="D4474" i="12"/>
  <c r="D4473" i="12"/>
  <c r="D4472" i="12"/>
  <c r="D4471" i="12"/>
  <c r="D4470" i="12"/>
  <c r="D4469" i="12"/>
  <c r="D4468" i="12"/>
  <c r="D4467" i="12"/>
  <c r="D4466" i="12"/>
  <c r="D4465" i="12"/>
  <c r="D4464" i="12"/>
  <c r="D4463" i="12"/>
  <c r="D4462" i="12"/>
  <c r="D4461" i="12"/>
  <c r="D4460" i="12"/>
  <c r="D4459" i="12"/>
  <c r="D4458" i="12"/>
  <c r="D4457" i="12"/>
  <c r="D4456" i="12"/>
  <c r="D4455" i="12"/>
  <c r="D4454" i="12"/>
  <c r="D4453" i="12"/>
  <c r="D4452" i="12"/>
  <c r="D4451" i="12"/>
  <c r="D4450" i="12"/>
  <c r="D4449" i="12"/>
  <c r="D4448" i="12"/>
  <c r="D4447" i="12"/>
  <c r="D4446" i="12"/>
  <c r="D4445" i="12"/>
  <c r="D4444" i="12"/>
  <c r="D4443" i="12"/>
  <c r="D4442" i="12"/>
  <c r="D4441" i="12"/>
  <c r="D4440" i="12"/>
  <c r="D4439" i="12"/>
  <c r="D4438" i="12"/>
  <c r="D4437" i="12"/>
  <c r="D4436" i="12"/>
  <c r="D4435" i="12"/>
  <c r="D4434" i="12"/>
  <c r="D4433" i="12"/>
  <c r="D4432" i="12"/>
  <c r="D4431" i="12"/>
  <c r="D4430" i="12"/>
  <c r="D4429" i="12"/>
  <c r="D4428" i="12"/>
  <c r="D4427" i="12"/>
  <c r="D4426" i="12"/>
  <c r="D4425" i="12"/>
  <c r="D4424" i="12"/>
  <c r="D4423" i="12"/>
  <c r="D4422" i="12"/>
  <c r="D4421" i="12"/>
  <c r="D4420" i="12"/>
  <c r="D4419" i="12"/>
  <c r="D4418" i="12"/>
  <c r="D4417" i="12"/>
  <c r="D4416" i="12"/>
  <c r="D4415" i="12"/>
  <c r="D4414" i="12"/>
  <c r="D4413" i="12"/>
  <c r="D4412" i="12"/>
  <c r="D4411" i="12"/>
  <c r="D4410" i="12"/>
  <c r="D4409" i="12"/>
  <c r="D4408" i="12"/>
  <c r="D4407" i="12"/>
  <c r="D4406" i="12"/>
  <c r="D4405" i="12"/>
  <c r="D4404" i="12"/>
  <c r="D4403" i="12"/>
  <c r="D4402" i="12"/>
  <c r="D4401" i="12"/>
  <c r="D4400" i="12"/>
  <c r="D4399" i="12"/>
  <c r="D4398" i="12"/>
  <c r="D4397" i="12"/>
  <c r="D4396" i="12"/>
  <c r="D4395" i="12"/>
  <c r="D4394" i="12"/>
  <c r="D4393" i="12"/>
  <c r="D4392" i="12"/>
  <c r="D4391" i="12"/>
  <c r="D4390" i="12"/>
  <c r="D4389" i="12"/>
  <c r="D4388" i="12"/>
  <c r="D4387" i="12"/>
  <c r="D4386" i="12"/>
  <c r="D4385" i="12"/>
  <c r="D4384" i="12"/>
  <c r="D4383" i="12"/>
  <c r="D4382" i="12"/>
  <c r="D4381" i="12"/>
  <c r="D4380" i="12"/>
  <c r="D4379" i="12"/>
  <c r="D4378" i="12"/>
  <c r="D4377" i="12"/>
  <c r="D4376" i="12"/>
  <c r="D4375" i="12"/>
  <c r="D4374" i="12"/>
  <c r="D4373" i="12"/>
  <c r="D4372" i="12"/>
  <c r="D4371" i="12"/>
  <c r="D4370" i="12"/>
  <c r="D4369" i="12"/>
  <c r="D4368" i="12"/>
  <c r="D4367" i="12"/>
  <c r="D4366" i="12"/>
  <c r="D4365" i="12"/>
  <c r="D4364" i="12"/>
  <c r="D4363" i="12"/>
  <c r="D4362" i="12"/>
  <c r="D4361" i="12"/>
  <c r="D4360" i="12"/>
  <c r="D4359" i="12"/>
  <c r="D4358" i="12"/>
  <c r="D4357" i="12"/>
  <c r="D4356" i="12"/>
  <c r="D4355" i="12"/>
  <c r="D4354" i="12"/>
  <c r="D4353" i="12"/>
  <c r="D4352" i="12"/>
  <c r="D4351" i="12"/>
  <c r="D4350" i="12"/>
  <c r="D4349" i="12"/>
  <c r="D4348" i="12"/>
  <c r="D4347" i="12"/>
  <c r="D4346" i="12"/>
  <c r="D4345" i="12"/>
  <c r="D4344" i="12"/>
  <c r="D4343" i="12"/>
  <c r="D4342" i="12"/>
  <c r="D4341" i="12"/>
  <c r="D4340" i="12"/>
  <c r="D4339" i="12"/>
  <c r="D4338" i="12"/>
  <c r="D4337" i="12"/>
  <c r="D4336" i="12"/>
  <c r="D4335" i="12"/>
  <c r="D4334" i="12"/>
  <c r="D4333" i="12"/>
  <c r="D4332" i="12"/>
  <c r="D4331" i="12"/>
  <c r="D4330" i="12"/>
  <c r="D4329" i="12"/>
  <c r="D4328" i="12"/>
  <c r="D4327" i="12"/>
  <c r="D4326" i="12"/>
  <c r="D4325" i="12"/>
  <c r="D4324" i="12"/>
  <c r="D4323" i="12"/>
  <c r="D4322" i="12"/>
  <c r="D4321" i="12"/>
  <c r="D4320" i="12"/>
  <c r="D4319" i="12"/>
  <c r="D4318" i="12"/>
  <c r="D4317" i="12"/>
  <c r="D4316" i="12"/>
  <c r="D4315" i="12"/>
  <c r="D4314" i="12"/>
  <c r="D4313" i="12"/>
  <c r="D4312" i="12"/>
  <c r="D4311" i="12"/>
  <c r="D4310" i="12"/>
  <c r="D4309" i="12"/>
  <c r="D4308" i="12"/>
  <c r="D4307" i="12"/>
  <c r="D4306" i="12"/>
  <c r="D4305" i="12"/>
  <c r="D4304" i="12"/>
  <c r="D4303" i="12"/>
  <c r="D4302" i="12"/>
  <c r="D4301" i="12"/>
  <c r="D4300" i="12"/>
  <c r="D4299" i="12"/>
  <c r="D4298" i="12"/>
  <c r="D4297" i="12"/>
  <c r="D4296" i="12"/>
  <c r="D4295" i="12"/>
  <c r="D4294" i="12"/>
  <c r="D4293" i="12"/>
  <c r="D4292" i="12"/>
  <c r="D4291" i="12"/>
  <c r="D4290" i="12"/>
  <c r="D4289" i="12"/>
  <c r="D4288" i="12"/>
  <c r="D4287" i="12"/>
  <c r="D4286" i="12"/>
  <c r="D4285" i="12"/>
  <c r="D4284" i="12"/>
  <c r="D4283" i="12"/>
  <c r="D4282" i="12"/>
  <c r="D4281" i="12"/>
  <c r="D4280" i="12"/>
  <c r="D4279" i="12"/>
  <c r="D4278" i="12"/>
  <c r="D4277" i="12"/>
  <c r="D4276" i="12"/>
  <c r="D4275" i="12"/>
  <c r="D4274" i="12"/>
  <c r="D4273" i="12"/>
  <c r="D4272" i="12"/>
  <c r="D4271" i="12"/>
  <c r="D4270" i="12"/>
  <c r="D4269" i="12"/>
  <c r="D4268" i="12"/>
  <c r="D4267" i="12"/>
  <c r="D4266" i="12"/>
  <c r="D4265" i="12"/>
  <c r="D4264" i="12"/>
  <c r="D4263" i="12"/>
  <c r="D4262" i="12"/>
  <c r="D4261" i="12"/>
  <c r="D4260" i="12"/>
  <c r="D4259" i="12"/>
  <c r="D4258" i="12"/>
  <c r="D4257" i="12"/>
  <c r="D4256" i="12"/>
  <c r="D4255" i="12"/>
  <c r="D4254" i="12"/>
  <c r="D4253" i="12"/>
  <c r="D4252" i="12"/>
  <c r="D4251" i="12"/>
  <c r="D4250" i="12"/>
  <c r="D4249" i="12"/>
  <c r="D4248" i="12"/>
  <c r="D4247" i="12"/>
  <c r="D4246" i="12"/>
  <c r="D4245" i="12"/>
  <c r="D4244" i="12"/>
  <c r="D4243" i="12"/>
  <c r="D4242" i="12"/>
  <c r="D4241" i="12"/>
  <c r="D4240" i="12"/>
  <c r="D4239" i="12"/>
  <c r="D4238" i="12"/>
  <c r="D4237" i="12"/>
  <c r="D4236" i="12"/>
  <c r="D4235" i="12"/>
  <c r="D4234" i="12"/>
  <c r="D4233" i="12"/>
  <c r="D4232" i="12"/>
  <c r="D4231" i="12"/>
  <c r="D4230" i="12"/>
  <c r="D4229" i="12"/>
  <c r="D4228" i="12"/>
  <c r="D4227" i="12"/>
  <c r="D4226" i="12"/>
  <c r="D4225" i="12"/>
  <c r="D4224" i="12"/>
  <c r="D4223" i="12"/>
  <c r="D4222" i="12"/>
  <c r="D4221" i="12"/>
  <c r="D4220" i="12"/>
  <c r="D4219" i="12"/>
  <c r="D4218" i="12"/>
  <c r="D4217" i="12"/>
  <c r="D4216" i="12"/>
  <c r="D4215" i="12"/>
  <c r="D4214" i="12"/>
  <c r="D4213" i="12"/>
  <c r="D4212" i="12"/>
  <c r="D4211" i="12"/>
  <c r="D4210" i="12"/>
  <c r="D4209" i="12"/>
  <c r="D4208" i="12"/>
  <c r="D4207" i="12"/>
  <c r="D4206" i="12"/>
  <c r="D4205" i="12"/>
  <c r="D4204" i="12"/>
  <c r="D4203" i="12"/>
  <c r="D4202" i="12"/>
  <c r="D4201" i="12"/>
  <c r="D4200" i="12"/>
  <c r="D4199" i="12"/>
  <c r="D4198" i="12"/>
  <c r="D4197" i="12"/>
  <c r="D4196" i="12"/>
  <c r="D4195" i="12"/>
  <c r="D4194" i="12"/>
  <c r="D4193" i="12"/>
  <c r="D4192" i="12"/>
  <c r="D4191" i="12"/>
  <c r="D4190" i="12"/>
  <c r="D4189" i="12"/>
  <c r="D4188" i="12"/>
  <c r="D4187" i="12"/>
  <c r="D4186" i="12"/>
  <c r="D4185" i="12"/>
  <c r="D4184" i="12"/>
  <c r="D4183" i="12"/>
  <c r="D4182" i="12"/>
  <c r="D4181" i="12"/>
  <c r="D4180" i="12"/>
  <c r="D4179" i="12"/>
  <c r="D4178" i="12"/>
  <c r="D4177" i="12"/>
  <c r="D4176" i="12"/>
  <c r="D4175" i="12"/>
  <c r="D4174" i="12"/>
  <c r="D4173" i="12"/>
  <c r="D4172" i="12"/>
  <c r="D4171" i="12"/>
  <c r="D4170" i="12"/>
  <c r="D4169" i="12"/>
  <c r="D4168" i="12"/>
  <c r="D4167" i="12"/>
  <c r="D4166" i="12"/>
  <c r="D4165" i="12"/>
  <c r="D4164" i="12"/>
  <c r="D4163" i="12"/>
  <c r="D4162" i="12"/>
  <c r="D4161" i="12"/>
  <c r="D4160" i="12"/>
  <c r="D4159" i="12"/>
  <c r="D4158" i="12"/>
  <c r="D4157" i="12"/>
  <c r="D4156" i="12"/>
  <c r="D4155" i="12"/>
  <c r="D4154" i="12"/>
  <c r="D4153" i="12"/>
  <c r="D4152" i="12"/>
  <c r="D4151" i="12"/>
  <c r="D4150" i="12"/>
  <c r="D4149" i="12"/>
  <c r="D4148" i="12"/>
  <c r="D4147" i="12"/>
  <c r="D4146" i="12"/>
  <c r="D4145" i="12"/>
  <c r="D4144" i="12"/>
  <c r="D4143" i="12"/>
  <c r="D4142" i="12"/>
  <c r="D4141" i="12"/>
  <c r="D4140" i="12"/>
  <c r="D4139" i="12"/>
  <c r="D4138" i="12"/>
  <c r="D4137" i="12"/>
  <c r="D4136" i="12"/>
  <c r="D4135" i="12"/>
  <c r="D4134" i="12"/>
  <c r="D4133" i="12"/>
  <c r="D4132" i="12"/>
  <c r="D4131" i="12"/>
  <c r="D4130" i="12"/>
  <c r="D4129" i="12"/>
  <c r="D4128" i="12"/>
  <c r="D4127" i="12"/>
  <c r="D4126" i="12"/>
  <c r="D4125" i="12"/>
  <c r="D4124" i="12"/>
  <c r="D4123" i="12"/>
  <c r="D4122" i="12"/>
  <c r="D4121" i="12"/>
  <c r="D4120" i="12"/>
  <c r="D4119" i="12"/>
  <c r="D4118" i="12"/>
  <c r="D4117" i="12"/>
  <c r="D4116" i="12"/>
  <c r="D4115" i="12"/>
  <c r="D4114" i="12"/>
  <c r="D4113" i="12"/>
  <c r="D4112" i="12"/>
  <c r="D4111" i="12"/>
  <c r="D4110" i="12"/>
  <c r="D4109" i="12"/>
  <c r="D4108" i="12"/>
  <c r="D4107" i="12"/>
  <c r="D4106" i="12"/>
  <c r="D4105" i="12"/>
  <c r="D4104" i="12"/>
  <c r="D4103" i="12"/>
  <c r="D4102" i="12"/>
  <c r="D4101" i="12"/>
  <c r="D4100" i="12"/>
  <c r="D4099" i="12"/>
  <c r="D4098" i="12"/>
  <c r="D4097" i="12"/>
  <c r="D4096" i="12"/>
  <c r="D4095" i="12"/>
  <c r="D4094" i="12"/>
  <c r="D4093" i="12"/>
  <c r="D4092" i="12"/>
  <c r="D4091" i="12"/>
  <c r="D4090" i="12"/>
  <c r="D4089" i="12"/>
  <c r="D4088" i="12"/>
  <c r="D4087" i="12"/>
  <c r="D4086" i="12"/>
  <c r="D4085" i="12"/>
  <c r="D4084" i="12"/>
  <c r="D4083" i="12"/>
  <c r="D4082" i="12"/>
  <c r="D4081" i="12"/>
  <c r="D4080" i="12"/>
  <c r="D4079" i="12"/>
  <c r="D4078" i="12"/>
  <c r="D4077" i="12"/>
  <c r="D4076" i="12"/>
  <c r="D4075" i="12"/>
  <c r="D4074" i="12"/>
  <c r="D4073" i="12"/>
  <c r="D4072" i="12"/>
  <c r="D4071" i="12"/>
  <c r="D4070" i="12"/>
  <c r="D4069" i="12"/>
  <c r="D4068" i="12"/>
  <c r="D4067" i="12"/>
  <c r="D4066" i="12"/>
  <c r="D4065" i="12"/>
  <c r="D4064" i="12"/>
  <c r="D4063" i="12"/>
  <c r="D4062" i="12"/>
  <c r="D4061" i="12"/>
  <c r="D4060" i="12"/>
  <c r="D4059" i="12"/>
  <c r="D4058" i="12"/>
  <c r="D4057" i="12"/>
  <c r="D4056" i="12"/>
  <c r="D4055" i="12"/>
  <c r="D4054" i="12"/>
  <c r="D4053" i="12"/>
  <c r="D4052" i="12"/>
  <c r="D4051" i="12"/>
  <c r="D4050" i="12"/>
  <c r="D4049" i="12"/>
  <c r="D4048" i="12"/>
  <c r="D4047" i="12"/>
  <c r="D4046" i="12"/>
  <c r="D4045" i="12"/>
  <c r="D4044" i="12"/>
  <c r="D4043" i="12"/>
  <c r="D4042" i="12"/>
  <c r="D4041" i="12"/>
  <c r="D4040" i="12"/>
  <c r="D4039" i="12"/>
  <c r="D4038" i="12"/>
  <c r="D4037" i="12"/>
  <c r="D4036" i="12"/>
  <c r="D4035" i="12"/>
  <c r="D4034" i="12"/>
  <c r="D4033" i="12"/>
  <c r="D4032" i="12"/>
  <c r="D4031" i="12"/>
  <c r="D4030" i="12"/>
  <c r="D4029" i="12"/>
  <c r="D4028" i="12"/>
  <c r="D4027" i="12"/>
  <c r="D4026" i="12"/>
  <c r="D4025" i="12"/>
  <c r="D4024" i="12"/>
  <c r="D4023" i="12"/>
  <c r="D4022" i="12"/>
  <c r="D4021" i="12"/>
  <c r="D4020" i="12"/>
  <c r="D4019" i="12"/>
  <c r="D4018" i="12"/>
  <c r="D4017" i="12"/>
  <c r="D4016" i="12"/>
  <c r="D4015" i="12"/>
  <c r="D4014" i="12"/>
  <c r="D4013" i="12"/>
  <c r="D4012" i="12"/>
  <c r="D4011" i="12"/>
  <c r="D4010" i="12"/>
  <c r="D4009" i="12"/>
  <c r="D4008" i="12"/>
  <c r="D4007" i="12"/>
  <c r="D4006" i="12"/>
  <c r="D4005" i="12"/>
  <c r="D4004" i="12"/>
  <c r="D4003" i="12"/>
  <c r="D4002" i="12"/>
  <c r="D4001" i="12"/>
  <c r="D4000" i="12"/>
  <c r="D3999" i="12"/>
  <c r="D3998" i="12"/>
  <c r="D3997" i="12"/>
  <c r="D3996" i="12"/>
  <c r="D3995" i="12"/>
  <c r="D3994" i="12"/>
  <c r="D3993" i="12"/>
  <c r="D3992" i="12"/>
  <c r="D3991" i="12"/>
  <c r="D3990" i="12"/>
  <c r="D3989" i="12"/>
  <c r="D3988" i="12"/>
  <c r="D3987" i="12"/>
  <c r="D3986" i="12"/>
  <c r="D3985" i="12"/>
  <c r="D3984" i="12"/>
  <c r="D3983" i="12"/>
  <c r="D3982" i="12"/>
  <c r="D3981" i="12"/>
  <c r="D3980" i="12"/>
  <c r="D3979" i="12"/>
  <c r="D3978" i="12"/>
  <c r="D3977" i="12"/>
  <c r="D3976" i="12"/>
  <c r="D3975" i="12"/>
  <c r="D3974" i="12"/>
  <c r="D3973" i="12"/>
  <c r="D3972" i="12"/>
  <c r="D3971" i="12"/>
  <c r="D3970" i="12"/>
  <c r="D3969" i="12"/>
  <c r="D3968" i="12"/>
  <c r="D3967" i="12"/>
  <c r="D3966" i="12"/>
  <c r="D3965" i="12"/>
  <c r="D3964" i="12"/>
  <c r="D3963" i="12"/>
  <c r="D3962" i="12"/>
  <c r="D3961" i="12"/>
  <c r="D3960" i="12"/>
  <c r="D3959" i="12"/>
  <c r="D3958" i="12"/>
  <c r="D3957" i="12"/>
  <c r="D3956" i="12"/>
  <c r="D3955" i="12"/>
  <c r="D3954" i="12"/>
  <c r="D3953" i="12"/>
  <c r="D3952" i="12"/>
  <c r="D3951" i="12"/>
  <c r="D3950" i="12"/>
  <c r="D3949" i="12"/>
  <c r="D3948" i="12"/>
  <c r="D3947" i="12"/>
  <c r="D3946" i="12"/>
  <c r="D3945" i="12"/>
  <c r="D3944" i="12"/>
  <c r="D3943" i="12"/>
  <c r="D3942" i="12"/>
  <c r="D3941" i="12"/>
  <c r="D3940" i="12"/>
  <c r="D3939" i="12"/>
  <c r="D3938" i="12"/>
  <c r="D3937" i="12"/>
  <c r="D3936" i="12"/>
  <c r="D3935" i="12"/>
  <c r="D3934" i="12"/>
  <c r="D3933" i="12"/>
  <c r="D3932" i="12"/>
  <c r="D3931" i="12"/>
  <c r="D3930" i="12"/>
  <c r="D3929" i="12"/>
  <c r="D3928" i="12"/>
  <c r="D3927" i="12"/>
  <c r="D3926" i="12"/>
  <c r="D3925" i="12"/>
  <c r="D3924" i="12"/>
  <c r="D3923" i="12"/>
  <c r="D3922" i="12"/>
  <c r="D3921" i="12"/>
  <c r="D3920" i="12"/>
  <c r="D3919" i="12"/>
  <c r="D3918" i="12"/>
  <c r="D3917" i="12"/>
  <c r="D3916" i="12"/>
  <c r="D3915" i="12"/>
  <c r="D3914" i="12"/>
  <c r="D3913" i="12"/>
  <c r="D3912" i="12"/>
  <c r="D3911" i="12"/>
  <c r="D3910" i="12"/>
  <c r="D3909" i="12"/>
  <c r="D3908" i="12"/>
  <c r="D3907" i="12"/>
  <c r="D3906" i="12"/>
  <c r="D3905" i="12"/>
  <c r="D3904" i="12"/>
  <c r="D3903" i="12"/>
  <c r="D3902" i="12"/>
  <c r="D3901" i="12"/>
  <c r="D3900" i="12"/>
  <c r="D3899" i="12"/>
  <c r="D3898" i="12"/>
  <c r="D3897" i="12"/>
  <c r="D3896" i="12"/>
  <c r="D3895" i="12"/>
  <c r="D3894" i="12"/>
  <c r="D3893" i="12"/>
  <c r="D3892" i="12"/>
  <c r="D3891" i="12"/>
  <c r="D3890" i="12"/>
  <c r="D3889" i="12"/>
  <c r="D3888" i="12"/>
  <c r="D3887" i="12"/>
  <c r="D3886" i="12"/>
  <c r="D3885" i="12"/>
  <c r="D3884" i="12"/>
  <c r="D3883" i="12"/>
  <c r="D3882" i="12"/>
  <c r="D3881" i="12"/>
  <c r="D3880" i="12"/>
  <c r="D3879" i="12"/>
  <c r="D3878" i="12"/>
  <c r="D3877" i="12"/>
  <c r="D3876" i="12"/>
  <c r="D3875" i="12"/>
  <c r="D3874" i="12"/>
  <c r="D3873" i="12"/>
  <c r="D3872" i="12"/>
  <c r="D3871" i="12"/>
  <c r="D3870" i="12"/>
  <c r="D3869" i="12"/>
  <c r="D3868" i="12"/>
  <c r="D3867" i="12"/>
  <c r="D3866" i="12"/>
  <c r="D3865" i="12"/>
  <c r="D3864" i="12"/>
  <c r="D3863" i="12"/>
  <c r="D3862" i="12"/>
  <c r="D3861" i="12"/>
  <c r="D3860" i="12"/>
  <c r="D3859" i="12"/>
  <c r="D3858" i="12"/>
  <c r="D3857" i="12"/>
  <c r="D3856" i="12"/>
  <c r="D3855" i="12"/>
  <c r="D3854" i="12"/>
  <c r="D3853" i="12"/>
  <c r="D3852" i="12"/>
  <c r="D3851" i="12"/>
  <c r="D3850" i="12"/>
  <c r="D3849" i="12"/>
  <c r="D3848" i="12"/>
  <c r="D3847" i="12"/>
  <c r="D3846" i="12"/>
  <c r="D3845" i="12"/>
  <c r="D3844" i="12"/>
  <c r="D3843" i="12"/>
  <c r="D3842" i="12"/>
  <c r="D3841" i="12"/>
  <c r="D3840" i="12"/>
  <c r="D3839" i="12"/>
  <c r="D3838" i="12"/>
  <c r="D3837" i="12"/>
  <c r="D3836" i="12"/>
  <c r="D3835" i="12"/>
  <c r="D3834" i="12"/>
  <c r="D3833" i="12"/>
  <c r="D3832" i="12"/>
  <c r="D3831" i="12"/>
  <c r="D3830" i="12"/>
  <c r="D3829" i="12"/>
  <c r="D3828" i="12"/>
  <c r="D3827" i="12"/>
  <c r="D3826" i="12"/>
  <c r="D3825" i="12"/>
  <c r="D3824" i="12"/>
  <c r="D3823" i="12"/>
  <c r="D3822" i="12"/>
  <c r="D3821" i="12"/>
  <c r="D3820" i="12"/>
  <c r="D3819" i="12"/>
  <c r="D3818" i="12"/>
  <c r="D3817" i="12"/>
  <c r="D3816" i="12"/>
  <c r="D3815" i="12"/>
  <c r="D3814" i="12"/>
  <c r="D3813" i="12"/>
  <c r="D3812" i="12"/>
  <c r="D3811" i="12"/>
  <c r="D3810" i="12"/>
  <c r="D3809" i="12"/>
  <c r="D3808" i="12"/>
  <c r="D3807" i="12"/>
  <c r="D3806" i="12"/>
  <c r="D3805" i="12"/>
  <c r="D3804" i="12"/>
  <c r="D3803" i="12"/>
  <c r="D3802" i="12"/>
  <c r="D3801" i="12"/>
  <c r="D3800" i="12"/>
  <c r="D3799" i="12"/>
  <c r="D3798" i="12"/>
  <c r="D3797" i="12"/>
  <c r="D3796" i="12"/>
  <c r="D3795" i="12"/>
  <c r="D3794" i="12"/>
  <c r="D3793" i="12"/>
  <c r="D3792" i="12"/>
  <c r="D3791" i="12"/>
  <c r="D3790" i="12"/>
  <c r="D3789" i="12"/>
  <c r="D3788" i="12"/>
  <c r="D3787" i="12"/>
  <c r="D3786" i="12"/>
  <c r="D3785" i="12"/>
  <c r="D3784" i="12"/>
  <c r="D3783" i="12"/>
  <c r="D3782" i="12"/>
  <c r="D3781" i="12"/>
  <c r="D3780" i="12"/>
  <c r="D3779" i="12"/>
  <c r="D3778" i="12"/>
  <c r="D3777" i="12"/>
  <c r="D3776" i="12"/>
  <c r="D3775" i="12"/>
  <c r="D3774" i="12"/>
  <c r="D3773" i="12"/>
  <c r="D3772" i="12"/>
  <c r="D3771" i="12"/>
  <c r="D3770" i="12"/>
  <c r="D3769" i="12"/>
  <c r="D3768" i="12"/>
  <c r="D3767" i="12"/>
  <c r="D3766" i="12"/>
  <c r="D3765" i="12"/>
  <c r="D3764" i="12"/>
  <c r="D3763" i="12"/>
  <c r="D3762" i="12"/>
  <c r="D3761" i="12"/>
  <c r="D3760" i="12"/>
  <c r="D3759" i="12"/>
  <c r="D3758" i="12"/>
  <c r="D3757" i="12"/>
  <c r="D3756" i="12"/>
  <c r="D3755" i="12"/>
  <c r="D3754" i="12"/>
  <c r="D3753" i="12"/>
  <c r="D3752" i="12"/>
  <c r="D3751" i="12"/>
  <c r="D3750" i="12"/>
  <c r="D3749" i="12"/>
  <c r="D3748" i="12"/>
  <c r="D3747" i="12"/>
  <c r="D3746" i="12"/>
  <c r="D3745" i="12"/>
  <c r="D3744" i="12"/>
  <c r="D3743" i="12"/>
  <c r="D3742" i="12"/>
  <c r="D3741" i="12"/>
  <c r="D3740" i="12"/>
  <c r="D3739" i="12"/>
  <c r="D3738" i="12"/>
  <c r="D3737" i="12"/>
  <c r="D3736" i="12"/>
  <c r="D3735" i="12"/>
  <c r="D3734" i="12"/>
  <c r="D3733" i="12"/>
  <c r="D3732" i="12"/>
  <c r="D3731" i="12"/>
  <c r="D3730" i="12"/>
  <c r="D3729" i="12"/>
  <c r="D3728" i="12"/>
  <c r="D3727" i="12"/>
  <c r="D3726" i="12"/>
  <c r="D3725" i="12"/>
  <c r="D3724" i="12"/>
  <c r="D3723" i="12"/>
  <c r="D3722" i="12"/>
  <c r="D3721" i="12"/>
  <c r="D3720" i="12"/>
  <c r="D3719" i="12"/>
  <c r="D3718" i="12"/>
  <c r="D3717" i="12"/>
  <c r="D3716" i="12"/>
  <c r="D3715" i="12"/>
  <c r="D3714" i="12"/>
  <c r="D3713" i="12"/>
  <c r="D3712" i="12"/>
  <c r="D3711" i="12"/>
  <c r="D3710" i="12"/>
  <c r="D3709" i="12"/>
  <c r="D3708" i="12"/>
  <c r="D3707" i="12"/>
  <c r="D3706" i="12"/>
  <c r="D3705" i="12"/>
  <c r="D3704" i="12"/>
  <c r="D3703" i="12"/>
  <c r="D3702" i="12"/>
  <c r="D3701" i="12"/>
  <c r="D3700" i="12"/>
  <c r="D3699" i="12"/>
  <c r="D3698" i="12"/>
  <c r="D3697" i="12"/>
  <c r="D3696" i="12"/>
  <c r="D3695" i="12"/>
  <c r="D3694" i="12"/>
  <c r="D3693" i="12"/>
  <c r="D3692" i="12"/>
  <c r="D3691" i="12"/>
  <c r="D3690" i="12"/>
  <c r="D3689" i="12"/>
  <c r="D3688" i="12"/>
  <c r="D3687" i="12"/>
  <c r="D3686" i="12"/>
  <c r="D3685" i="12"/>
  <c r="D3684" i="12"/>
  <c r="D3683" i="12"/>
  <c r="D3682" i="12"/>
  <c r="D3681" i="12"/>
  <c r="D3680" i="12"/>
  <c r="D3679" i="12"/>
  <c r="D3678" i="12"/>
  <c r="D3677" i="12"/>
  <c r="D3676" i="12"/>
  <c r="D3675" i="12"/>
  <c r="D3674" i="12"/>
  <c r="D3673" i="12"/>
  <c r="D3672" i="12"/>
  <c r="D3671" i="12"/>
  <c r="D3670" i="12"/>
  <c r="D3669" i="12"/>
  <c r="D3668" i="12"/>
  <c r="D3667" i="12"/>
  <c r="D3666" i="12"/>
  <c r="D3665" i="12"/>
  <c r="D3664" i="12"/>
  <c r="D3663" i="12"/>
  <c r="D3662" i="12"/>
  <c r="D3661" i="12"/>
  <c r="D3660" i="12"/>
  <c r="D3659" i="12"/>
  <c r="D3658" i="12"/>
  <c r="D3657" i="12"/>
  <c r="D3656" i="12"/>
  <c r="D3655" i="12"/>
  <c r="D3654" i="12"/>
  <c r="D3653" i="12"/>
  <c r="D3652" i="12"/>
  <c r="D3651" i="12"/>
  <c r="D3650" i="12"/>
  <c r="D3649" i="12"/>
  <c r="D3648" i="12"/>
  <c r="D3647" i="12"/>
  <c r="D3646" i="12"/>
  <c r="D3645" i="12"/>
  <c r="D3644" i="12"/>
  <c r="D3643" i="12"/>
  <c r="D3642" i="12"/>
  <c r="D3641" i="12"/>
  <c r="D3640" i="12"/>
  <c r="D3639" i="12"/>
  <c r="D3638" i="12"/>
  <c r="D3637" i="12"/>
  <c r="D3636" i="12"/>
  <c r="D3635" i="12"/>
  <c r="D3634" i="12"/>
  <c r="D3633" i="12"/>
  <c r="D3632" i="12"/>
  <c r="D3631" i="12"/>
  <c r="D3630" i="12"/>
  <c r="D3629" i="12"/>
  <c r="D3628" i="12"/>
  <c r="D3627" i="12"/>
  <c r="D3626" i="12"/>
  <c r="D3625" i="12"/>
  <c r="D3624" i="12"/>
  <c r="D3623" i="12"/>
  <c r="D3622" i="12"/>
  <c r="D3621" i="12"/>
  <c r="D3620" i="12"/>
  <c r="D3619" i="12"/>
  <c r="D3618" i="12"/>
  <c r="D3617" i="12"/>
  <c r="D3616" i="12"/>
  <c r="D3615" i="12"/>
  <c r="D3614" i="12"/>
  <c r="D3613" i="12"/>
  <c r="D3612" i="12"/>
  <c r="D3611" i="12"/>
  <c r="D3610" i="12"/>
  <c r="D3609" i="12"/>
  <c r="D3608" i="12"/>
  <c r="D3607" i="12"/>
  <c r="D3606" i="12"/>
  <c r="D3605" i="12"/>
  <c r="D3604" i="12"/>
  <c r="D3603" i="12"/>
  <c r="D3602" i="12"/>
  <c r="D3601" i="12"/>
  <c r="D3600" i="12"/>
  <c r="D3599" i="12"/>
  <c r="D3598" i="12"/>
  <c r="D3597" i="12"/>
  <c r="D3596" i="12"/>
  <c r="D3595" i="12"/>
  <c r="D3594" i="12"/>
  <c r="D3593" i="12"/>
  <c r="D3592" i="12"/>
  <c r="D3591" i="12"/>
  <c r="D3590" i="12"/>
  <c r="D3589" i="12"/>
  <c r="D3588" i="12"/>
  <c r="D3587" i="12"/>
  <c r="D3586" i="12"/>
  <c r="D3585" i="12"/>
  <c r="D3584" i="12"/>
  <c r="D3583" i="12"/>
  <c r="D3582" i="12"/>
  <c r="D3581" i="12"/>
  <c r="D3580" i="12"/>
  <c r="D3579" i="12"/>
  <c r="D3578" i="12"/>
  <c r="D3577" i="12"/>
  <c r="D3576" i="12"/>
  <c r="D3575" i="12"/>
  <c r="D3574" i="12"/>
  <c r="D3573" i="12"/>
  <c r="D3572" i="12"/>
  <c r="D3571" i="12"/>
  <c r="D3570" i="12"/>
  <c r="D3569" i="12"/>
  <c r="D3568" i="12"/>
  <c r="D3567" i="12"/>
  <c r="D3566" i="12"/>
  <c r="D3565" i="12"/>
  <c r="D3564" i="12"/>
  <c r="D3563" i="12"/>
  <c r="D3562" i="12"/>
  <c r="D3561" i="12"/>
  <c r="D3560" i="12"/>
  <c r="D3559" i="12"/>
  <c r="D3558" i="12"/>
  <c r="D3557" i="12"/>
  <c r="D3556" i="12"/>
  <c r="D3555" i="12"/>
  <c r="D3554" i="12"/>
  <c r="D3553" i="12"/>
  <c r="D3552" i="12"/>
  <c r="D3551" i="12"/>
  <c r="D3550" i="12"/>
  <c r="D3549" i="12"/>
  <c r="D3548" i="12"/>
  <c r="D3547" i="12"/>
  <c r="D3546" i="12"/>
  <c r="D3545" i="12"/>
  <c r="D3544" i="12"/>
  <c r="D3543" i="12"/>
  <c r="D3542" i="12"/>
  <c r="D3541" i="12"/>
  <c r="D3540" i="12"/>
  <c r="D3539" i="12"/>
  <c r="D3538" i="12"/>
  <c r="D3537" i="12"/>
  <c r="D3536" i="12"/>
  <c r="D3535" i="12"/>
  <c r="D3534" i="12"/>
  <c r="D3533" i="12"/>
  <c r="D3532" i="12"/>
  <c r="D3531" i="12"/>
  <c r="D3530" i="12"/>
  <c r="D3529" i="12"/>
  <c r="D3528" i="12"/>
  <c r="D3527" i="12"/>
  <c r="D3526" i="12"/>
  <c r="D3525" i="12"/>
  <c r="D3524" i="12"/>
  <c r="D3523" i="12"/>
  <c r="D3522" i="12"/>
  <c r="D3521" i="12"/>
  <c r="D3520" i="12"/>
  <c r="D3519" i="12"/>
  <c r="D3518" i="12"/>
  <c r="D3517" i="12"/>
  <c r="D3516" i="12"/>
  <c r="D3515" i="12"/>
  <c r="D3514" i="12"/>
  <c r="D3513" i="12"/>
  <c r="D3512" i="12"/>
  <c r="D3511" i="12"/>
  <c r="D3510" i="12"/>
  <c r="D3509" i="12"/>
  <c r="D3508" i="12"/>
  <c r="D3507" i="12"/>
  <c r="D3506" i="12"/>
  <c r="D3505" i="12"/>
  <c r="D3504" i="12"/>
  <c r="D3503" i="12"/>
  <c r="D3502" i="12"/>
  <c r="D3501" i="12"/>
  <c r="D3500" i="12"/>
  <c r="D3499" i="12"/>
  <c r="D3498" i="12"/>
  <c r="D3497" i="12"/>
  <c r="D3496" i="12"/>
  <c r="D3495" i="12"/>
  <c r="D3494" i="12"/>
  <c r="D3493" i="12"/>
  <c r="D3492" i="12"/>
  <c r="D3491" i="12"/>
  <c r="D3490" i="12"/>
  <c r="D3489" i="12"/>
  <c r="D3488" i="12"/>
  <c r="D3487" i="12"/>
  <c r="D3486" i="12"/>
  <c r="D3485" i="12"/>
  <c r="D3484" i="12"/>
  <c r="D3483" i="12"/>
  <c r="D3482" i="12"/>
  <c r="D3481" i="12"/>
  <c r="D3480" i="12"/>
  <c r="D3479" i="12"/>
  <c r="D3478" i="12"/>
  <c r="D3477" i="12"/>
  <c r="D3476" i="12"/>
  <c r="D3475" i="12"/>
  <c r="D3474" i="12"/>
  <c r="D3473" i="12"/>
  <c r="D3472" i="12"/>
  <c r="D3471" i="12"/>
  <c r="D3470" i="12"/>
  <c r="D3469" i="12"/>
  <c r="D3468" i="12"/>
  <c r="D3467" i="12"/>
  <c r="D3466" i="12"/>
  <c r="D3465" i="12"/>
  <c r="D3464" i="12"/>
  <c r="D3463" i="12"/>
  <c r="D3462" i="12"/>
  <c r="D3461" i="12"/>
  <c r="D3460" i="12"/>
  <c r="D3459" i="12"/>
  <c r="D3458" i="12"/>
  <c r="D3457" i="12"/>
  <c r="D3456" i="12"/>
  <c r="D3455" i="12"/>
  <c r="D3454" i="12"/>
  <c r="D3453" i="12"/>
  <c r="D3452" i="12"/>
  <c r="D3451" i="12"/>
  <c r="D3450" i="12"/>
  <c r="D3449" i="12"/>
  <c r="D3448" i="12"/>
  <c r="D3447" i="12"/>
  <c r="D3446" i="12"/>
  <c r="D3445" i="12"/>
  <c r="D3444" i="12"/>
  <c r="D3443" i="12"/>
  <c r="D3442" i="12"/>
  <c r="D3441" i="12"/>
  <c r="D3440" i="12"/>
  <c r="D3439" i="12"/>
  <c r="D3438" i="12"/>
  <c r="D3437" i="12"/>
  <c r="D3436" i="12"/>
  <c r="D3435" i="12"/>
  <c r="D3434" i="12"/>
  <c r="D3433" i="12"/>
  <c r="D3432" i="12"/>
  <c r="D3431" i="12"/>
  <c r="D3430" i="12"/>
  <c r="D3429" i="12"/>
  <c r="D3428" i="12"/>
  <c r="D3427" i="12"/>
  <c r="D3426" i="12"/>
  <c r="D3425" i="12"/>
  <c r="D3424" i="12"/>
  <c r="D3423" i="12"/>
  <c r="D3422" i="12"/>
  <c r="D3421" i="12"/>
  <c r="D3420" i="12"/>
  <c r="D3419" i="12"/>
  <c r="D3418" i="12"/>
  <c r="D3417" i="12"/>
  <c r="D3416" i="12"/>
  <c r="D3415" i="12"/>
  <c r="D3414" i="12"/>
  <c r="D3413" i="12"/>
  <c r="D3412" i="12"/>
  <c r="D3411" i="12"/>
  <c r="D3410" i="12"/>
  <c r="D3409" i="12"/>
  <c r="D3408" i="12"/>
  <c r="D3407" i="12"/>
  <c r="D3406" i="12"/>
  <c r="D3405" i="12"/>
  <c r="D3404" i="12"/>
  <c r="D3403" i="12"/>
  <c r="D3402" i="12"/>
  <c r="D3401" i="12"/>
  <c r="D3400" i="12"/>
  <c r="D3399" i="12"/>
  <c r="D3398" i="12"/>
  <c r="D3397" i="12"/>
  <c r="D3396" i="12"/>
  <c r="D3395" i="12"/>
  <c r="D3394" i="12"/>
  <c r="D3393" i="12"/>
  <c r="D3392" i="12"/>
  <c r="D3391" i="12"/>
  <c r="D3390" i="12"/>
  <c r="D3389" i="12"/>
  <c r="D3388" i="12"/>
  <c r="D3387" i="12"/>
  <c r="D3386" i="12"/>
  <c r="D3385" i="12"/>
  <c r="D3384" i="12"/>
  <c r="D3383" i="12"/>
  <c r="D3382" i="12"/>
  <c r="D3381" i="12"/>
  <c r="D3380" i="12"/>
  <c r="D3379" i="12"/>
  <c r="D3378" i="12"/>
  <c r="D3377" i="12"/>
  <c r="D3376" i="12"/>
  <c r="D3375" i="12"/>
  <c r="D3374" i="12"/>
  <c r="D3373" i="12"/>
  <c r="D3372" i="12"/>
  <c r="D3371" i="12"/>
  <c r="D3370" i="12"/>
  <c r="D3369" i="12"/>
  <c r="D3368" i="12"/>
  <c r="D3367" i="12"/>
  <c r="D3366" i="12"/>
  <c r="D3365" i="12"/>
  <c r="D3364" i="12"/>
  <c r="D3363" i="12"/>
  <c r="D3362" i="12"/>
  <c r="D3361" i="12"/>
  <c r="D3360" i="12"/>
  <c r="D3359" i="12"/>
  <c r="D3358" i="12"/>
  <c r="D3357" i="12"/>
  <c r="D3356" i="12"/>
  <c r="D3355" i="12"/>
  <c r="D3354" i="12"/>
  <c r="D3353" i="12"/>
  <c r="D3352" i="12"/>
  <c r="D3351" i="12"/>
  <c r="D3350" i="12"/>
  <c r="D3349" i="12"/>
  <c r="D3348" i="12"/>
  <c r="D3347" i="12"/>
  <c r="D3346" i="12"/>
  <c r="D3345" i="12"/>
  <c r="D3344" i="12"/>
  <c r="D3343" i="12"/>
  <c r="D3342" i="12"/>
  <c r="D3341" i="12"/>
  <c r="D3340" i="12"/>
  <c r="D3339" i="12"/>
  <c r="D3338" i="12"/>
  <c r="D3337" i="12"/>
  <c r="D3336" i="12"/>
  <c r="D3335" i="12"/>
  <c r="D3334" i="12"/>
  <c r="D3333" i="12"/>
  <c r="D3332" i="12"/>
  <c r="D3331" i="12"/>
  <c r="D3330" i="12"/>
  <c r="D3329" i="12"/>
  <c r="D3328" i="12"/>
  <c r="D3327" i="12"/>
  <c r="D3326" i="12"/>
  <c r="D3325" i="12"/>
  <c r="D3324" i="12"/>
  <c r="D3323" i="12"/>
  <c r="D3322" i="12"/>
  <c r="D3321" i="12"/>
  <c r="D3320" i="12"/>
  <c r="D3319" i="12"/>
  <c r="D3318" i="12"/>
  <c r="D3317" i="12"/>
  <c r="D3316" i="12"/>
  <c r="D3315" i="12"/>
  <c r="D3314" i="12"/>
  <c r="D3313" i="12"/>
  <c r="D3312" i="12"/>
  <c r="D3311" i="12"/>
  <c r="D3310" i="12"/>
  <c r="D3309" i="12"/>
  <c r="D3308" i="12"/>
  <c r="D3307" i="12"/>
  <c r="D3306" i="12"/>
  <c r="D3305" i="12"/>
  <c r="D3304" i="12"/>
  <c r="D3303" i="12"/>
  <c r="D3302" i="12"/>
  <c r="D3301" i="12"/>
  <c r="D3300" i="12"/>
  <c r="D3299" i="12"/>
  <c r="D3298" i="12"/>
  <c r="D3297" i="12"/>
  <c r="D3296" i="12"/>
  <c r="D3295" i="12"/>
  <c r="D3294" i="12"/>
  <c r="D3293" i="12"/>
  <c r="D3292" i="12"/>
  <c r="D3291" i="12"/>
  <c r="D3290" i="12"/>
  <c r="D3289" i="12"/>
  <c r="D3288" i="12"/>
  <c r="D3287" i="12"/>
  <c r="D3286" i="12"/>
  <c r="D3285" i="12"/>
  <c r="D3284" i="12"/>
  <c r="D3283" i="12"/>
  <c r="D3282" i="12"/>
  <c r="D3281" i="12"/>
  <c r="D3280" i="12"/>
  <c r="D3279" i="12"/>
  <c r="D3278" i="12"/>
  <c r="D3277" i="12"/>
  <c r="D3276" i="12"/>
  <c r="D3275" i="12"/>
  <c r="D3274" i="12"/>
  <c r="D3273" i="12"/>
  <c r="D3272" i="12"/>
  <c r="D3271" i="12"/>
  <c r="D3270" i="12"/>
  <c r="D3269" i="12"/>
  <c r="D3268" i="12"/>
  <c r="D3267" i="12"/>
  <c r="D3266" i="12"/>
  <c r="D3265" i="12"/>
  <c r="D3264" i="12"/>
  <c r="D3263" i="12"/>
  <c r="D3262" i="12"/>
  <c r="D3261" i="12"/>
  <c r="D3260" i="12"/>
  <c r="D3259" i="12"/>
  <c r="D3258" i="12"/>
  <c r="D3257" i="12"/>
  <c r="D3256" i="12"/>
  <c r="D3255" i="12"/>
  <c r="D3254" i="12"/>
  <c r="D3253" i="12"/>
  <c r="D3252" i="12"/>
  <c r="D3251" i="12"/>
  <c r="D3250" i="12"/>
  <c r="D3249" i="12"/>
  <c r="D3248" i="12"/>
  <c r="D3247" i="12"/>
  <c r="D3246" i="12"/>
  <c r="D3245" i="12"/>
  <c r="D3244" i="12"/>
  <c r="D3243" i="12"/>
  <c r="D3242" i="12"/>
  <c r="D3241" i="12"/>
  <c r="D3240" i="12"/>
  <c r="D3239" i="12"/>
  <c r="D3238" i="12"/>
  <c r="D3237" i="12"/>
  <c r="D3236" i="12"/>
  <c r="D3235" i="12"/>
  <c r="D3234" i="12"/>
  <c r="D3233" i="12"/>
  <c r="D3232" i="12"/>
  <c r="D3231" i="12"/>
  <c r="D3230" i="12"/>
  <c r="D3229" i="12"/>
  <c r="D3228" i="12"/>
  <c r="D3227" i="12"/>
  <c r="D3226" i="12"/>
  <c r="D3225" i="12"/>
  <c r="D3224" i="12"/>
  <c r="D3223" i="12"/>
  <c r="D3222" i="12"/>
  <c r="D3221" i="12"/>
  <c r="D3220" i="12"/>
  <c r="D3219" i="12"/>
  <c r="D3218" i="12"/>
  <c r="D3217" i="12"/>
  <c r="D3216" i="12"/>
  <c r="D3215" i="12"/>
  <c r="D3214" i="12"/>
  <c r="D3213" i="12"/>
  <c r="D3212" i="12"/>
  <c r="D3211" i="12"/>
  <c r="D3210" i="12"/>
  <c r="D3209" i="12"/>
  <c r="D3208" i="12"/>
  <c r="D3207" i="12"/>
  <c r="D3206" i="12"/>
  <c r="D3205" i="12"/>
  <c r="D3204" i="12"/>
  <c r="D3203" i="12"/>
  <c r="D3202" i="12"/>
  <c r="D3201" i="12"/>
  <c r="D3200" i="12"/>
  <c r="D3199" i="12"/>
  <c r="D3198" i="12"/>
  <c r="D3197" i="12"/>
  <c r="D3196" i="12"/>
  <c r="D3195" i="12"/>
  <c r="D3194" i="12"/>
  <c r="D3193" i="12"/>
  <c r="D3192" i="12"/>
  <c r="D3191" i="12"/>
  <c r="D3190" i="12"/>
  <c r="D3189" i="12"/>
  <c r="D3188" i="12"/>
  <c r="D3187" i="12"/>
  <c r="D3186" i="12"/>
  <c r="D3185" i="12"/>
  <c r="D3184" i="12"/>
  <c r="D3183" i="12"/>
  <c r="D3182" i="12"/>
  <c r="D3181" i="12"/>
  <c r="D3180" i="12"/>
  <c r="D3179" i="12"/>
  <c r="D3178" i="12"/>
  <c r="D3177" i="12"/>
  <c r="D3176" i="12"/>
  <c r="D3175" i="12"/>
  <c r="D3174" i="12"/>
  <c r="D3173" i="12"/>
  <c r="D3172" i="12"/>
  <c r="D3171" i="12"/>
  <c r="D3170" i="12"/>
  <c r="D3169" i="12"/>
  <c r="D3168" i="12"/>
  <c r="D3167" i="12"/>
  <c r="D3166" i="12"/>
  <c r="D3165" i="12"/>
  <c r="D3164" i="12"/>
  <c r="D3163" i="12"/>
  <c r="D3162" i="12"/>
  <c r="D3161" i="12"/>
  <c r="D3160" i="12"/>
  <c r="D3159" i="12"/>
  <c r="D3158" i="12"/>
  <c r="D3157" i="12"/>
  <c r="D3156" i="12"/>
  <c r="D3155" i="12"/>
  <c r="D3154" i="12"/>
  <c r="D3153" i="12"/>
  <c r="D3152" i="12"/>
  <c r="D3151" i="12"/>
  <c r="D3150" i="12"/>
  <c r="D3149" i="12"/>
  <c r="D3148" i="12"/>
  <c r="D3147" i="12"/>
  <c r="D3146" i="12"/>
  <c r="D3145" i="12"/>
  <c r="D3144" i="12"/>
  <c r="D3143" i="12"/>
  <c r="D3142" i="12"/>
  <c r="D3141" i="12"/>
  <c r="D3140" i="12"/>
  <c r="D3139" i="12"/>
  <c r="D3138" i="12"/>
  <c r="D3137" i="12"/>
  <c r="D3136" i="12"/>
  <c r="D3135" i="12"/>
  <c r="D3134" i="12"/>
  <c r="D3133" i="12"/>
  <c r="D3132" i="12"/>
  <c r="D3131" i="12"/>
  <c r="D3130" i="12"/>
  <c r="D3129" i="12"/>
  <c r="D3128" i="12"/>
  <c r="D3127" i="12"/>
  <c r="D3126" i="12"/>
  <c r="D3125" i="12"/>
  <c r="D3124" i="12"/>
  <c r="D3123" i="12"/>
  <c r="D3122" i="12"/>
  <c r="D3121" i="12"/>
  <c r="D3120" i="12"/>
  <c r="D3119" i="12"/>
  <c r="D3118" i="12"/>
  <c r="D3117" i="12"/>
  <c r="D3116" i="12"/>
  <c r="D3115" i="12"/>
  <c r="D3114" i="12"/>
  <c r="D3113" i="12"/>
  <c r="D3112" i="12"/>
  <c r="D3111" i="12"/>
  <c r="D3110" i="12"/>
  <c r="D3109" i="12"/>
  <c r="D3108" i="12"/>
  <c r="D3107" i="12"/>
  <c r="D3106" i="12"/>
  <c r="D3105" i="12"/>
  <c r="D3104" i="12"/>
  <c r="D3103" i="12"/>
  <c r="D3102" i="12"/>
  <c r="D3101" i="12"/>
  <c r="D3100" i="12"/>
  <c r="D3099" i="12"/>
  <c r="D3098" i="12"/>
  <c r="D3097" i="12"/>
  <c r="D3096" i="12"/>
  <c r="D3095" i="12"/>
  <c r="D3094" i="12"/>
  <c r="D3093" i="12"/>
  <c r="D3092" i="12"/>
  <c r="D3091" i="12"/>
  <c r="D3090" i="12"/>
  <c r="D3089" i="12"/>
  <c r="D3088" i="12"/>
  <c r="D3087" i="12"/>
  <c r="D3086" i="12"/>
  <c r="D3085" i="12"/>
  <c r="D3084" i="12"/>
  <c r="D3083" i="12"/>
  <c r="D3082" i="12"/>
  <c r="D3081" i="12"/>
  <c r="D3080" i="12"/>
  <c r="D3079" i="12"/>
  <c r="D3078" i="12"/>
  <c r="D3077" i="12"/>
  <c r="D3076" i="12"/>
  <c r="D3075" i="12"/>
  <c r="D3074" i="12"/>
  <c r="D3073" i="12"/>
  <c r="D3072" i="12"/>
  <c r="D3071" i="12"/>
  <c r="D3070" i="12"/>
  <c r="D3069" i="12"/>
  <c r="D3068" i="12"/>
  <c r="D3067" i="12"/>
  <c r="D3066" i="12"/>
  <c r="D3065" i="12"/>
  <c r="D3064" i="12"/>
  <c r="D3063" i="12"/>
  <c r="D3062" i="12"/>
  <c r="D3061" i="12"/>
  <c r="D3060" i="12"/>
  <c r="D3059" i="12"/>
  <c r="D3058" i="12"/>
  <c r="D3057" i="12"/>
  <c r="D3056" i="12"/>
  <c r="D3055" i="12"/>
  <c r="D3054" i="12"/>
  <c r="D3053" i="12"/>
  <c r="D3052" i="12"/>
  <c r="D3051" i="12"/>
  <c r="D3050" i="12"/>
  <c r="D3049" i="12"/>
  <c r="D3048" i="12"/>
  <c r="D3047" i="12"/>
  <c r="D3046" i="12"/>
  <c r="D3045" i="12"/>
  <c r="D3044" i="12"/>
  <c r="D3043" i="12"/>
  <c r="D3042" i="12"/>
  <c r="D3041" i="12"/>
  <c r="D3040" i="12"/>
  <c r="D3039" i="12"/>
  <c r="D3038" i="12"/>
  <c r="D3037" i="12"/>
  <c r="D3036" i="12"/>
  <c r="D3035" i="12"/>
  <c r="D3034" i="12"/>
  <c r="D3033" i="12"/>
  <c r="D3032" i="12"/>
  <c r="D3031" i="12"/>
  <c r="D3030" i="12"/>
  <c r="D3029" i="12"/>
  <c r="D3028" i="12"/>
  <c r="D3027" i="12"/>
  <c r="D3026" i="12"/>
  <c r="D3025" i="12"/>
  <c r="D3024" i="12"/>
  <c r="D3023" i="12"/>
  <c r="D3022" i="12"/>
  <c r="D3021" i="12"/>
  <c r="D3020" i="12"/>
  <c r="D3019" i="12"/>
  <c r="D3018" i="12"/>
  <c r="D3017" i="12"/>
  <c r="D3016" i="12"/>
  <c r="D3015" i="12"/>
  <c r="D3014" i="12"/>
  <c r="D3013" i="12"/>
  <c r="D3012" i="12"/>
  <c r="D3011" i="12"/>
  <c r="D3010" i="12"/>
  <c r="D3009" i="12"/>
  <c r="D3008" i="12"/>
  <c r="D3007" i="12"/>
  <c r="D3006" i="12"/>
  <c r="D3005" i="12"/>
  <c r="D3004" i="12"/>
  <c r="D3003" i="12"/>
  <c r="D3002" i="12"/>
  <c r="D3001" i="12"/>
  <c r="D3000" i="12"/>
  <c r="D2999" i="12"/>
  <c r="D2998" i="12"/>
  <c r="D2997" i="12"/>
  <c r="D2996" i="12"/>
  <c r="D2995" i="12"/>
  <c r="D2994" i="12"/>
  <c r="D2993" i="12"/>
  <c r="D2992" i="12"/>
  <c r="D2991" i="12"/>
  <c r="D2990" i="12"/>
  <c r="D2989" i="12"/>
  <c r="D2988" i="12"/>
  <c r="D2987" i="12"/>
  <c r="D2986" i="12"/>
  <c r="D2985" i="12"/>
  <c r="D2984" i="12"/>
  <c r="D2983" i="12"/>
  <c r="D2982" i="12"/>
  <c r="D2981" i="12"/>
  <c r="D2980" i="12"/>
  <c r="D2979" i="12"/>
  <c r="D2978" i="12"/>
  <c r="D2977" i="12"/>
  <c r="D2976" i="12"/>
  <c r="D2975" i="12"/>
  <c r="D2974" i="12"/>
  <c r="D2973" i="12"/>
  <c r="D2972" i="12"/>
  <c r="D2971" i="12"/>
  <c r="D2970" i="12"/>
  <c r="D2969" i="12"/>
  <c r="D2968" i="12"/>
  <c r="D2967" i="12"/>
  <c r="D2966" i="12"/>
  <c r="D2965" i="12"/>
  <c r="D2964" i="12"/>
  <c r="D2963" i="12"/>
  <c r="D2962" i="12"/>
  <c r="D2961" i="12"/>
  <c r="D2960" i="12"/>
  <c r="D2959" i="12"/>
  <c r="D2958" i="12"/>
  <c r="D2957" i="12"/>
  <c r="D2956" i="12"/>
  <c r="D2955" i="12"/>
  <c r="D2954" i="12"/>
  <c r="D2953" i="12"/>
  <c r="D2952" i="12"/>
  <c r="D2951" i="12"/>
  <c r="D2950" i="12"/>
  <c r="D2949" i="12"/>
  <c r="D2948" i="12"/>
  <c r="D2947" i="12"/>
  <c r="D2946" i="12"/>
  <c r="D2945" i="12"/>
  <c r="D2944" i="12"/>
  <c r="D2943" i="12"/>
  <c r="D2942" i="12"/>
  <c r="D2941" i="12"/>
  <c r="D2940" i="12"/>
  <c r="D2939" i="12"/>
  <c r="D2938" i="12"/>
  <c r="D2937" i="12"/>
  <c r="D2936" i="12"/>
  <c r="D2935" i="12"/>
  <c r="D2934" i="12"/>
  <c r="D2933" i="12"/>
  <c r="D2932" i="12"/>
  <c r="D2931" i="12"/>
  <c r="D2930" i="12"/>
  <c r="D2929" i="12"/>
  <c r="D2928" i="12"/>
  <c r="D2927" i="12"/>
  <c r="D2926" i="12"/>
  <c r="D2925" i="12"/>
  <c r="D2924" i="12"/>
  <c r="D2923" i="12"/>
  <c r="D2922" i="12"/>
  <c r="D2921" i="12"/>
  <c r="D2920" i="12"/>
  <c r="D2919" i="12"/>
  <c r="D2918" i="12"/>
  <c r="D2917" i="12"/>
  <c r="D2916" i="12"/>
  <c r="D2915" i="12"/>
  <c r="D2914" i="12"/>
  <c r="D2913" i="12"/>
  <c r="D2912" i="12"/>
  <c r="D2911" i="12"/>
  <c r="D2910" i="12"/>
  <c r="D2909" i="12"/>
  <c r="D2908" i="12"/>
  <c r="D2907" i="12"/>
  <c r="D2906" i="12"/>
  <c r="D2905" i="12"/>
  <c r="D2904" i="12"/>
  <c r="D2903" i="12"/>
  <c r="D2902" i="12"/>
  <c r="D2901" i="12"/>
  <c r="D2900" i="12"/>
  <c r="D2899" i="12"/>
  <c r="D2898" i="12"/>
  <c r="D2897" i="12"/>
  <c r="D2896" i="12"/>
  <c r="D2895" i="12"/>
  <c r="D2894" i="12"/>
  <c r="D2893" i="12"/>
  <c r="D2892" i="12"/>
  <c r="D2891" i="12"/>
  <c r="D2890" i="12"/>
  <c r="D2889" i="12"/>
  <c r="D2888" i="12"/>
  <c r="D2887" i="12"/>
  <c r="D2886" i="12"/>
  <c r="D2885" i="12"/>
  <c r="D2884" i="12"/>
  <c r="D2883" i="12"/>
  <c r="D2882" i="12"/>
  <c r="D2881" i="12"/>
  <c r="D2880" i="12"/>
  <c r="D2879" i="12"/>
  <c r="D2878" i="12"/>
  <c r="D2877" i="12"/>
  <c r="D2876" i="12"/>
  <c r="D2875" i="12"/>
  <c r="D2874" i="12"/>
  <c r="D2873" i="12"/>
  <c r="D2872" i="12"/>
  <c r="D2871" i="12"/>
  <c r="D2870" i="12"/>
  <c r="D2869" i="12"/>
  <c r="D2868" i="12"/>
  <c r="D2867" i="12"/>
  <c r="D2866" i="12"/>
  <c r="D2865" i="12"/>
  <c r="D2864" i="12"/>
  <c r="D2863" i="12"/>
  <c r="D2862" i="12"/>
  <c r="D2861" i="12"/>
  <c r="D2860" i="12"/>
  <c r="D2859" i="12"/>
  <c r="D2858" i="12"/>
  <c r="D2857" i="12"/>
  <c r="D2856" i="12"/>
  <c r="D2855" i="12"/>
  <c r="D2854" i="12"/>
  <c r="D2853" i="12"/>
  <c r="D2852" i="12"/>
  <c r="D2851" i="12"/>
  <c r="D2850" i="12"/>
  <c r="D2849" i="12"/>
  <c r="D2848" i="12"/>
  <c r="D2847" i="12"/>
  <c r="D2846" i="12"/>
  <c r="D2845" i="12"/>
  <c r="D2844" i="12"/>
  <c r="D2843" i="12"/>
  <c r="D2842" i="12"/>
  <c r="D2841" i="12"/>
  <c r="D2840" i="12"/>
  <c r="D2839" i="12"/>
  <c r="D2838" i="12"/>
  <c r="D2837" i="12"/>
  <c r="D2836" i="12"/>
  <c r="D2835" i="12"/>
  <c r="D2834" i="12"/>
  <c r="D2833" i="12"/>
  <c r="D2832" i="12"/>
  <c r="D2831" i="12"/>
  <c r="D2830" i="12"/>
  <c r="D2829" i="12"/>
  <c r="D2828" i="12"/>
  <c r="D2827" i="12"/>
  <c r="D2826" i="12"/>
  <c r="D2825" i="12"/>
  <c r="D2824" i="12"/>
  <c r="D2823" i="12"/>
  <c r="D2822" i="12"/>
  <c r="D2821" i="12"/>
  <c r="D2820" i="12"/>
  <c r="D2819" i="12"/>
  <c r="D2818" i="12"/>
  <c r="D2817" i="12"/>
  <c r="D2816" i="12"/>
  <c r="D2815" i="12"/>
  <c r="D2814" i="12"/>
  <c r="D2813" i="12"/>
  <c r="D2812" i="12"/>
  <c r="D2811" i="12"/>
  <c r="D2810" i="12"/>
  <c r="D2809" i="12"/>
  <c r="D2808" i="12"/>
  <c r="D2807" i="12"/>
  <c r="D2806" i="12"/>
  <c r="D2805" i="12"/>
  <c r="D2804" i="12"/>
  <c r="D2803" i="12"/>
  <c r="D2802" i="12"/>
  <c r="D2801" i="12"/>
  <c r="D2800" i="12"/>
  <c r="D2799" i="12"/>
  <c r="D2798" i="12"/>
  <c r="D2797" i="12"/>
  <c r="D2796" i="12"/>
  <c r="D2795" i="12"/>
  <c r="D2794" i="12"/>
  <c r="D2793" i="12"/>
  <c r="D2792" i="12"/>
  <c r="D2791" i="12"/>
  <c r="D2790" i="12"/>
  <c r="D2789" i="12"/>
  <c r="D2788" i="12"/>
  <c r="D2787" i="12"/>
  <c r="D2786" i="12"/>
  <c r="D2785" i="12"/>
  <c r="D2784" i="12"/>
  <c r="D2783" i="12"/>
  <c r="D2782" i="12"/>
  <c r="D2781" i="12"/>
  <c r="D2780" i="12"/>
  <c r="D2779" i="12"/>
  <c r="D2778" i="12"/>
  <c r="D2777" i="12"/>
  <c r="D2776" i="12"/>
  <c r="D2775" i="12"/>
  <c r="D2774" i="12"/>
  <c r="D2773" i="12"/>
  <c r="D2772" i="12"/>
  <c r="D2771" i="12"/>
  <c r="D2770" i="12"/>
  <c r="D2769" i="12"/>
  <c r="D2768" i="12"/>
  <c r="D2767" i="12"/>
  <c r="D2766" i="12"/>
  <c r="D2765" i="12"/>
  <c r="D2764" i="12"/>
  <c r="D2763" i="12"/>
  <c r="D2762" i="12"/>
  <c r="D2761" i="12"/>
  <c r="D2760" i="12"/>
  <c r="D2759" i="12"/>
  <c r="D2758" i="12"/>
  <c r="D2757" i="12"/>
  <c r="D2756" i="12"/>
  <c r="D2755" i="12"/>
  <c r="D2754" i="12"/>
  <c r="D2753" i="12"/>
  <c r="D2752" i="12"/>
  <c r="D2751" i="12"/>
  <c r="D2750" i="12"/>
  <c r="D2749" i="12"/>
  <c r="D2748" i="12"/>
  <c r="D2747" i="12"/>
  <c r="D2746" i="12"/>
  <c r="D2745" i="12"/>
  <c r="D2744" i="12"/>
  <c r="D2743" i="12"/>
  <c r="D2742" i="12"/>
  <c r="D2741" i="12"/>
  <c r="D2740" i="12"/>
  <c r="D2739" i="12"/>
  <c r="D2738" i="12"/>
  <c r="D2737" i="12"/>
  <c r="D2736" i="12"/>
  <c r="D2735" i="12"/>
  <c r="D2734" i="12"/>
  <c r="D2733" i="12"/>
  <c r="D2732" i="12"/>
  <c r="D2731" i="12"/>
  <c r="D2730" i="12"/>
  <c r="D2729" i="12"/>
  <c r="D2728" i="12"/>
  <c r="D2727" i="12"/>
  <c r="D2726" i="12"/>
  <c r="D2725" i="12"/>
  <c r="D2724" i="12"/>
  <c r="D2723" i="12"/>
  <c r="D2722" i="12"/>
  <c r="D2721" i="12"/>
  <c r="D2720" i="12"/>
  <c r="D2719" i="12"/>
  <c r="D2718" i="12"/>
  <c r="D2717" i="12"/>
  <c r="D2716" i="12"/>
  <c r="D2715" i="12"/>
  <c r="D2714" i="12"/>
  <c r="D2713" i="12"/>
  <c r="D2712" i="12"/>
  <c r="D2711" i="12"/>
  <c r="D2710" i="12"/>
  <c r="D2709" i="12"/>
  <c r="D2708" i="12"/>
  <c r="D2707" i="12"/>
  <c r="D2706" i="12"/>
  <c r="D2705" i="12"/>
  <c r="D2704" i="12"/>
  <c r="D2703" i="12"/>
  <c r="D2702" i="12"/>
  <c r="D2701" i="12"/>
  <c r="D2700" i="12"/>
  <c r="D2699" i="12"/>
  <c r="D2698" i="12"/>
  <c r="D2697" i="12"/>
  <c r="D2696" i="12"/>
  <c r="D2695" i="12"/>
  <c r="D2694" i="12"/>
  <c r="D2693" i="12"/>
  <c r="D2692" i="12"/>
  <c r="D2691" i="12"/>
  <c r="D2690" i="12"/>
  <c r="D2689" i="12"/>
  <c r="D2688" i="12"/>
  <c r="D2687" i="12"/>
  <c r="D2686" i="12"/>
  <c r="D2685" i="12"/>
  <c r="D2684" i="12"/>
  <c r="D2683" i="12"/>
  <c r="D2682" i="12"/>
  <c r="D2681" i="12"/>
  <c r="D2680" i="12"/>
  <c r="D2679" i="12"/>
  <c r="D2678" i="12"/>
  <c r="D2677" i="12"/>
  <c r="D2676" i="12"/>
  <c r="D2675" i="12"/>
  <c r="D2674" i="12"/>
  <c r="D2673" i="12"/>
  <c r="D2672" i="12"/>
  <c r="D2671" i="12"/>
  <c r="D2670" i="12"/>
  <c r="D2669" i="12"/>
  <c r="D2668" i="12"/>
  <c r="D2667" i="12"/>
  <c r="D2666" i="12"/>
  <c r="D2665" i="12"/>
  <c r="D2664" i="12"/>
  <c r="D2663" i="12"/>
  <c r="D2662" i="12"/>
  <c r="D2661" i="12"/>
  <c r="D2660" i="12"/>
  <c r="D2659" i="12"/>
  <c r="D2658" i="12"/>
  <c r="D2657" i="12"/>
  <c r="D2656" i="12"/>
  <c r="D2655" i="12"/>
  <c r="D2654" i="12"/>
  <c r="D2653" i="12"/>
  <c r="D2652" i="12"/>
  <c r="D2651" i="12"/>
  <c r="D2650" i="12"/>
  <c r="D2649" i="12"/>
  <c r="D2648" i="12"/>
  <c r="D2647" i="12"/>
  <c r="D2646" i="12"/>
  <c r="D2645" i="12"/>
  <c r="D2644" i="12"/>
  <c r="D2643" i="12"/>
  <c r="D2642" i="12"/>
  <c r="D2641" i="12"/>
  <c r="D2640" i="12"/>
  <c r="D2639" i="12"/>
  <c r="D2638" i="12"/>
  <c r="D2637" i="12"/>
  <c r="D2636" i="12"/>
  <c r="D2635" i="12"/>
  <c r="D2634" i="12"/>
  <c r="D2633" i="12"/>
  <c r="D2632" i="12"/>
  <c r="D2631" i="12"/>
  <c r="D2630" i="12"/>
  <c r="D2629" i="12"/>
  <c r="D2628" i="12"/>
  <c r="D2627" i="12"/>
  <c r="D2626" i="12"/>
  <c r="D2625" i="12"/>
  <c r="D2624" i="12"/>
  <c r="D2623" i="12"/>
  <c r="D2622" i="12"/>
  <c r="D2621" i="12"/>
  <c r="D2620" i="12"/>
  <c r="D2619" i="12"/>
  <c r="D2618" i="12"/>
  <c r="D2617" i="12"/>
  <c r="D2616" i="12"/>
  <c r="D2615" i="12"/>
  <c r="D2614" i="12"/>
  <c r="D2613" i="12"/>
  <c r="D2612" i="12"/>
  <c r="D2611" i="12"/>
  <c r="D2610" i="12"/>
  <c r="D2609" i="12"/>
  <c r="D2608" i="12"/>
  <c r="D2607" i="12"/>
  <c r="D2606" i="12"/>
  <c r="D2605" i="12"/>
  <c r="D2604" i="12"/>
  <c r="D2603" i="12"/>
  <c r="D2602" i="12"/>
  <c r="D2601" i="12"/>
  <c r="D2600" i="12"/>
  <c r="D2599" i="12"/>
  <c r="D2598" i="12"/>
  <c r="D2597" i="12"/>
  <c r="D2596" i="12"/>
  <c r="D2595" i="12"/>
  <c r="D2594" i="12"/>
  <c r="D2593" i="12"/>
  <c r="D2592" i="12"/>
  <c r="D2591" i="12"/>
  <c r="D2590" i="12"/>
  <c r="D2589" i="12"/>
  <c r="D2588" i="12"/>
  <c r="D2587" i="12"/>
  <c r="D2586" i="12"/>
  <c r="D2585" i="12"/>
  <c r="D2584" i="12"/>
  <c r="D2583" i="12"/>
  <c r="D2582" i="12"/>
  <c r="D2581" i="12"/>
  <c r="D2580" i="12"/>
  <c r="D2579" i="12"/>
  <c r="D2578" i="12"/>
  <c r="D2577" i="12"/>
  <c r="D2576" i="12"/>
  <c r="D2575" i="12"/>
  <c r="D2574" i="12"/>
  <c r="D2573" i="12"/>
  <c r="D2572" i="12"/>
  <c r="D2571" i="12"/>
  <c r="D2570" i="12"/>
  <c r="D2569" i="12"/>
  <c r="D2568" i="12"/>
  <c r="D2567" i="12"/>
  <c r="D2566" i="12"/>
  <c r="D2565" i="12"/>
  <c r="D2564" i="12"/>
  <c r="D2563" i="12"/>
  <c r="D2562" i="12"/>
  <c r="D2561" i="12"/>
  <c r="D2560" i="12"/>
  <c r="D2559" i="12"/>
  <c r="D2558" i="12"/>
  <c r="D2557" i="12"/>
  <c r="D2556" i="12"/>
  <c r="D2555" i="12"/>
  <c r="D2554" i="12"/>
  <c r="D2553" i="12"/>
  <c r="D2552" i="12"/>
  <c r="D2551" i="12"/>
  <c r="D2550" i="12"/>
  <c r="D2549" i="12"/>
  <c r="D2548" i="12"/>
  <c r="D2547" i="12"/>
  <c r="D2546" i="12"/>
  <c r="D2545" i="12"/>
  <c r="D2544" i="12"/>
  <c r="D2543" i="12"/>
  <c r="D2542" i="12"/>
  <c r="D2541" i="12"/>
  <c r="D2540" i="12"/>
  <c r="D2539" i="12"/>
  <c r="D2538" i="12"/>
  <c r="D2537" i="12"/>
  <c r="D2536" i="12"/>
  <c r="D2535" i="12"/>
  <c r="D2534" i="12"/>
  <c r="D2533" i="12"/>
  <c r="D2532" i="12"/>
  <c r="D2531" i="12"/>
  <c r="D2530" i="12"/>
  <c r="D2529" i="12"/>
  <c r="D2528" i="12"/>
  <c r="D2527" i="12"/>
  <c r="D2526" i="12"/>
  <c r="D2525" i="12"/>
  <c r="D2524" i="12"/>
  <c r="D2523" i="12"/>
  <c r="D2522" i="12"/>
  <c r="D2521" i="12"/>
  <c r="D2520" i="12"/>
  <c r="D2519" i="12"/>
  <c r="D2518" i="12"/>
  <c r="D2517" i="12"/>
  <c r="D2516" i="12"/>
  <c r="D2515" i="12"/>
  <c r="D2514" i="12"/>
  <c r="D2513" i="12"/>
  <c r="D2512" i="12"/>
  <c r="D2511" i="12"/>
  <c r="D2510" i="12"/>
  <c r="D2509" i="12"/>
  <c r="D2508" i="12"/>
  <c r="D2507" i="12"/>
  <c r="D2506" i="12"/>
  <c r="D2505" i="12"/>
  <c r="D2504" i="12"/>
  <c r="D2503" i="12"/>
  <c r="D2502" i="12"/>
  <c r="D2501" i="12"/>
  <c r="D2500" i="12"/>
  <c r="D2499" i="12"/>
  <c r="D2498" i="12"/>
  <c r="D2497" i="12"/>
  <c r="D2496" i="12"/>
  <c r="D2495" i="12"/>
  <c r="D2494" i="12"/>
  <c r="D2493" i="12"/>
  <c r="D2492" i="12"/>
  <c r="D2491" i="12"/>
  <c r="D2490" i="12"/>
  <c r="D2489" i="12"/>
  <c r="D2488" i="12"/>
  <c r="D2487" i="12"/>
  <c r="D2486" i="12"/>
  <c r="D2485" i="12"/>
  <c r="D2484" i="12"/>
  <c r="D2483" i="12"/>
  <c r="D2482" i="12"/>
  <c r="D2481" i="12"/>
  <c r="D2480" i="12"/>
  <c r="D2479" i="12"/>
  <c r="D2478" i="12"/>
  <c r="D2477" i="12"/>
  <c r="D2476" i="12"/>
  <c r="D2475" i="12"/>
  <c r="D2474" i="12"/>
  <c r="D2473" i="12"/>
  <c r="D2472" i="12"/>
  <c r="D2471" i="12"/>
  <c r="D2470" i="12"/>
  <c r="D2469" i="12"/>
  <c r="D2468" i="12"/>
  <c r="D2467" i="12"/>
  <c r="D2466" i="12"/>
  <c r="D2465" i="12"/>
  <c r="D2464" i="12"/>
  <c r="D2463" i="12"/>
  <c r="D2462" i="12"/>
  <c r="D2461" i="12"/>
  <c r="D2460" i="12"/>
  <c r="D2459" i="12"/>
  <c r="D2458" i="12"/>
  <c r="D2457" i="12"/>
  <c r="D2456" i="12"/>
  <c r="D2455" i="12"/>
  <c r="D2454" i="12"/>
  <c r="D2453" i="12"/>
  <c r="D2452" i="12"/>
  <c r="D2451" i="12"/>
  <c r="D2450" i="12"/>
  <c r="D2449" i="12"/>
  <c r="D2448" i="12"/>
  <c r="D2447" i="12"/>
  <c r="D2446" i="12"/>
  <c r="D2445" i="12"/>
  <c r="D2444" i="12"/>
  <c r="D2443" i="12"/>
  <c r="D2442" i="12"/>
  <c r="D2441" i="12"/>
  <c r="D2440" i="12"/>
  <c r="D2439" i="12"/>
  <c r="D2438" i="12"/>
  <c r="D2437" i="12"/>
  <c r="D2436" i="12"/>
  <c r="D2435" i="12"/>
  <c r="D2434" i="12"/>
  <c r="D2433" i="12"/>
  <c r="D2432" i="12"/>
  <c r="D2431" i="12"/>
  <c r="D2430" i="12"/>
  <c r="D2429" i="12"/>
  <c r="D2428" i="12"/>
  <c r="D2427" i="12"/>
  <c r="D2426" i="12"/>
  <c r="D2425" i="12"/>
  <c r="D2424" i="12"/>
  <c r="D2423" i="12"/>
  <c r="D2422" i="12"/>
  <c r="D2421" i="12"/>
  <c r="D2420" i="12"/>
  <c r="D2419" i="12"/>
  <c r="D2418" i="12"/>
  <c r="D2417" i="12"/>
  <c r="D2416" i="12"/>
  <c r="D2415" i="12"/>
  <c r="D2414" i="12"/>
  <c r="D2413" i="12"/>
  <c r="D2412" i="12"/>
  <c r="D2411" i="12"/>
  <c r="D2410" i="12"/>
  <c r="D2409" i="12"/>
  <c r="D2408" i="12"/>
  <c r="D2407" i="12"/>
  <c r="D2406" i="12"/>
  <c r="D2405" i="12"/>
  <c r="D2404" i="12"/>
  <c r="D2403" i="12"/>
  <c r="D2402" i="12"/>
  <c r="D2401" i="12"/>
  <c r="D2400" i="12"/>
  <c r="D2399" i="12"/>
  <c r="D2398" i="12"/>
  <c r="D2397" i="12"/>
  <c r="D2396" i="12"/>
  <c r="D2395" i="12"/>
  <c r="D2394" i="12"/>
  <c r="D2393" i="12"/>
  <c r="D2392" i="12"/>
  <c r="D2391" i="12"/>
  <c r="D2390" i="12"/>
  <c r="D2389" i="12"/>
  <c r="D2388" i="12"/>
  <c r="D2387" i="12"/>
  <c r="D2386" i="12"/>
  <c r="D2385" i="12"/>
  <c r="D2384" i="12"/>
  <c r="D2383" i="12"/>
  <c r="D2382" i="12"/>
  <c r="D2381" i="12"/>
  <c r="D2380" i="12"/>
  <c r="D2379" i="12"/>
  <c r="D2378" i="12"/>
  <c r="D2377" i="12"/>
  <c r="D2376" i="12"/>
  <c r="D2375" i="12"/>
  <c r="D2374" i="12"/>
  <c r="D2373" i="12"/>
  <c r="D2372" i="12"/>
  <c r="D2371" i="12"/>
  <c r="D2370" i="12"/>
  <c r="D2369" i="12"/>
  <c r="D2368" i="12"/>
  <c r="D2367" i="12"/>
  <c r="D2366" i="12"/>
  <c r="D2365" i="12"/>
  <c r="D2364" i="12"/>
  <c r="D2363" i="12"/>
  <c r="D2362" i="12"/>
  <c r="D2361" i="12"/>
  <c r="D2360" i="12"/>
  <c r="D2359" i="12"/>
  <c r="D2358" i="12"/>
  <c r="D2357" i="12"/>
  <c r="D2356" i="12"/>
  <c r="D2355" i="12"/>
  <c r="D2354" i="12"/>
  <c r="D2353" i="12"/>
  <c r="D2352" i="12"/>
  <c r="D2351" i="12"/>
  <c r="D2350" i="12"/>
  <c r="D2349" i="12"/>
  <c r="D2348" i="12"/>
  <c r="D2347" i="12"/>
  <c r="D2346" i="12"/>
  <c r="D2345" i="12"/>
  <c r="D2344" i="12"/>
  <c r="D2343" i="12"/>
  <c r="D2342" i="12"/>
  <c r="D2341" i="12"/>
  <c r="D2340" i="12"/>
  <c r="D2339" i="12"/>
  <c r="D2338" i="12"/>
  <c r="D2337" i="12"/>
  <c r="D2336" i="12"/>
  <c r="D2335" i="12"/>
  <c r="D2334" i="12"/>
  <c r="D2333" i="12"/>
  <c r="D2332" i="12"/>
  <c r="D2331" i="12"/>
  <c r="D2330" i="12"/>
  <c r="D2329" i="12"/>
  <c r="D2328" i="12"/>
  <c r="D2327" i="12"/>
  <c r="D2326" i="12"/>
  <c r="D2325" i="12"/>
  <c r="D2324" i="12"/>
  <c r="D2323" i="12"/>
  <c r="D2322" i="12"/>
  <c r="D2321" i="12"/>
  <c r="D2320" i="12"/>
  <c r="D2319" i="12"/>
  <c r="D2318" i="12"/>
  <c r="D2317" i="12"/>
  <c r="D2316" i="12"/>
  <c r="D2315" i="12"/>
  <c r="D2314" i="12"/>
  <c r="D2313" i="12"/>
  <c r="D2312" i="12"/>
  <c r="D2311" i="12"/>
  <c r="D2310" i="12"/>
  <c r="D2309" i="12"/>
  <c r="D2308" i="12"/>
  <c r="D2307" i="12"/>
  <c r="D2306" i="12"/>
  <c r="D2305" i="12"/>
  <c r="D2304" i="12"/>
  <c r="D2303" i="12"/>
  <c r="D2302" i="12"/>
  <c r="D2301" i="12"/>
  <c r="D2300" i="12"/>
  <c r="D2299" i="12"/>
  <c r="D2298" i="12"/>
  <c r="D2297" i="12"/>
  <c r="D2296" i="12"/>
  <c r="D2295" i="12"/>
  <c r="D2294" i="12"/>
  <c r="D2293" i="12"/>
  <c r="D2292" i="12"/>
  <c r="D2291" i="12"/>
  <c r="D2290" i="12"/>
  <c r="D2289" i="12"/>
  <c r="D2288" i="12"/>
  <c r="D2287" i="12"/>
  <c r="D2286" i="12"/>
  <c r="D2285" i="12"/>
  <c r="D2284" i="12"/>
  <c r="D2283" i="12"/>
  <c r="D2282" i="12"/>
  <c r="D2281" i="12"/>
  <c r="D2280" i="12"/>
  <c r="D2279" i="12"/>
  <c r="D2278" i="12"/>
  <c r="D2277" i="12"/>
  <c r="D2276" i="12"/>
  <c r="D2275" i="12"/>
  <c r="D2274" i="12"/>
  <c r="D2273" i="12"/>
  <c r="D2272" i="12"/>
  <c r="D2271" i="12"/>
  <c r="D2270" i="12"/>
  <c r="D2269" i="12"/>
  <c r="D2268" i="12"/>
  <c r="D2267" i="12"/>
  <c r="D2266" i="12"/>
  <c r="D2265" i="12"/>
  <c r="D2264" i="12"/>
  <c r="D2263" i="12"/>
  <c r="D2262" i="12"/>
  <c r="D2261" i="12"/>
  <c r="D2260" i="12"/>
  <c r="D2259" i="12"/>
  <c r="D2258" i="12"/>
  <c r="D2257" i="12"/>
  <c r="D2256" i="12"/>
  <c r="D2255" i="12"/>
  <c r="D2254" i="12"/>
  <c r="D2253" i="12"/>
  <c r="D2252" i="12"/>
  <c r="D2251" i="12"/>
  <c r="D2250" i="12"/>
  <c r="D2249" i="12"/>
  <c r="D2248" i="12"/>
  <c r="D2247" i="12"/>
  <c r="D2246" i="12"/>
  <c r="D2245" i="12"/>
  <c r="D2244" i="12"/>
  <c r="D2243" i="12"/>
  <c r="D2242" i="12"/>
  <c r="D2241" i="12"/>
  <c r="D2240" i="12"/>
  <c r="D2239" i="12"/>
  <c r="D2238" i="12"/>
  <c r="D2237" i="12"/>
  <c r="D2236" i="12"/>
  <c r="D2235" i="12"/>
  <c r="D2234" i="12"/>
  <c r="D2233" i="12"/>
  <c r="D2232" i="12"/>
  <c r="D2231" i="12"/>
  <c r="D2230" i="12"/>
  <c r="D2229" i="12"/>
  <c r="D2228" i="12"/>
  <c r="D2227" i="12"/>
  <c r="D2226" i="12"/>
  <c r="D2225" i="12"/>
  <c r="D2224" i="12"/>
  <c r="D2223" i="12"/>
  <c r="D2222" i="12"/>
  <c r="D2221" i="12"/>
  <c r="D2220" i="12"/>
  <c r="D2219" i="12"/>
  <c r="D2218" i="12"/>
  <c r="D2217" i="12"/>
  <c r="D2216" i="12"/>
  <c r="D2215" i="12"/>
  <c r="D2214" i="12"/>
  <c r="D2213" i="12"/>
  <c r="D2212" i="12"/>
  <c r="D2211" i="12"/>
  <c r="D2210" i="12"/>
  <c r="D2209" i="12"/>
  <c r="D2208" i="12"/>
  <c r="D2207" i="12"/>
  <c r="D2206" i="12"/>
  <c r="D2205" i="12"/>
  <c r="D2204" i="12"/>
  <c r="D2203" i="12"/>
  <c r="D2202" i="12"/>
  <c r="D2201" i="12"/>
  <c r="D2200" i="12"/>
  <c r="D2199" i="12"/>
  <c r="D2198" i="12"/>
  <c r="D2197" i="12"/>
  <c r="D2196" i="12"/>
  <c r="D2195" i="12"/>
  <c r="D2194" i="12"/>
  <c r="D2193" i="12"/>
  <c r="D2192" i="12"/>
  <c r="D2191" i="12"/>
  <c r="D2190" i="12"/>
  <c r="D2189" i="12"/>
  <c r="D2188" i="12"/>
  <c r="D2187" i="12"/>
  <c r="D2186" i="12"/>
  <c r="D2185" i="12"/>
  <c r="D2184" i="12"/>
  <c r="D2183" i="12"/>
  <c r="D2182" i="12"/>
  <c r="D2181" i="12"/>
  <c r="D2180" i="12"/>
  <c r="D2179" i="12"/>
  <c r="D2178" i="12"/>
  <c r="D2177" i="12"/>
  <c r="D2176" i="12"/>
  <c r="D2175" i="12"/>
  <c r="D2174" i="12"/>
  <c r="D2173" i="12"/>
  <c r="D2172" i="12"/>
  <c r="D2171" i="12"/>
  <c r="D2170" i="12"/>
  <c r="D2169" i="12"/>
  <c r="D2168" i="12"/>
  <c r="D2167" i="12"/>
  <c r="D2166" i="12"/>
  <c r="D2165" i="12"/>
  <c r="D2164" i="12"/>
  <c r="D2163" i="12"/>
  <c r="D2162" i="12"/>
  <c r="D2161" i="12"/>
  <c r="D2160" i="12"/>
  <c r="D2159" i="12"/>
  <c r="D2158" i="12"/>
  <c r="D2157" i="12"/>
  <c r="D2156" i="12"/>
  <c r="D2155" i="12"/>
  <c r="D2154" i="12"/>
  <c r="D2153" i="12"/>
  <c r="D2152" i="12"/>
  <c r="D2151" i="12"/>
  <c r="D2150" i="12"/>
  <c r="D2149" i="12"/>
  <c r="D2148" i="12"/>
  <c r="D2147" i="12"/>
  <c r="D2146" i="12"/>
  <c r="D2145" i="12"/>
  <c r="D2144" i="12"/>
  <c r="D2143" i="12"/>
  <c r="D2142" i="12"/>
  <c r="D2141" i="12"/>
  <c r="D2140" i="12"/>
  <c r="D2139" i="12"/>
  <c r="D2138" i="12"/>
  <c r="D2137" i="12"/>
  <c r="D2136" i="12"/>
  <c r="D2135" i="12"/>
  <c r="D2134" i="12"/>
  <c r="D2133" i="12"/>
  <c r="D2132" i="12"/>
  <c r="D2131" i="12"/>
  <c r="D2130" i="12"/>
  <c r="D2129" i="12"/>
  <c r="D2128" i="12"/>
  <c r="D2127" i="12"/>
  <c r="D2126" i="12"/>
  <c r="D2125" i="12"/>
  <c r="D2124" i="12"/>
  <c r="D2123" i="12"/>
  <c r="D2122" i="12"/>
  <c r="D2121" i="12"/>
  <c r="D2120" i="12"/>
  <c r="D2119" i="12"/>
  <c r="D2118" i="12"/>
  <c r="D2117" i="12"/>
  <c r="D2116" i="12"/>
  <c r="D2115" i="12"/>
  <c r="D2114" i="12"/>
  <c r="D2113" i="12"/>
  <c r="D2112" i="12"/>
  <c r="D2111" i="12"/>
  <c r="D2110" i="12"/>
  <c r="D2109" i="12"/>
  <c r="D2108" i="12"/>
  <c r="D2107" i="12"/>
  <c r="D2106" i="12"/>
  <c r="D2105" i="12"/>
  <c r="D2104" i="12"/>
  <c r="D2103" i="12"/>
  <c r="D2102" i="12"/>
  <c r="D2101" i="12"/>
  <c r="D2100" i="12"/>
  <c r="D2099" i="12"/>
  <c r="D2098" i="12"/>
  <c r="D2097" i="12"/>
  <c r="D2096" i="12"/>
  <c r="D2095" i="12"/>
  <c r="D2094" i="12"/>
  <c r="D2093" i="12"/>
  <c r="D2092" i="12"/>
  <c r="D2091" i="12"/>
  <c r="D2090" i="12"/>
  <c r="D2089" i="12"/>
  <c r="D2088" i="12"/>
  <c r="D2087" i="12"/>
  <c r="D2086" i="12"/>
  <c r="D2085" i="12"/>
  <c r="D2084" i="12"/>
  <c r="D2083" i="12"/>
  <c r="D2082" i="12"/>
  <c r="D2081" i="12"/>
  <c r="D2080" i="12"/>
  <c r="D2079" i="12"/>
  <c r="D2078" i="12"/>
  <c r="D2077" i="12"/>
  <c r="D2076" i="12"/>
  <c r="D2075" i="12"/>
  <c r="D2074" i="12"/>
  <c r="D2073" i="12"/>
  <c r="D2072" i="12"/>
  <c r="D2071" i="12"/>
  <c r="D2070" i="12"/>
  <c r="D2069" i="12"/>
  <c r="D2068" i="12"/>
  <c r="D2067" i="12"/>
  <c r="D2066" i="12"/>
  <c r="D2065" i="12"/>
  <c r="D2064" i="12"/>
  <c r="D2063" i="12"/>
  <c r="D2062" i="12"/>
  <c r="D2061" i="12"/>
  <c r="D2060" i="12"/>
  <c r="D2059" i="12"/>
  <c r="D2058" i="12"/>
  <c r="D2057" i="12"/>
  <c r="D2056" i="12"/>
  <c r="D2055" i="12"/>
  <c r="D2054" i="12"/>
  <c r="D2053" i="12"/>
  <c r="D2052" i="12"/>
  <c r="D2051" i="12"/>
  <c r="D2050" i="12"/>
  <c r="D2049" i="12"/>
  <c r="D2048" i="12"/>
  <c r="D2047" i="12"/>
  <c r="D2046" i="12"/>
  <c r="D2045" i="12"/>
  <c r="D2044" i="12"/>
  <c r="D2043" i="12"/>
  <c r="D2042" i="12"/>
  <c r="D2041" i="12"/>
  <c r="D2040" i="12"/>
  <c r="D2039" i="12"/>
  <c r="D2038" i="12"/>
  <c r="D2037" i="12"/>
  <c r="D2036" i="12"/>
  <c r="D2035" i="12"/>
  <c r="D2034" i="12"/>
  <c r="D2033" i="12"/>
  <c r="D2032" i="12"/>
  <c r="D2031" i="12"/>
  <c r="D2030" i="12"/>
  <c r="D2029" i="12"/>
  <c r="D2028" i="12"/>
  <c r="D2027" i="12"/>
  <c r="D2026" i="12"/>
  <c r="D2025" i="12"/>
  <c r="D2024" i="12"/>
  <c r="D2023" i="12"/>
  <c r="D2022" i="12"/>
  <c r="D2021" i="12"/>
  <c r="D2020" i="12"/>
  <c r="D2019" i="12"/>
  <c r="D2018" i="12"/>
  <c r="D2017" i="12"/>
  <c r="D2016" i="12"/>
  <c r="D2015" i="12"/>
  <c r="D2014" i="12"/>
  <c r="D2013" i="12"/>
  <c r="D2012" i="12"/>
  <c r="D2011" i="12"/>
  <c r="D2010" i="12"/>
  <c r="D2009" i="12"/>
  <c r="D2008" i="12"/>
  <c r="D2007" i="12"/>
  <c r="D2006" i="12"/>
  <c r="D2005" i="12"/>
  <c r="D2004" i="12"/>
  <c r="D2003" i="12"/>
  <c r="D2002" i="12"/>
  <c r="D2001" i="12"/>
  <c r="D2000" i="12"/>
  <c r="D1999" i="12"/>
  <c r="D1998" i="12"/>
  <c r="D1997" i="12"/>
  <c r="D1996" i="12"/>
  <c r="D1995" i="12"/>
  <c r="D1994" i="12"/>
  <c r="D1993" i="12"/>
  <c r="D1992" i="12"/>
  <c r="D1991" i="12"/>
  <c r="D1990" i="12"/>
  <c r="D1989" i="12"/>
  <c r="D1988" i="12"/>
  <c r="D1987" i="12"/>
  <c r="D1986" i="12"/>
  <c r="D1985" i="12"/>
  <c r="D1984" i="12"/>
  <c r="D1983" i="12"/>
  <c r="D1982" i="12"/>
  <c r="D1981" i="12"/>
  <c r="D1980" i="12"/>
  <c r="D1979" i="12"/>
  <c r="D1978" i="12"/>
  <c r="D1977" i="12"/>
  <c r="D1976" i="12"/>
  <c r="D1975" i="12"/>
  <c r="D1974" i="12"/>
  <c r="D1973" i="12"/>
  <c r="D1972" i="12"/>
  <c r="D1971" i="12"/>
  <c r="D1970" i="12"/>
  <c r="D1969" i="12"/>
  <c r="D1968" i="12"/>
  <c r="D1967" i="12"/>
  <c r="D1966" i="12"/>
  <c r="D1965" i="12"/>
  <c r="D1964" i="12"/>
  <c r="D1963" i="12"/>
  <c r="D1962" i="12"/>
  <c r="D1961" i="12"/>
  <c r="D1960" i="12"/>
  <c r="D1959" i="12"/>
  <c r="D1958" i="12"/>
  <c r="D1957" i="12"/>
  <c r="D1956" i="12"/>
  <c r="D1955" i="12"/>
  <c r="D1954" i="12"/>
  <c r="D1953" i="12"/>
  <c r="D1952" i="12"/>
  <c r="D1951" i="12"/>
  <c r="D1950" i="12"/>
  <c r="D1949" i="12"/>
  <c r="D1948" i="12"/>
  <c r="D1947" i="12"/>
  <c r="D1946" i="12"/>
  <c r="D1945" i="12"/>
  <c r="D1944" i="12"/>
  <c r="D1943" i="12"/>
  <c r="D1942" i="12"/>
  <c r="D1941" i="12"/>
  <c r="D1940" i="12"/>
  <c r="D1939" i="12"/>
  <c r="D1938" i="12"/>
  <c r="D1937" i="12"/>
  <c r="D1936" i="12"/>
  <c r="D1935" i="12"/>
  <c r="D1934" i="12"/>
  <c r="D1933" i="12"/>
  <c r="D1932" i="12"/>
  <c r="D1931" i="12"/>
  <c r="D1930" i="12"/>
  <c r="D1929" i="12"/>
  <c r="D1928" i="12"/>
  <c r="D1927" i="12"/>
  <c r="D1926" i="12"/>
  <c r="D1925" i="12"/>
  <c r="D1924" i="12"/>
  <c r="D1923" i="12"/>
  <c r="D1922" i="12"/>
  <c r="D1921" i="12"/>
  <c r="D1920" i="12"/>
  <c r="D1919" i="12"/>
  <c r="D1918" i="12"/>
  <c r="D1917" i="12"/>
  <c r="D1916" i="12"/>
  <c r="D1915" i="12"/>
  <c r="D1914" i="12"/>
  <c r="D1913" i="12"/>
  <c r="D1912" i="12"/>
  <c r="D1911" i="12"/>
  <c r="D1910" i="12"/>
  <c r="D1909" i="12"/>
  <c r="D1908" i="12"/>
  <c r="D1907" i="12"/>
  <c r="D1906" i="12"/>
  <c r="D1905" i="12"/>
  <c r="D1904" i="12"/>
  <c r="D1903" i="12"/>
  <c r="D1902" i="12"/>
  <c r="D1901" i="12"/>
  <c r="D1900" i="12"/>
  <c r="D1899" i="12"/>
  <c r="D1898" i="12"/>
  <c r="D1897" i="12"/>
  <c r="D1896" i="12"/>
  <c r="D1895" i="12"/>
  <c r="D1894" i="12"/>
  <c r="D1893" i="12"/>
  <c r="D1892" i="12"/>
  <c r="D1891" i="12"/>
  <c r="D1890" i="12"/>
  <c r="D1889" i="12"/>
  <c r="D1888" i="12"/>
  <c r="D1887" i="12"/>
  <c r="D1886" i="12"/>
  <c r="D1885" i="12"/>
  <c r="D1884" i="12"/>
  <c r="D1883" i="12"/>
  <c r="D1882" i="12"/>
  <c r="D1881" i="12"/>
  <c r="D1880" i="12"/>
  <c r="D1879" i="12"/>
  <c r="D1878" i="12"/>
  <c r="D1877" i="12"/>
  <c r="D1876" i="12"/>
  <c r="D1875" i="12"/>
  <c r="D1874" i="12"/>
  <c r="D1873" i="12"/>
  <c r="D1872" i="12"/>
  <c r="D1871" i="12"/>
  <c r="D1870" i="12"/>
  <c r="D1869" i="12"/>
  <c r="D1868" i="12"/>
  <c r="D1867" i="12"/>
  <c r="D1866" i="12"/>
  <c r="D1865" i="12"/>
  <c r="D1864" i="12"/>
  <c r="D1863" i="12"/>
  <c r="D1862" i="12"/>
  <c r="D1861" i="12"/>
  <c r="D1860" i="12"/>
  <c r="D1859" i="12"/>
  <c r="D1858" i="12"/>
  <c r="D1857" i="12"/>
  <c r="D1856" i="12"/>
  <c r="D1855" i="12"/>
  <c r="D1854" i="12"/>
  <c r="D1853" i="12"/>
  <c r="D1852" i="12"/>
  <c r="D1851" i="12"/>
  <c r="D1850" i="12"/>
  <c r="D1849" i="12"/>
  <c r="D1848" i="12"/>
  <c r="D1847" i="12"/>
  <c r="D1846" i="12"/>
  <c r="D1845" i="12"/>
  <c r="D1844" i="12"/>
  <c r="D1843" i="12"/>
  <c r="D1842" i="12"/>
  <c r="D1841" i="12"/>
  <c r="D1840" i="12"/>
  <c r="D1839" i="12"/>
  <c r="D1838" i="12"/>
  <c r="D1837" i="12"/>
  <c r="D1836" i="12"/>
  <c r="D1835" i="12"/>
  <c r="D1834" i="12"/>
  <c r="D1833" i="12"/>
  <c r="D1832" i="12"/>
  <c r="D1831" i="12"/>
  <c r="D1830" i="12"/>
  <c r="D1829" i="12"/>
  <c r="D1828" i="12"/>
  <c r="D1827" i="12"/>
  <c r="D1826" i="12"/>
  <c r="D1825" i="12"/>
  <c r="D1824" i="12"/>
  <c r="D1823" i="12"/>
  <c r="D1822" i="12"/>
  <c r="D1821" i="12"/>
  <c r="D1820" i="12"/>
  <c r="D1819" i="12"/>
  <c r="D1818" i="12"/>
  <c r="D1817" i="12"/>
  <c r="D1816" i="12"/>
  <c r="D1815" i="12"/>
  <c r="D1814" i="12"/>
  <c r="D1813" i="12"/>
  <c r="D1812" i="12"/>
  <c r="D1811" i="12"/>
  <c r="D1810" i="12"/>
  <c r="D1809" i="12"/>
  <c r="D1808" i="12"/>
  <c r="D1807" i="12"/>
  <c r="D1806" i="12"/>
  <c r="D1805" i="12"/>
  <c r="D1804" i="12"/>
  <c r="D1803" i="12"/>
  <c r="D1802" i="12"/>
  <c r="D1801" i="12"/>
  <c r="D1800" i="12"/>
  <c r="D1799" i="12"/>
  <c r="D1798" i="12"/>
  <c r="D1797" i="12"/>
  <c r="D1796" i="12"/>
  <c r="D1795" i="12"/>
  <c r="D1794" i="12"/>
  <c r="D1793" i="12"/>
  <c r="D1792" i="12"/>
  <c r="D1791" i="12"/>
  <c r="D1790" i="12"/>
  <c r="D1789" i="12"/>
  <c r="D1788" i="12"/>
  <c r="D1787" i="12"/>
  <c r="D1786" i="12"/>
  <c r="D1785" i="12"/>
  <c r="D1784" i="12"/>
  <c r="D1783" i="12"/>
  <c r="D1782" i="12"/>
  <c r="D1781" i="12"/>
  <c r="D1780" i="12"/>
  <c r="D1779" i="12"/>
  <c r="D1778" i="12"/>
  <c r="D1777" i="12"/>
  <c r="D1776" i="12"/>
  <c r="D1775" i="12"/>
  <c r="D1774" i="12"/>
  <c r="D1773" i="12"/>
  <c r="D1772" i="12"/>
  <c r="D1771" i="12"/>
  <c r="D1770" i="12"/>
  <c r="D1769" i="12"/>
  <c r="D1768" i="12"/>
  <c r="D1767" i="12"/>
  <c r="D1766" i="12"/>
  <c r="D1765" i="12"/>
  <c r="D1764" i="12"/>
  <c r="D1763" i="12"/>
  <c r="D1762" i="12"/>
  <c r="D1761" i="12"/>
  <c r="D1760" i="12"/>
  <c r="D1759" i="12"/>
  <c r="D1758" i="12"/>
  <c r="D1757" i="12"/>
  <c r="D1756" i="12"/>
  <c r="D1755" i="12"/>
  <c r="D1754" i="12"/>
  <c r="D1753" i="12"/>
  <c r="D1752" i="12"/>
  <c r="D1751" i="12"/>
  <c r="D1750" i="12"/>
  <c r="D1749" i="12"/>
  <c r="D1748" i="12"/>
  <c r="D1747" i="12"/>
  <c r="D1746" i="12"/>
  <c r="D1745" i="12"/>
  <c r="D1744" i="12"/>
  <c r="D1743" i="12"/>
  <c r="D1742" i="12"/>
  <c r="D1741" i="12"/>
  <c r="D1740" i="12"/>
  <c r="D1739" i="12"/>
  <c r="D1738" i="12"/>
  <c r="D1737" i="12"/>
  <c r="D1736" i="12"/>
  <c r="D1735" i="12"/>
  <c r="D1734" i="12"/>
  <c r="D1733" i="12"/>
  <c r="D1732" i="12"/>
  <c r="D1731" i="12"/>
  <c r="D1730" i="12"/>
  <c r="D1729" i="12"/>
  <c r="D1728" i="12"/>
  <c r="D1727" i="12"/>
  <c r="D1726" i="12"/>
  <c r="D1725" i="12"/>
  <c r="D1724" i="12"/>
  <c r="D1723" i="12"/>
  <c r="D1722" i="12"/>
  <c r="D1721" i="12"/>
  <c r="D1720" i="12"/>
  <c r="D1719" i="12"/>
  <c r="D1718" i="12"/>
  <c r="D1717" i="12"/>
  <c r="D1716" i="12"/>
  <c r="D1715" i="12"/>
  <c r="D1714" i="12"/>
  <c r="D1713" i="12"/>
  <c r="D1712" i="12"/>
  <c r="D1711" i="12"/>
  <c r="D1710" i="12"/>
  <c r="D1709" i="12"/>
  <c r="D1708" i="12"/>
  <c r="D1707" i="12"/>
  <c r="D1706" i="12"/>
  <c r="D1705" i="12"/>
  <c r="D1704" i="12"/>
  <c r="D1703" i="12"/>
  <c r="D1702" i="12"/>
  <c r="D1701" i="12"/>
  <c r="D1700" i="12"/>
  <c r="D1699" i="12"/>
  <c r="D1698" i="12"/>
  <c r="D1697" i="12"/>
  <c r="D1696" i="12"/>
  <c r="D1695" i="12"/>
  <c r="D1694" i="12"/>
  <c r="D1693" i="12"/>
  <c r="D1692" i="12"/>
  <c r="D1691" i="12"/>
  <c r="D1690" i="12"/>
  <c r="D1689" i="12"/>
  <c r="D1688" i="12"/>
  <c r="D1687" i="12"/>
  <c r="D1686" i="12"/>
  <c r="D1685" i="12"/>
  <c r="D1684" i="12"/>
  <c r="D1683" i="12"/>
  <c r="D1682" i="12"/>
  <c r="D1681" i="12"/>
  <c r="D1680" i="12"/>
  <c r="D1679" i="12"/>
  <c r="D1678" i="12"/>
  <c r="D1677" i="12"/>
  <c r="D1676" i="12"/>
  <c r="D1675" i="12"/>
  <c r="D1674" i="12"/>
  <c r="D1673" i="12"/>
  <c r="D1672" i="12"/>
  <c r="D1671" i="12"/>
  <c r="D1670" i="12"/>
  <c r="D1669" i="12"/>
  <c r="D1668" i="12"/>
  <c r="D1667" i="12"/>
  <c r="D1666" i="12"/>
  <c r="D1665" i="12"/>
  <c r="D1664" i="12"/>
  <c r="D1663" i="12"/>
  <c r="D1662" i="12"/>
  <c r="D1661" i="12"/>
  <c r="D1660" i="12"/>
  <c r="D1659" i="12"/>
  <c r="D1658" i="12"/>
  <c r="D1657" i="12"/>
  <c r="D1656" i="12"/>
  <c r="D1655" i="12"/>
  <c r="D1654" i="12"/>
  <c r="D1653" i="12"/>
  <c r="D1652" i="12"/>
  <c r="D1651" i="12"/>
  <c r="D1650" i="12"/>
  <c r="D1649" i="12"/>
  <c r="D1648" i="12"/>
  <c r="D1647" i="12"/>
  <c r="D1646" i="12"/>
  <c r="D1645" i="12"/>
  <c r="D1644" i="12"/>
  <c r="D1643" i="12"/>
  <c r="D1642" i="12"/>
  <c r="D1641" i="12"/>
  <c r="D1640" i="12"/>
  <c r="D1639" i="12"/>
  <c r="D1638" i="12"/>
  <c r="D1637" i="12"/>
  <c r="D1636" i="12"/>
  <c r="D1635" i="12"/>
  <c r="D1634" i="12"/>
  <c r="D1633" i="12"/>
  <c r="D1632" i="12"/>
  <c r="D1631" i="12"/>
  <c r="D1630" i="12"/>
  <c r="D1629" i="12"/>
  <c r="D1628" i="12"/>
  <c r="D1627" i="12"/>
  <c r="D1626" i="12"/>
  <c r="D1625" i="12"/>
  <c r="D1624" i="12"/>
  <c r="D1623" i="12"/>
  <c r="D1622" i="12"/>
  <c r="D1621" i="12"/>
  <c r="D1620" i="12"/>
  <c r="D1619" i="12"/>
  <c r="D1618" i="12"/>
  <c r="D1617" i="12"/>
  <c r="D1616" i="12"/>
  <c r="D1615" i="12"/>
  <c r="D1614" i="12"/>
  <c r="D1613" i="12"/>
  <c r="D1612" i="12"/>
  <c r="D1611" i="12"/>
  <c r="D1610" i="12"/>
  <c r="D1609" i="12"/>
  <c r="D1608" i="12"/>
  <c r="D1607" i="12"/>
  <c r="D1606" i="12"/>
  <c r="D1605" i="12"/>
  <c r="D1604" i="12"/>
  <c r="D1603" i="12"/>
  <c r="D1602" i="12"/>
  <c r="D1601" i="12"/>
  <c r="D1600" i="12"/>
  <c r="D1599" i="12"/>
  <c r="D1598" i="12"/>
  <c r="D1597" i="12"/>
  <c r="D1596" i="12"/>
  <c r="D1595" i="12"/>
  <c r="D1594" i="12"/>
  <c r="D1593" i="12"/>
  <c r="D1592" i="12"/>
  <c r="D1591" i="12"/>
  <c r="D1590" i="12"/>
  <c r="D1589" i="12"/>
  <c r="D1588" i="12"/>
  <c r="D1587" i="12"/>
  <c r="D1586" i="12"/>
  <c r="D1585" i="12"/>
  <c r="D1584" i="12"/>
  <c r="D1583" i="12"/>
  <c r="D1582" i="12"/>
  <c r="D1581" i="12"/>
  <c r="D1580" i="12"/>
  <c r="D1579" i="12"/>
  <c r="D1578" i="12"/>
  <c r="D1577" i="12"/>
  <c r="D1576" i="12"/>
  <c r="D1575" i="12"/>
  <c r="D1574" i="12"/>
  <c r="D1573" i="12"/>
  <c r="D1572" i="12"/>
  <c r="D1571" i="12"/>
  <c r="D1570" i="12"/>
  <c r="D1569" i="12"/>
  <c r="D1568" i="12"/>
  <c r="D1567" i="12"/>
  <c r="D1566" i="12"/>
  <c r="D1565" i="12"/>
  <c r="D1564" i="12"/>
  <c r="D1563" i="12"/>
  <c r="D1562" i="12"/>
  <c r="D1561" i="12"/>
  <c r="D1560" i="12"/>
  <c r="D1559" i="12"/>
  <c r="D1558" i="12"/>
  <c r="D1557" i="12"/>
  <c r="D1556" i="12"/>
  <c r="D1555" i="12"/>
  <c r="D1554" i="12"/>
  <c r="D1553" i="12"/>
  <c r="D1552" i="12"/>
  <c r="D1551" i="12"/>
  <c r="D1550" i="12"/>
  <c r="D1549" i="12"/>
  <c r="D1548" i="12"/>
  <c r="D1547" i="12"/>
  <c r="D1546" i="12"/>
  <c r="D1545" i="12"/>
  <c r="D1544" i="12"/>
  <c r="D1543" i="12"/>
  <c r="D1542" i="12"/>
  <c r="D1541" i="12"/>
  <c r="D1540" i="12"/>
  <c r="D1539" i="12"/>
  <c r="D1538" i="12"/>
  <c r="D1537" i="12"/>
  <c r="D1536" i="12"/>
  <c r="D1535" i="12"/>
  <c r="D1534" i="12"/>
  <c r="D1533" i="12"/>
  <c r="D1532" i="12"/>
  <c r="D1531" i="12"/>
  <c r="D1530" i="12"/>
  <c r="D1529" i="12"/>
  <c r="D1528" i="12"/>
  <c r="D1527" i="12"/>
  <c r="D1526" i="12"/>
  <c r="D1525" i="12"/>
  <c r="D1524" i="12"/>
  <c r="D1523" i="12"/>
  <c r="D1522" i="12"/>
  <c r="D1521" i="12"/>
  <c r="D1520" i="12"/>
  <c r="D1519" i="12"/>
  <c r="D1518" i="12"/>
  <c r="D1517" i="12"/>
  <c r="D1516" i="12"/>
  <c r="D1515" i="12"/>
  <c r="D1514" i="12"/>
  <c r="D1513" i="12"/>
  <c r="D1512" i="12"/>
  <c r="D1511" i="12"/>
  <c r="D1510" i="12"/>
  <c r="D1509" i="12"/>
  <c r="D1508" i="12"/>
  <c r="D1507" i="12"/>
  <c r="D1506" i="12"/>
  <c r="D1505" i="12"/>
  <c r="D1504" i="12"/>
  <c r="D1503" i="12"/>
  <c r="D1502" i="12"/>
  <c r="D1501" i="12"/>
  <c r="D1500" i="12"/>
  <c r="D1499" i="12"/>
  <c r="D1498" i="12"/>
  <c r="D1497" i="12"/>
  <c r="D1496" i="12"/>
  <c r="D1495" i="12"/>
  <c r="D1494" i="12"/>
  <c r="D1493" i="12"/>
  <c r="D1492" i="12"/>
  <c r="D1491" i="12"/>
  <c r="D1490" i="12"/>
  <c r="D1489" i="12"/>
  <c r="D1488" i="12"/>
  <c r="D1487" i="12"/>
  <c r="D1486" i="12"/>
  <c r="D1485" i="12"/>
  <c r="D1484" i="12"/>
  <c r="D1483" i="12"/>
  <c r="D1482" i="12"/>
  <c r="D1481" i="12"/>
  <c r="D1480" i="12"/>
  <c r="D1479" i="12"/>
  <c r="D1478" i="12"/>
  <c r="D1477" i="12"/>
  <c r="D1476" i="12"/>
  <c r="D1475" i="12"/>
  <c r="D1474" i="12"/>
  <c r="D1473" i="12"/>
  <c r="D1472" i="12"/>
  <c r="D1471" i="12"/>
  <c r="D1470" i="12"/>
  <c r="D1469" i="12"/>
  <c r="D1468" i="12"/>
  <c r="D1467" i="12"/>
  <c r="D1466" i="12"/>
  <c r="D1465" i="12"/>
  <c r="D1464" i="12"/>
  <c r="D1463" i="12"/>
  <c r="D1462" i="12"/>
  <c r="D1461" i="12"/>
  <c r="D1460" i="12"/>
  <c r="D1459" i="12"/>
  <c r="D1458" i="12"/>
  <c r="D1457" i="12"/>
  <c r="D1456" i="12"/>
  <c r="D1455" i="12"/>
  <c r="D1454" i="12"/>
  <c r="D1453" i="12"/>
  <c r="D1452" i="12"/>
  <c r="D1451" i="12"/>
  <c r="D1450" i="12"/>
  <c r="D1449" i="12"/>
  <c r="D1448" i="12"/>
  <c r="D1447" i="12"/>
  <c r="D1446" i="12"/>
  <c r="D1445" i="12"/>
  <c r="D1444" i="12"/>
  <c r="D1443" i="12"/>
  <c r="D1442" i="12"/>
  <c r="D1441" i="12"/>
  <c r="D1440" i="12"/>
  <c r="D1439" i="12"/>
  <c r="D1438" i="12"/>
  <c r="D1437" i="12"/>
  <c r="D1436" i="12"/>
  <c r="D1435" i="12"/>
  <c r="D1434" i="12"/>
  <c r="D1433" i="12"/>
  <c r="D1432" i="12"/>
  <c r="D1431" i="12"/>
  <c r="D1430" i="12"/>
  <c r="D1429" i="12"/>
  <c r="D1428" i="12"/>
  <c r="D1427" i="12"/>
  <c r="D1426" i="12"/>
  <c r="D1425" i="12"/>
  <c r="D1424" i="12"/>
  <c r="D1423" i="12"/>
  <c r="D1422" i="12"/>
  <c r="D1421" i="12"/>
  <c r="D1420" i="12"/>
  <c r="D1419" i="12"/>
  <c r="D1418" i="12"/>
  <c r="D1417" i="12"/>
  <c r="D1416" i="12"/>
  <c r="D1415" i="12"/>
  <c r="D1414" i="12"/>
  <c r="D1413" i="12"/>
  <c r="D1412" i="12"/>
  <c r="D1411" i="12"/>
  <c r="D1410" i="12"/>
  <c r="D1409" i="12"/>
  <c r="D1408" i="12"/>
  <c r="D1407" i="12"/>
  <c r="D1406" i="12"/>
  <c r="D1405" i="12"/>
  <c r="D1404" i="12"/>
  <c r="D1403" i="12"/>
  <c r="D1402" i="12"/>
  <c r="D1401" i="12"/>
  <c r="D1400" i="12"/>
  <c r="D1399" i="12"/>
  <c r="D1398" i="12"/>
  <c r="D1397" i="12"/>
  <c r="D1396" i="12"/>
  <c r="D1395" i="12"/>
  <c r="D1394" i="12"/>
  <c r="D1393" i="12"/>
  <c r="D1392" i="12"/>
  <c r="D1391" i="12"/>
  <c r="D1390" i="12"/>
  <c r="D1389" i="12"/>
  <c r="D1388" i="12"/>
  <c r="D1387" i="12"/>
  <c r="D1386" i="12"/>
  <c r="D1385" i="12"/>
  <c r="D1384" i="12"/>
  <c r="D1383" i="12"/>
  <c r="D1382" i="12"/>
  <c r="D1381" i="12"/>
  <c r="D1380" i="12"/>
  <c r="D1379" i="12"/>
  <c r="D1378" i="12"/>
  <c r="D1377" i="12"/>
  <c r="D1376" i="12"/>
  <c r="D1375" i="12"/>
  <c r="D1374" i="12"/>
  <c r="D1373" i="12"/>
  <c r="D1372" i="12"/>
  <c r="D1371" i="12"/>
  <c r="D1370" i="12"/>
  <c r="D1369" i="12"/>
  <c r="D1368" i="12"/>
  <c r="D1367" i="12"/>
  <c r="D1366" i="12"/>
  <c r="D1365" i="12"/>
  <c r="D1364" i="12"/>
  <c r="D1363" i="12"/>
  <c r="D1362" i="12"/>
  <c r="D1361" i="12"/>
  <c r="D1360" i="12"/>
  <c r="D1359" i="12"/>
  <c r="D1358" i="12"/>
  <c r="D1357" i="12"/>
  <c r="D1356" i="12"/>
  <c r="D1355" i="12"/>
  <c r="D1354" i="12"/>
  <c r="D1353" i="12"/>
  <c r="D1352" i="12"/>
  <c r="D1351" i="12"/>
  <c r="D1350" i="12"/>
  <c r="D1349" i="12"/>
  <c r="D1348" i="12"/>
  <c r="D1347" i="12"/>
  <c r="D1346" i="12"/>
  <c r="D1345" i="12"/>
  <c r="D1344" i="12"/>
  <c r="D1343" i="12"/>
  <c r="D1342" i="12"/>
  <c r="D1341" i="12"/>
  <c r="D1340" i="12"/>
  <c r="D1339" i="12"/>
  <c r="D1338" i="12"/>
  <c r="D1337" i="12"/>
  <c r="D1336" i="12"/>
  <c r="D1335" i="12"/>
  <c r="D1334" i="12"/>
  <c r="D1333" i="12"/>
  <c r="D1332" i="12"/>
  <c r="D1331" i="12"/>
  <c r="D1330" i="12"/>
  <c r="D1329" i="12"/>
  <c r="D1328" i="12"/>
  <c r="D1327" i="12"/>
  <c r="D1326" i="12"/>
  <c r="D1325" i="12"/>
  <c r="D1324" i="12"/>
  <c r="D1323" i="12"/>
  <c r="D1322" i="12"/>
  <c r="D1321" i="12"/>
  <c r="D1320" i="12"/>
  <c r="D1319" i="12"/>
  <c r="D1318" i="12"/>
  <c r="D1317" i="12"/>
  <c r="D1316" i="12"/>
  <c r="D1315" i="12"/>
  <c r="D1314" i="12"/>
  <c r="D1313" i="12"/>
  <c r="D1312" i="12"/>
  <c r="D1311" i="12"/>
  <c r="D1310" i="12"/>
  <c r="D1309" i="12"/>
  <c r="D1308" i="12"/>
  <c r="D1307" i="12"/>
  <c r="D1306" i="12"/>
  <c r="D1305" i="12"/>
  <c r="D1304" i="12"/>
  <c r="D1303" i="12"/>
  <c r="D1302" i="12"/>
  <c r="D1301" i="12"/>
  <c r="D1300" i="12"/>
  <c r="D1299" i="12"/>
  <c r="D1298" i="12"/>
  <c r="D1297" i="12"/>
  <c r="D1296" i="12"/>
  <c r="D1295" i="12"/>
  <c r="D1294" i="12"/>
  <c r="D1293" i="12"/>
  <c r="D1292" i="12"/>
  <c r="D1291" i="12"/>
  <c r="D1290" i="12"/>
  <c r="D1289" i="12"/>
  <c r="D1288" i="12"/>
  <c r="D1287" i="12"/>
  <c r="D1286" i="12"/>
  <c r="D1285" i="12"/>
  <c r="D1284" i="12"/>
  <c r="D1283" i="12"/>
  <c r="D1282" i="12"/>
  <c r="D1281" i="12"/>
  <c r="D1280" i="12"/>
  <c r="D1279" i="12"/>
  <c r="D1278" i="12"/>
  <c r="D1277" i="12"/>
  <c r="D1276" i="12"/>
  <c r="D1275" i="12"/>
  <c r="D1274" i="12"/>
  <c r="D1273" i="12"/>
  <c r="D1272" i="12"/>
  <c r="D1271" i="12"/>
  <c r="D1270" i="12"/>
  <c r="D1269" i="12"/>
  <c r="D1268" i="12"/>
  <c r="D1267" i="12"/>
  <c r="D1266" i="12"/>
  <c r="D1265" i="12"/>
  <c r="D1264" i="12"/>
  <c r="D1263" i="12"/>
  <c r="D1262" i="12"/>
  <c r="D1261" i="12"/>
  <c r="D1260" i="12"/>
  <c r="D1259" i="12"/>
  <c r="D1258" i="12"/>
  <c r="D1257" i="12"/>
  <c r="D1256" i="12"/>
  <c r="D1255" i="12"/>
  <c r="D1254" i="12"/>
  <c r="D1253" i="12"/>
  <c r="D1252" i="12"/>
  <c r="D1251" i="12"/>
  <c r="D1250" i="12"/>
  <c r="D1249" i="12"/>
  <c r="D1248" i="12"/>
  <c r="D1247" i="12"/>
  <c r="D1246" i="12"/>
  <c r="D1245" i="12"/>
  <c r="D1244" i="12"/>
  <c r="D1243" i="12"/>
  <c r="D1242" i="12"/>
  <c r="D1241" i="12"/>
  <c r="D1240" i="12"/>
  <c r="D1239" i="12"/>
  <c r="D1238" i="12"/>
  <c r="D1237" i="12"/>
  <c r="D1236" i="12"/>
  <c r="D1235" i="12"/>
  <c r="D1234" i="12"/>
  <c r="D1233" i="12"/>
  <c r="D1232" i="12"/>
  <c r="D1231" i="12"/>
  <c r="D1230" i="12"/>
  <c r="D1229" i="12"/>
  <c r="D1228" i="12"/>
  <c r="D1227" i="12"/>
  <c r="D1226" i="12"/>
  <c r="D1225" i="12"/>
  <c r="D1224" i="12"/>
  <c r="D1223" i="12"/>
  <c r="D1222" i="12"/>
  <c r="D1221" i="12"/>
  <c r="D1220" i="12"/>
  <c r="D1219" i="12"/>
  <c r="D1218" i="12"/>
  <c r="D1217" i="12"/>
  <c r="D1216" i="12"/>
  <c r="D1215" i="12"/>
  <c r="D1214" i="12"/>
  <c r="D1213" i="12"/>
  <c r="D1212" i="12"/>
  <c r="D1211" i="12"/>
  <c r="D1210" i="12"/>
  <c r="D1209" i="12"/>
  <c r="D1208" i="12"/>
  <c r="D1207" i="12"/>
  <c r="D1206" i="12"/>
  <c r="D1205" i="12"/>
  <c r="D1204" i="12"/>
  <c r="D1203" i="12"/>
  <c r="D1202" i="12"/>
  <c r="D1201" i="12"/>
  <c r="D1200" i="12"/>
  <c r="D1199" i="12"/>
  <c r="D1198" i="12"/>
  <c r="D1197" i="12"/>
  <c r="D1196" i="12"/>
  <c r="D1195" i="12"/>
  <c r="D1194" i="12"/>
  <c r="D1193" i="12"/>
  <c r="D1192" i="12"/>
  <c r="D1191" i="12"/>
  <c r="D1190" i="12"/>
  <c r="D1189" i="12"/>
  <c r="D1188" i="12"/>
  <c r="D1187" i="12"/>
  <c r="D1186" i="12"/>
  <c r="D1185" i="12"/>
  <c r="D1184" i="12"/>
  <c r="D1183" i="12"/>
  <c r="D1182" i="12"/>
  <c r="D1181" i="12"/>
  <c r="D1180" i="12"/>
  <c r="D1179" i="12"/>
  <c r="D1178" i="12"/>
  <c r="D1177" i="12"/>
  <c r="D1176" i="12"/>
  <c r="D1175" i="12"/>
  <c r="D1174" i="12"/>
  <c r="D1173" i="12"/>
  <c r="D1172" i="12"/>
  <c r="D1171" i="12"/>
  <c r="D1170" i="12"/>
  <c r="D1169" i="12"/>
  <c r="D1168" i="12"/>
  <c r="D1167" i="12"/>
  <c r="D1166" i="12"/>
  <c r="D1165" i="12"/>
  <c r="D1164" i="12"/>
  <c r="D1163" i="12"/>
  <c r="D1162" i="12"/>
  <c r="D1161" i="12"/>
  <c r="D1160" i="12"/>
  <c r="D1159" i="12"/>
  <c r="D1158" i="12"/>
  <c r="D1157" i="12"/>
  <c r="D1156" i="12"/>
  <c r="D1155" i="12"/>
  <c r="D1154" i="12"/>
  <c r="D1153" i="12"/>
  <c r="D1152" i="12"/>
  <c r="D1151" i="12"/>
  <c r="D1150" i="12"/>
  <c r="D1149" i="12"/>
  <c r="D1148" i="12"/>
  <c r="D1147" i="12"/>
  <c r="D1146" i="12"/>
  <c r="D1145" i="12"/>
  <c r="D1144" i="12"/>
  <c r="D1143" i="12"/>
  <c r="D1142" i="12"/>
  <c r="D1141" i="12"/>
  <c r="D1140" i="12"/>
  <c r="D1139" i="12"/>
  <c r="D1138" i="12"/>
  <c r="D1137" i="12"/>
  <c r="D1136" i="12"/>
  <c r="D1135" i="12"/>
  <c r="D1134" i="12"/>
  <c r="D1133" i="12"/>
  <c r="D1132" i="12"/>
  <c r="D1131" i="12"/>
  <c r="D1130" i="12"/>
  <c r="D1129" i="12"/>
  <c r="D1128" i="12"/>
  <c r="D1127" i="12"/>
  <c r="D1126" i="12"/>
  <c r="D1125" i="12"/>
  <c r="D1124" i="12"/>
  <c r="D1123" i="12"/>
  <c r="D1122" i="12"/>
  <c r="D1121" i="12"/>
  <c r="D1120" i="12"/>
  <c r="D1119" i="12"/>
  <c r="D1118" i="12"/>
  <c r="D1117" i="12"/>
  <c r="D1116" i="12"/>
  <c r="D1115" i="12"/>
  <c r="D1114" i="12"/>
  <c r="D1113" i="12"/>
  <c r="D1112" i="12"/>
  <c r="D1111" i="12"/>
  <c r="D1110" i="12"/>
  <c r="D1109" i="12"/>
  <c r="D1108" i="12"/>
  <c r="D1107" i="12"/>
  <c r="D1106" i="12"/>
  <c r="D1105" i="12"/>
  <c r="D1104" i="12"/>
  <c r="D1103" i="12"/>
  <c r="D1102" i="12"/>
  <c r="D1101" i="12"/>
  <c r="D1100" i="12"/>
  <c r="D1099" i="12"/>
  <c r="D1098" i="12"/>
  <c r="D1097" i="12"/>
  <c r="D1096" i="12"/>
  <c r="D1095" i="12"/>
  <c r="D1094" i="12"/>
  <c r="D1093" i="12"/>
  <c r="D1092" i="12"/>
  <c r="D1091" i="12"/>
  <c r="D1090" i="12"/>
  <c r="D1089" i="12"/>
  <c r="D1088" i="12"/>
  <c r="D1087" i="12"/>
  <c r="D1086" i="12"/>
  <c r="D1085" i="12"/>
  <c r="D1084" i="12"/>
  <c r="D1083" i="12"/>
  <c r="D1082" i="12"/>
  <c r="D1081" i="12"/>
  <c r="D1080" i="12"/>
  <c r="D1079" i="12"/>
  <c r="D1078" i="12"/>
  <c r="D1077" i="12"/>
  <c r="D1076" i="12"/>
  <c r="D1075" i="12"/>
  <c r="D1074" i="12"/>
  <c r="D1073" i="12"/>
  <c r="D1072" i="12"/>
  <c r="D1071" i="12"/>
  <c r="D1070" i="12"/>
  <c r="D1069" i="12"/>
  <c r="D1068" i="12"/>
  <c r="D1067" i="12"/>
  <c r="D1066" i="12"/>
  <c r="D1065" i="12"/>
  <c r="D1064" i="12"/>
  <c r="D1063" i="12"/>
  <c r="D1062" i="12"/>
  <c r="D1061" i="12"/>
  <c r="D1060" i="12"/>
  <c r="D1059" i="12"/>
  <c r="D1058" i="12"/>
  <c r="D1057" i="12"/>
  <c r="D1056" i="12"/>
  <c r="D1055" i="12"/>
  <c r="D1054" i="12"/>
  <c r="D1053" i="12"/>
  <c r="D1052" i="12"/>
  <c r="D1051" i="12"/>
  <c r="D1050" i="12"/>
  <c r="D1049" i="12"/>
  <c r="D1048" i="12"/>
  <c r="D1047" i="12"/>
  <c r="D1046" i="12"/>
  <c r="D1045" i="12"/>
  <c r="D1044" i="12"/>
  <c r="D1043" i="12"/>
  <c r="D1042" i="12"/>
  <c r="D1041" i="12"/>
  <c r="D1040" i="12"/>
  <c r="D1039" i="12"/>
  <c r="D1038" i="12"/>
  <c r="D1037" i="12"/>
  <c r="D1036" i="12"/>
  <c r="D1035" i="12"/>
  <c r="D1034" i="12"/>
  <c r="D1033" i="12"/>
  <c r="D1032" i="12"/>
  <c r="D1031" i="12"/>
  <c r="D1030" i="12"/>
  <c r="D1029" i="12"/>
  <c r="D1028" i="12"/>
  <c r="D1027" i="12"/>
  <c r="D1026" i="12"/>
  <c r="D1025" i="12"/>
  <c r="D1024" i="12"/>
  <c r="D1023" i="12"/>
  <c r="D1022" i="12"/>
  <c r="D1021" i="12"/>
  <c r="D1020" i="12"/>
  <c r="D1019" i="12"/>
  <c r="D1018" i="12"/>
  <c r="D1017" i="12"/>
  <c r="D1016" i="12"/>
  <c r="D1015" i="12"/>
  <c r="D1014" i="12"/>
  <c r="D1013" i="12"/>
  <c r="D1012" i="12"/>
  <c r="D1011" i="12"/>
  <c r="D1010" i="12"/>
  <c r="D1009" i="12"/>
  <c r="D1008" i="12"/>
  <c r="D1007" i="12"/>
  <c r="D1006" i="12"/>
  <c r="D1005" i="12"/>
  <c r="D1004" i="12"/>
  <c r="D1003" i="12"/>
  <c r="D1002" i="12"/>
  <c r="D1001" i="12"/>
  <c r="D1000" i="12"/>
  <c r="D999" i="12"/>
  <c r="D998" i="12"/>
  <c r="D997" i="12"/>
  <c r="D996" i="12"/>
  <c r="D995" i="12"/>
  <c r="D994" i="12"/>
  <c r="D993" i="12"/>
  <c r="D992" i="12"/>
  <c r="D991" i="12"/>
  <c r="D990" i="12"/>
  <c r="D989" i="12"/>
  <c r="D988" i="12"/>
  <c r="D987" i="12"/>
  <c r="D986" i="12"/>
  <c r="D985" i="12"/>
  <c r="D984" i="12"/>
  <c r="D983" i="12"/>
  <c r="D982" i="12"/>
  <c r="D981" i="12"/>
  <c r="D980" i="12"/>
  <c r="D979" i="12"/>
  <c r="D978" i="12"/>
  <c r="D977" i="12"/>
  <c r="D976" i="12"/>
  <c r="D975" i="12"/>
  <c r="D974" i="12"/>
  <c r="D973" i="12"/>
  <c r="D972" i="12"/>
  <c r="D971" i="12"/>
  <c r="D970" i="12"/>
  <c r="D969" i="12"/>
  <c r="D968" i="12"/>
  <c r="D967" i="12"/>
  <c r="D966" i="12"/>
  <c r="D965" i="12"/>
  <c r="D964" i="12"/>
  <c r="D963" i="12"/>
  <c r="D962" i="12"/>
  <c r="D961" i="12"/>
  <c r="D960" i="12"/>
  <c r="D959" i="12"/>
  <c r="D958" i="12"/>
  <c r="D957" i="12"/>
  <c r="D956" i="12"/>
  <c r="D955" i="12"/>
  <c r="D954" i="12"/>
  <c r="D953" i="12"/>
  <c r="D952" i="12"/>
  <c r="D951" i="12"/>
  <c r="D950" i="12"/>
  <c r="D949" i="12"/>
  <c r="D948" i="12"/>
  <c r="D947" i="12"/>
  <c r="D946" i="12"/>
  <c r="D945" i="12"/>
  <c r="D944" i="12"/>
  <c r="D943" i="12"/>
  <c r="D942" i="12"/>
  <c r="D941" i="12"/>
  <c r="D940" i="12"/>
  <c r="D939" i="12"/>
  <c r="D938" i="12"/>
  <c r="D937" i="12"/>
  <c r="D936" i="12"/>
  <c r="D935" i="12"/>
  <c r="D934" i="12"/>
  <c r="D933" i="12"/>
  <c r="D932" i="12"/>
  <c r="D931" i="12"/>
  <c r="D930" i="12"/>
  <c r="D929" i="12"/>
  <c r="D928" i="12"/>
  <c r="D927" i="12"/>
  <c r="D926" i="12"/>
  <c r="D925" i="12"/>
  <c r="D924" i="12"/>
  <c r="D923" i="12"/>
  <c r="D922" i="12"/>
  <c r="D921" i="12"/>
  <c r="D920" i="12"/>
  <c r="D919" i="12"/>
  <c r="D918" i="12"/>
  <c r="D917" i="12"/>
  <c r="D916" i="12"/>
  <c r="D915" i="12"/>
  <c r="D914" i="12"/>
  <c r="D913" i="12"/>
  <c r="D912" i="12"/>
  <c r="D911" i="12"/>
  <c r="D910" i="12"/>
  <c r="D909" i="12"/>
  <c r="D908" i="12"/>
  <c r="D907" i="12"/>
  <c r="D906" i="12"/>
  <c r="D905" i="12"/>
  <c r="D904" i="12"/>
  <c r="D903" i="12"/>
  <c r="D902" i="12"/>
  <c r="D901" i="12"/>
  <c r="D900" i="12"/>
  <c r="D899" i="12"/>
  <c r="D898" i="12"/>
  <c r="D897" i="12"/>
  <c r="D896" i="12"/>
  <c r="D895" i="12"/>
  <c r="D894" i="12"/>
  <c r="D893" i="12"/>
  <c r="D892" i="12"/>
  <c r="D891" i="12"/>
  <c r="D890" i="12"/>
  <c r="D889" i="12"/>
  <c r="D888" i="12"/>
  <c r="D887" i="12"/>
  <c r="D886" i="12"/>
  <c r="D885" i="12"/>
  <c r="D884" i="12"/>
  <c r="D883" i="12"/>
  <c r="D882" i="12"/>
  <c r="D881" i="12"/>
  <c r="D880" i="12"/>
  <c r="D879" i="12"/>
  <c r="D878" i="12"/>
  <c r="D877" i="12"/>
  <c r="D876" i="12"/>
  <c r="D875" i="12"/>
  <c r="D874" i="12"/>
  <c r="D873" i="12"/>
  <c r="D872" i="12"/>
  <c r="D871" i="12"/>
  <c r="D870" i="12"/>
  <c r="D869" i="12"/>
  <c r="D868" i="12"/>
  <c r="D867" i="12"/>
  <c r="D866" i="12"/>
  <c r="D865" i="12"/>
  <c r="D864" i="12"/>
  <c r="D863" i="12"/>
  <c r="D862" i="12"/>
  <c r="D861" i="12"/>
  <c r="D860" i="12"/>
  <c r="D859" i="12"/>
  <c r="D858" i="12"/>
  <c r="D857" i="12"/>
  <c r="D856" i="12"/>
  <c r="D855" i="12"/>
  <c r="D854" i="12"/>
  <c r="D853" i="12"/>
  <c r="D852" i="12"/>
  <c r="D851" i="12"/>
  <c r="D850" i="12"/>
  <c r="D849" i="12"/>
  <c r="D848" i="12"/>
  <c r="D847" i="12"/>
  <c r="D846" i="12"/>
  <c r="D845" i="12"/>
  <c r="D844" i="12"/>
  <c r="D843" i="12"/>
  <c r="D842" i="12"/>
  <c r="D841" i="12"/>
  <c r="D840" i="12"/>
  <c r="D839" i="12"/>
  <c r="D838" i="12"/>
  <c r="D837" i="12"/>
  <c r="D836" i="12"/>
  <c r="D835" i="12"/>
  <c r="D834" i="12"/>
  <c r="D833" i="12"/>
  <c r="D832" i="12"/>
  <c r="D831" i="12"/>
  <c r="D830" i="12"/>
  <c r="D829" i="12"/>
  <c r="D828" i="12"/>
  <c r="D827" i="12"/>
  <c r="D826" i="12"/>
  <c r="D825" i="12"/>
  <c r="D824" i="12"/>
  <c r="D823" i="12"/>
  <c r="D822" i="12"/>
  <c r="D821" i="12"/>
  <c r="D820" i="12"/>
  <c r="D819" i="12"/>
  <c r="D818" i="12"/>
  <c r="D817" i="12"/>
  <c r="D816" i="12"/>
  <c r="D815" i="12"/>
  <c r="D814" i="12"/>
  <c r="D813" i="12"/>
  <c r="D812" i="12"/>
  <c r="D811" i="12"/>
  <c r="D810" i="12"/>
  <c r="D809" i="12"/>
  <c r="D808" i="12"/>
  <c r="D807" i="12"/>
  <c r="D806" i="12"/>
  <c r="D805" i="12"/>
  <c r="D804" i="12"/>
  <c r="D803" i="12"/>
  <c r="D802" i="12"/>
  <c r="D801" i="12"/>
  <c r="D800" i="12"/>
  <c r="D799" i="12"/>
  <c r="D798" i="12"/>
  <c r="D797" i="12"/>
  <c r="D796" i="12"/>
  <c r="D795" i="12"/>
  <c r="D794" i="12"/>
  <c r="D793" i="12"/>
  <c r="D792" i="12"/>
  <c r="D791" i="12"/>
  <c r="D790" i="12"/>
  <c r="D789" i="12"/>
  <c r="D788" i="12"/>
  <c r="D787" i="12"/>
  <c r="D786" i="12"/>
  <c r="D785" i="12"/>
  <c r="D784" i="12"/>
  <c r="D783" i="12"/>
  <c r="D782" i="12"/>
  <c r="D781" i="12"/>
  <c r="D780" i="12"/>
  <c r="D779" i="12"/>
  <c r="D778" i="12"/>
  <c r="D777" i="12"/>
  <c r="D776" i="12"/>
  <c r="D775" i="12"/>
  <c r="D774" i="12"/>
  <c r="D773" i="12"/>
  <c r="D772" i="12"/>
  <c r="D771" i="12"/>
  <c r="D770" i="12"/>
  <c r="D769" i="12"/>
  <c r="D768" i="12"/>
  <c r="D767" i="12"/>
  <c r="D766" i="12"/>
  <c r="D765" i="12"/>
  <c r="D764" i="12"/>
  <c r="D763" i="12"/>
  <c r="D762" i="12"/>
  <c r="D761" i="12"/>
  <c r="D760" i="12"/>
  <c r="D759" i="12"/>
  <c r="D758" i="12"/>
  <c r="D757" i="12"/>
  <c r="D756" i="12"/>
  <c r="D755" i="12"/>
  <c r="D754" i="12"/>
  <c r="D753" i="12"/>
  <c r="D752" i="12"/>
  <c r="D751" i="12"/>
  <c r="D750" i="12"/>
  <c r="D749" i="12"/>
  <c r="D748" i="12"/>
  <c r="D747" i="12"/>
  <c r="D746" i="12"/>
  <c r="D745" i="12"/>
  <c r="D744" i="12"/>
  <c r="D743" i="12"/>
  <c r="D742" i="12"/>
  <c r="D741" i="12"/>
  <c r="D740" i="12"/>
  <c r="D739" i="12"/>
  <c r="D738" i="12"/>
  <c r="D737" i="12"/>
  <c r="D736" i="12"/>
  <c r="D735" i="12"/>
  <c r="D734" i="12"/>
  <c r="D733" i="12"/>
  <c r="D732" i="12"/>
  <c r="D731" i="12"/>
  <c r="D730" i="12"/>
  <c r="D729" i="12"/>
  <c r="D728" i="12"/>
  <c r="D727" i="12"/>
  <c r="D726" i="12"/>
  <c r="D725" i="12"/>
  <c r="D724" i="12"/>
  <c r="D723" i="12"/>
  <c r="D722" i="12"/>
  <c r="D721" i="12"/>
  <c r="D720" i="12"/>
  <c r="D719" i="12"/>
  <c r="D718" i="12"/>
  <c r="D717" i="12"/>
  <c r="D716" i="12"/>
  <c r="D715" i="12"/>
  <c r="D714" i="12"/>
  <c r="D713" i="12"/>
  <c r="D712" i="12"/>
  <c r="D711" i="12"/>
  <c r="D710" i="12"/>
  <c r="D709" i="12"/>
  <c r="D708" i="12"/>
  <c r="D707" i="12"/>
  <c r="D706" i="12"/>
  <c r="D705" i="12"/>
  <c r="D704" i="12"/>
  <c r="D703" i="12"/>
  <c r="D702" i="12"/>
  <c r="D701" i="12"/>
  <c r="D700" i="12"/>
  <c r="D699" i="12"/>
  <c r="D698" i="12"/>
  <c r="D697" i="12"/>
  <c r="D696" i="12"/>
  <c r="D695" i="12"/>
  <c r="D694" i="12"/>
  <c r="D693" i="12"/>
  <c r="D692" i="12"/>
  <c r="D691" i="12"/>
  <c r="D690" i="12"/>
  <c r="D689" i="12"/>
  <c r="D688" i="12"/>
  <c r="D687" i="12"/>
  <c r="D686" i="12"/>
  <c r="D685" i="12"/>
  <c r="D684" i="12"/>
  <c r="D683" i="12"/>
  <c r="D682" i="12"/>
  <c r="D681" i="12"/>
  <c r="D680" i="12"/>
  <c r="D679" i="12"/>
  <c r="D678" i="12"/>
  <c r="D677" i="12"/>
  <c r="D676" i="12"/>
  <c r="D675" i="12"/>
  <c r="D674" i="12"/>
  <c r="D673" i="12"/>
  <c r="D672" i="12"/>
  <c r="D671" i="12"/>
  <c r="D670" i="12"/>
  <c r="D669" i="12"/>
  <c r="D668" i="12"/>
  <c r="D667" i="12"/>
  <c r="D666" i="12"/>
  <c r="D665" i="12"/>
  <c r="D664" i="12"/>
  <c r="D663" i="12"/>
  <c r="D662" i="12"/>
  <c r="D661" i="12"/>
  <c r="D660" i="12"/>
  <c r="D659" i="12"/>
  <c r="D658" i="12"/>
  <c r="D657" i="12"/>
  <c r="D656" i="12"/>
  <c r="D655" i="12"/>
  <c r="D654" i="12"/>
  <c r="D653" i="12"/>
  <c r="D652" i="12"/>
  <c r="D651" i="12"/>
  <c r="D650" i="12"/>
  <c r="D649" i="12"/>
  <c r="D648" i="12"/>
  <c r="D647" i="12"/>
  <c r="D646" i="12"/>
  <c r="D645" i="12"/>
  <c r="D644" i="12"/>
  <c r="D643" i="12"/>
  <c r="D642" i="12"/>
  <c r="D641" i="12"/>
  <c r="D640" i="12"/>
  <c r="D639" i="12"/>
  <c r="D638" i="12"/>
  <c r="D637" i="12"/>
  <c r="D636" i="12"/>
  <c r="D635" i="12"/>
  <c r="D634" i="12"/>
  <c r="D633" i="12"/>
  <c r="D632" i="12"/>
  <c r="D631" i="12"/>
  <c r="D630" i="12"/>
  <c r="D629" i="12"/>
  <c r="D628" i="12"/>
  <c r="D627" i="12"/>
  <c r="D626" i="12"/>
  <c r="D625" i="12"/>
  <c r="D624" i="12"/>
  <c r="D623" i="12"/>
  <c r="D622" i="12"/>
  <c r="D621" i="12"/>
  <c r="D620" i="12"/>
  <c r="D619" i="12"/>
  <c r="D618" i="12"/>
  <c r="D617" i="12"/>
  <c r="D616" i="12"/>
  <c r="D615" i="12"/>
  <c r="D614" i="12"/>
  <c r="D613" i="12"/>
  <c r="D612" i="12"/>
  <c r="D611" i="12"/>
  <c r="D610" i="12"/>
  <c r="D609" i="12"/>
  <c r="D608" i="12"/>
  <c r="D607" i="12"/>
  <c r="D606" i="12"/>
  <c r="D605" i="12"/>
  <c r="D604" i="12"/>
  <c r="D603" i="12"/>
  <c r="D602" i="12"/>
  <c r="D601" i="12"/>
  <c r="D600" i="12"/>
  <c r="D599" i="12"/>
  <c r="D598" i="12"/>
  <c r="D597" i="12"/>
  <c r="D596" i="12"/>
  <c r="D595" i="12"/>
  <c r="D594" i="12"/>
  <c r="D593" i="12"/>
  <c r="D592" i="12"/>
  <c r="D591" i="12"/>
  <c r="D590" i="12"/>
  <c r="D589" i="12"/>
  <c r="D588" i="12"/>
  <c r="D587" i="12"/>
  <c r="D586" i="12"/>
  <c r="D585" i="12"/>
  <c r="D584" i="12"/>
  <c r="D583" i="12"/>
  <c r="D582" i="12"/>
  <c r="D581" i="12"/>
  <c r="D580" i="12"/>
  <c r="D579" i="12"/>
  <c r="D578" i="12"/>
  <c r="D577" i="12"/>
  <c r="D576" i="12"/>
  <c r="D575" i="12"/>
  <c r="D574" i="12"/>
  <c r="D573" i="12"/>
  <c r="D572" i="12"/>
  <c r="D571" i="12"/>
  <c r="D570" i="12"/>
  <c r="D569" i="12"/>
  <c r="D568" i="12"/>
  <c r="D567" i="12"/>
  <c r="D566" i="12"/>
  <c r="D565" i="12"/>
  <c r="D564" i="12"/>
  <c r="D563" i="12"/>
  <c r="D562" i="12"/>
  <c r="D561" i="12"/>
  <c r="D560" i="12"/>
  <c r="D559" i="12"/>
  <c r="D558" i="12"/>
  <c r="D557" i="12"/>
  <c r="D556" i="12"/>
  <c r="D555" i="12"/>
  <c r="D554" i="12"/>
  <c r="D553" i="12"/>
  <c r="D552" i="12"/>
  <c r="D551" i="12"/>
  <c r="D550" i="12"/>
  <c r="D549" i="12"/>
  <c r="D548" i="12"/>
  <c r="D547" i="12"/>
  <c r="D546" i="12"/>
  <c r="D545" i="12"/>
  <c r="D544" i="12"/>
  <c r="D543" i="12"/>
  <c r="D542" i="12"/>
  <c r="D541" i="12"/>
  <c r="D540" i="12"/>
  <c r="D539" i="12"/>
  <c r="D538" i="12"/>
  <c r="D537" i="12"/>
  <c r="D536" i="12"/>
  <c r="D535" i="12"/>
  <c r="D534" i="12"/>
  <c r="D533" i="12"/>
  <c r="D532" i="12"/>
  <c r="D531" i="12"/>
  <c r="D530" i="12"/>
  <c r="D529" i="12"/>
  <c r="D528" i="12"/>
  <c r="D527" i="12"/>
  <c r="D526" i="12"/>
  <c r="D525" i="12"/>
  <c r="D524" i="12"/>
  <c r="D523" i="12"/>
  <c r="D522" i="12"/>
  <c r="D521" i="12"/>
  <c r="D520" i="12"/>
  <c r="D519" i="12"/>
  <c r="D518" i="12"/>
  <c r="D517" i="12"/>
  <c r="D516" i="12"/>
  <c r="D515" i="12"/>
  <c r="D514" i="12"/>
  <c r="D513" i="12"/>
  <c r="D512" i="12"/>
  <c r="D511" i="12"/>
  <c r="D510" i="12"/>
  <c r="D509" i="12"/>
  <c r="D508" i="12"/>
  <c r="D507" i="12"/>
  <c r="D506" i="12"/>
  <c r="D505" i="12"/>
  <c r="D504" i="12"/>
  <c r="D503" i="12"/>
  <c r="D502" i="12"/>
  <c r="D501" i="12"/>
  <c r="D500" i="12"/>
  <c r="D499" i="12"/>
  <c r="D498" i="12"/>
  <c r="D497" i="12"/>
  <c r="D496" i="12"/>
  <c r="D495" i="12"/>
  <c r="D494" i="12"/>
  <c r="D493" i="12"/>
  <c r="D492" i="12"/>
  <c r="D491" i="12"/>
  <c r="D490" i="12"/>
  <c r="D489" i="12"/>
  <c r="D488" i="12"/>
  <c r="D487" i="12"/>
  <c r="D486" i="12"/>
  <c r="D485" i="12"/>
  <c r="D484" i="12"/>
  <c r="D483" i="12"/>
  <c r="D482" i="12"/>
  <c r="D481" i="12"/>
  <c r="D480" i="12"/>
  <c r="D479" i="12"/>
  <c r="D478" i="12"/>
  <c r="D477" i="12"/>
  <c r="D476" i="12"/>
  <c r="D475" i="12"/>
  <c r="D474" i="12"/>
  <c r="D473" i="12"/>
  <c r="D472" i="12"/>
  <c r="D471" i="12"/>
  <c r="D470" i="12"/>
  <c r="D469" i="12"/>
  <c r="D468" i="12"/>
  <c r="D467" i="12"/>
  <c r="D466" i="12"/>
  <c r="D465" i="12"/>
  <c r="D464" i="12"/>
  <c r="D463" i="12"/>
  <c r="D462" i="12"/>
  <c r="D461" i="12"/>
  <c r="D460" i="12"/>
  <c r="D459" i="12"/>
  <c r="D458" i="12"/>
  <c r="D457" i="12"/>
  <c r="D456" i="12"/>
  <c r="D455" i="12"/>
  <c r="D454" i="12"/>
  <c r="D453" i="12"/>
  <c r="D452" i="12"/>
  <c r="D451" i="12"/>
  <c r="D450" i="12"/>
  <c r="D449" i="12"/>
  <c r="D448" i="12"/>
  <c r="D447" i="12"/>
  <c r="D446" i="12"/>
  <c r="D445" i="12"/>
  <c r="D444" i="12"/>
  <c r="D443" i="12"/>
  <c r="D442" i="12"/>
  <c r="D441" i="12"/>
  <c r="D440" i="12"/>
  <c r="D439" i="12"/>
  <c r="D438" i="12"/>
  <c r="D437" i="12"/>
  <c r="D436" i="12"/>
  <c r="D435" i="12"/>
  <c r="D434" i="12"/>
  <c r="D433" i="12"/>
  <c r="D432" i="12"/>
  <c r="D431" i="12"/>
  <c r="D430" i="12"/>
  <c r="D429" i="12"/>
  <c r="D428" i="12"/>
  <c r="D427" i="12"/>
  <c r="D426" i="12"/>
  <c r="D425" i="12"/>
  <c r="D424" i="12"/>
  <c r="D423" i="12"/>
  <c r="D422" i="12"/>
  <c r="D421" i="12"/>
  <c r="D420" i="12"/>
  <c r="D419" i="12"/>
  <c r="D418" i="12"/>
  <c r="D417" i="12"/>
  <c r="D416" i="12"/>
  <c r="D415" i="12"/>
  <c r="D414" i="12"/>
  <c r="D413" i="12"/>
  <c r="D412" i="12"/>
  <c r="D411" i="12"/>
  <c r="D410" i="12"/>
  <c r="D409" i="12"/>
  <c r="D408" i="12"/>
  <c r="D407" i="12"/>
  <c r="D406" i="12"/>
  <c r="D405" i="12"/>
  <c r="D404" i="12"/>
  <c r="D403" i="12"/>
  <c r="D402" i="12"/>
  <c r="D401" i="12"/>
  <c r="D400" i="12"/>
  <c r="D399" i="12"/>
  <c r="D398" i="12"/>
  <c r="D397" i="12"/>
  <c r="D396" i="12"/>
  <c r="D395" i="12"/>
  <c r="D394" i="12"/>
  <c r="D393" i="12"/>
  <c r="D392" i="12"/>
  <c r="D391" i="12"/>
  <c r="D390" i="12"/>
  <c r="D389" i="12"/>
  <c r="D388" i="12"/>
  <c r="D387" i="12"/>
  <c r="D386" i="12"/>
  <c r="D385" i="12"/>
  <c r="D384" i="12"/>
  <c r="D383" i="12"/>
  <c r="D382" i="12"/>
  <c r="D381" i="12"/>
  <c r="D380" i="12"/>
  <c r="D379" i="12"/>
  <c r="D378" i="12"/>
  <c r="D377" i="12"/>
  <c r="D376" i="12"/>
  <c r="D375" i="12"/>
  <c r="D374" i="12"/>
  <c r="D373" i="12"/>
  <c r="D372" i="12"/>
  <c r="D371" i="12"/>
  <c r="D370" i="12"/>
  <c r="D369" i="12"/>
  <c r="D368" i="12"/>
  <c r="D367" i="12"/>
  <c r="D366" i="12"/>
  <c r="D365" i="12"/>
  <c r="D364" i="12"/>
  <c r="D363" i="12"/>
  <c r="D362" i="12"/>
  <c r="D361" i="12"/>
  <c r="D360" i="12"/>
  <c r="D359" i="12"/>
  <c r="D358" i="12"/>
  <c r="D357" i="12"/>
  <c r="D356" i="12"/>
  <c r="D355" i="12"/>
  <c r="D354" i="12"/>
  <c r="D353" i="12"/>
  <c r="D352" i="12"/>
  <c r="D351" i="12"/>
  <c r="D350" i="12"/>
  <c r="D349" i="12"/>
  <c r="D348" i="12"/>
  <c r="D347" i="12"/>
  <c r="D346" i="12"/>
  <c r="D345" i="12"/>
  <c r="D344" i="12"/>
  <c r="D343" i="12"/>
  <c r="D342" i="12"/>
  <c r="D341" i="12"/>
  <c r="D340" i="12"/>
  <c r="D339" i="12"/>
  <c r="D338" i="12"/>
  <c r="D337" i="12"/>
  <c r="D336" i="12"/>
  <c r="D335" i="12"/>
  <c r="D334" i="12"/>
  <c r="D333" i="12"/>
  <c r="D332" i="12"/>
  <c r="D331" i="12"/>
  <c r="D330" i="12"/>
  <c r="D329" i="12"/>
  <c r="D328" i="12"/>
  <c r="D327" i="12"/>
  <c r="D326" i="12"/>
  <c r="D325" i="12"/>
  <c r="D324" i="12"/>
  <c r="D323" i="12"/>
  <c r="D322" i="12"/>
  <c r="D321" i="12"/>
  <c r="D320" i="12"/>
  <c r="D319" i="12"/>
  <c r="D318" i="12"/>
  <c r="D317" i="12"/>
  <c r="D316" i="12"/>
  <c r="D315" i="12"/>
  <c r="D314" i="12"/>
  <c r="D313" i="12"/>
  <c r="D312" i="12"/>
  <c r="D311" i="12"/>
  <c r="D310" i="12"/>
  <c r="D309" i="12"/>
  <c r="D308" i="12"/>
  <c r="D307" i="12"/>
  <c r="D306" i="12"/>
  <c r="D305" i="12"/>
  <c r="D304" i="12"/>
  <c r="D303" i="12"/>
  <c r="D302" i="12"/>
  <c r="D301" i="12"/>
  <c r="D300" i="12"/>
  <c r="D299" i="12"/>
  <c r="D298" i="12"/>
  <c r="D297" i="12"/>
  <c r="D296" i="12"/>
  <c r="D295" i="12"/>
  <c r="D294" i="12"/>
  <c r="D293" i="12"/>
  <c r="D292" i="12"/>
  <c r="D291" i="12"/>
  <c r="D290" i="12"/>
  <c r="D289" i="12"/>
  <c r="D288" i="12"/>
  <c r="D287" i="12"/>
  <c r="D286" i="12"/>
  <c r="D285" i="12"/>
  <c r="D284" i="12"/>
  <c r="D283" i="12"/>
  <c r="D282" i="12"/>
  <c r="D281" i="12"/>
  <c r="D280" i="12"/>
  <c r="D279" i="12"/>
  <c r="D278" i="12"/>
  <c r="D277" i="12"/>
  <c r="D276" i="12"/>
  <c r="D275" i="12"/>
  <c r="D274" i="12"/>
  <c r="D273" i="12"/>
  <c r="D272" i="12"/>
  <c r="D271" i="12"/>
  <c r="D270" i="12"/>
  <c r="D269" i="12"/>
  <c r="D268" i="12"/>
  <c r="D267" i="12"/>
  <c r="D266" i="12"/>
  <c r="D265" i="12"/>
  <c r="D264" i="12"/>
  <c r="D263" i="12"/>
  <c r="D262" i="12"/>
  <c r="D261" i="12"/>
  <c r="D260" i="12"/>
  <c r="D259" i="12"/>
  <c r="D258" i="12"/>
  <c r="D257" i="12"/>
  <c r="D256" i="12"/>
  <c r="D255" i="12"/>
  <c r="D254" i="12"/>
  <c r="D253" i="12"/>
  <c r="D252" i="12"/>
  <c r="D251" i="12"/>
  <c r="D250" i="12"/>
  <c r="D249" i="12"/>
  <c r="D248" i="12"/>
  <c r="D247" i="12"/>
  <c r="D246" i="12"/>
  <c r="D245" i="12"/>
  <c r="D244" i="12"/>
  <c r="D243" i="12"/>
  <c r="D242" i="12"/>
  <c r="D241" i="12"/>
  <c r="D240" i="12"/>
  <c r="D239" i="12"/>
  <c r="D238" i="12"/>
  <c r="D237" i="12"/>
  <c r="D236" i="12"/>
  <c r="D235" i="12"/>
  <c r="D234" i="12"/>
  <c r="D233" i="12"/>
  <c r="D232" i="12"/>
  <c r="D231" i="12"/>
  <c r="D230" i="12"/>
  <c r="D229" i="12"/>
  <c r="D228" i="12"/>
  <c r="D227" i="12"/>
  <c r="D226" i="12"/>
  <c r="D225" i="12"/>
  <c r="D224" i="12"/>
  <c r="D223" i="12"/>
  <c r="D222" i="12"/>
  <c r="D221" i="12"/>
  <c r="D220" i="12"/>
  <c r="D219" i="12"/>
  <c r="D218" i="12"/>
  <c r="D217" i="12"/>
  <c r="D216" i="12"/>
  <c r="D215" i="12"/>
  <c r="D214" i="12"/>
  <c r="D213" i="12"/>
  <c r="D212" i="12"/>
  <c r="D211" i="12"/>
  <c r="D210" i="12"/>
  <c r="D209" i="12"/>
  <c r="D208" i="12"/>
  <c r="D207" i="12"/>
  <c r="D206" i="12"/>
  <c r="D205" i="12"/>
  <c r="D204" i="12"/>
  <c r="D203" i="12"/>
  <c r="D202" i="12"/>
  <c r="D201" i="12"/>
  <c r="D200" i="12"/>
  <c r="D199" i="12"/>
  <c r="D198" i="12"/>
  <c r="D197" i="12"/>
  <c r="D196" i="12"/>
  <c r="D195" i="12"/>
  <c r="D194" i="12"/>
  <c r="D193" i="12"/>
  <c r="D192" i="12"/>
  <c r="D191" i="12"/>
  <c r="D190" i="12"/>
  <c r="D189" i="12"/>
  <c r="D188" i="12"/>
  <c r="D187" i="12"/>
  <c r="D186" i="12"/>
  <c r="D185" i="12"/>
  <c r="D184" i="12"/>
  <c r="D183" i="12"/>
  <c r="D182" i="12"/>
  <c r="D181" i="12"/>
  <c r="D180" i="12"/>
  <c r="D179" i="12"/>
  <c r="D178" i="12"/>
  <c r="D177" i="12"/>
  <c r="D176" i="12"/>
  <c r="D175" i="12"/>
  <c r="D174" i="12"/>
  <c r="D173" i="12"/>
  <c r="D172" i="12"/>
  <c r="D171" i="12"/>
  <c r="D170" i="12"/>
  <c r="D169" i="12"/>
  <c r="D168" i="12"/>
  <c r="D167" i="12"/>
  <c r="D166" i="12"/>
  <c r="D165" i="12"/>
  <c r="D164" i="12"/>
  <c r="D163" i="12"/>
  <c r="D162" i="12"/>
  <c r="D161" i="12"/>
  <c r="D160" i="12"/>
  <c r="D159" i="12"/>
  <c r="D158" i="12"/>
  <c r="D157" i="12"/>
  <c r="D156" i="12"/>
  <c r="D155" i="12"/>
  <c r="D154" i="12"/>
  <c r="D153" i="12"/>
  <c r="D152" i="12"/>
  <c r="D151" i="12"/>
  <c r="D150" i="12"/>
  <c r="D149" i="12"/>
  <c r="D148" i="12"/>
  <c r="D147" i="12"/>
  <c r="D146" i="12"/>
  <c r="D145" i="12"/>
  <c r="D144" i="12"/>
  <c r="D143" i="12"/>
  <c r="D142" i="12"/>
  <c r="D141" i="12"/>
  <c r="D140" i="12"/>
  <c r="D139" i="12"/>
  <c r="D138" i="12"/>
  <c r="D137" i="12"/>
  <c r="D136" i="12"/>
  <c r="D135" i="12"/>
  <c r="D134" i="12"/>
  <c r="D133" i="12"/>
  <c r="D132" i="12"/>
  <c r="D131" i="12"/>
  <c r="D130" i="12"/>
  <c r="D129" i="12"/>
  <c r="D128" i="12"/>
  <c r="D127" i="12"/>
  <c r="D126" i="12"/>
  <c r="D125" i="12"/>
  <c r="D124" i="12"/>
  <c r="D123" i="12"/>
  <c r="D122" i="12"/>
  <c r="D121" i="12"/>
  <c r="D120" i="12"/>
  <c r="D119" i="12"/>
  <c r="D118" i="12"/>
  <c r="D117" i="12"/>
  <c r="D116" i="12"/>
  <c r="D115" i="12"/>
  <c r="D114" i="12"/>
  <c r="D113" i="12"/>
  <c r="D112" i="12"/>
  <c r="D111" i="12"/>
  <c r="D110" i="12"/>
  <c r="D109" i="12"/>
  <c r="D108" i="12"/>
  <c r="D107" i="12"/>
  <c r="D106" i="12"/>
  <c r="D105" i="12"/>
  <c r="D104" i="12"/>
  <c r="D103" i="12"/>
  <c r="D102" i="12"/>
  <c r="D101" i="12"/>
  <c r="D100" i="12"/>
  <c r="D99" i="12"/>
  <c r="D98" i="12"/>
  <c r="D97" i="12"/>
  <c r="D96" i="12"/>
  <c r="D95" i="12"/>
  <c r="D94" i="12"/>
  <c r="D93" i="12"/>
  <c r="D92" i="12"/>
  <c r="D91" i="12"/>
  <c r="D90" i="12"/>
  <c r="D89" i="12"/>
  <c r="D88" i="12"/>
  <c r="D87" i="12"/>
  <c r="D86" i="12"/>
  <c r="D85" i="12"/>
  <c r="D84" i="12"/>
  <c r="D83" i="12"/>
  <c r="D82" i="12"/>
  <c r="D81" i="12"/>
  <c r="D80" i="12"/>
  <c r="D79" i="12"/>
  <c r="D78" i="12"/>
  <c r="D77" i="12"/>
  <c r="D76" i="12"/>
  <c r="D75" i="12"/>
  <c r="D74" i="12"/>
  <c r="D73" i="12"/>
  <c r="D72" i="12"/>
  <c r="D71" i="12"/>
  <c r="D70" i="12"/>
  <c r="D69" i="12"/>
  <c r="D68" i="12"/>
  <c r="D67" i="12"/>
  <c r="D66" i="12"/>
  <c r="D65" i="12"/>
  <c r="D64" i="12"/>
  <c r="D63" i="12"/>
  <c r="D62" i="12"/>
  <c r="D61" i="12"/>
  <c r="D60" i="12"/>
  <c r="D59" i="12"/>
  <c r="D58" i="12"/>
  <c r="D57" i="12"/>
  <c r="D56" i="12"/>
  <c r="D55" i="12"/>
  <c r="D54" i="12"/>
  <c r="D53" i="12"/>
  <c r="D52" i="12"/>
  <c r="D51" i="12"/>
  <c r="D50" i="12"/>
  <c r="D49" i="12"/>
  <c r="D48" i="12"/>
  <c r="D47" i="12"/>
  <c r="D46" i="12"/>
  <c r="D45" i="12"/>
  <c r="D44" i="12"/>
  <c r="D43" i="12"/>
  <c r="D42" i="12"/>
  <c r="D41" i="12"/>
  <c r="D40" i="12"/>
  <c r="D39" i="12"/>
  <c r="D38" i="12"/>
  <c r="D37" i="12"/>
  <c r="D36" i="12"/>
  <c r="D35" i="12"/>
  <c r="D34" i="12"/>
  <c r="D33" i="12"/>
  <c r="D32" i="12"/>
  <c r="D31" i="12"/>
  <c r="D30" i="12"/>
  <c r="D29" i="12"/>
  <c r="D28" i="12"/>
  <c r="D27" i="12"/>
  <c r="D26" i="12"/>
  <c r="D25" i="12"/>
  <c r="D24" i="12"/>
  <c r="D23" i="12"/>
  <c r="D22" i="12"/>
  <c r="D21" i="12"/>
  <c r="D20" i="12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B10" i="12" a="1"/>
  <c r="B10" i="12" s="1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N294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M294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O7686" i="11"/>
  <c r="E7686" i="11"/>
  <c r="C7686" i="11" s="1"/>
  <c r="E7685" i="11"/>
  <c r="O7685" i="11" s="1"/>
  <c r="E7684" i="11"/>
  <c r="O7684" i="11" s="1"/>
  <c r="E7683" i="11"/>
  <c r="O7683" i="11" s="1"/>
  <c r="O7682" i="11"/>
  <c r="E7682" i="11"/>
  <c r="C7682" i="11"/>
  <c r="E7681" i="11"/>
  <c r="O7681" i="11" s="1"/>
  <c r="E7680" i="11"/>
  <c r="E7679" i="11"/>
  <c r="O7679" i="11" s="1"/>
  <c r="E7678" i="11"/>
  <c r="O7677" i="11"/>
  <c r="E7677" i="11"/>
  <c r="C7677" i="11"/>
  <c r="E7676" i="11"/>
  <c r="O7676" i="11" s="1"/>
  <c r="C7676" i="11"/>
  <c r="O7675" i="11"/>
  <c r="E7675" i="11"/>
  <c r="C7675" i="11" s="1"/>
  <c r="E7674" i="11"/>
  <c r="E7673" i="11"/>
  <c r="O7673" i="11" s="1"/>
  <c r="C7673" i="11"/>
  <c r="E7672" i="11"/>
  <c r="O7672" i="11" s="1"/>
  <c r="E7671" i="11"/>
  <c r="O7671" i="11" s="1"/>
  <c r="C7671" i="11"/>
  <c r="O7670" i="11"/>
  <c r="E7670" i="11"/>
  <c r="C7670" i="11" s="1"/>
  <c r="E7669" i="11"/>
  <c r="O7669" i="11" s="1"/>
  <c r="O7668" i="11"/>
  <c r="E7668" i="11"/>
  <c r="C7668" i="11" s="1"/>
  <c r="E7667" i="11"/>
  <c r="O7667" i="11" s="1"/>
  <c r="C7667" i="11"/>
  <c r="E7666" i="11"/>
  <c r="O7666" i="11" s="1"/>
  <c r="C7666" i="11"/>
  <c r="E7665" i="11"/>
  <c r="E7664" i="11"/>
  <c r="E7663" i="11"/>
  <c r="O7663" i="11" s="1"/>
  <c r="E7662" i="11"/>
  <c r="E7661" i="11"/>
  <c r="C7661" i="11" s="1"/>
  <c r="E7660" i="11"/>
  <c r="E7659" i="11"/>
  <c r="E7658" i="11"/>
  <c r="O7658" i="11" s="1"/>
  <c r="C7658" i="11"/>
  <c r="E7657" i="11"/>
  <c r="C7657" i="11" s="1"/>
  <c r="E7656" i="11"/>
  <c r="O7656" i="11" s="1"/>
  <c r="E7655" i="11"/>
  <c r="O7654" i="11"/>
  <c r="E7654" i="11"/>
  <c r="C7654" i="11"/>
  <c r="E7653" i="11"/>
  <c r="O7653" i="11" s="1"/>
  <c r="C7653" i="11"/>
  <c r="O7652" i="11"/>
  <c r="E7652" i="11"/>
  <c r="C7652" i="11" s="1"/>
  <c r="E7651" i="11"/>
  <c r="E7650" i="11"/>
  <c r="O7650" i="11" s="1"/>
  <c r="C7650" i="11"/>
  <c r="E7649" i="11"/>
  <c r="O7649" i="11" s="1"/>
  <c r="E7648" i="11"/>
  <c r="E7647" i="11"/>
  <c r="O7647" i="11" s="1"/>
  <c r="E7646" i="11"/>
  <c r="E7645" i="11"/>
  <c r="C7645" i="11" s="1"/>
  <c r="E7644" i="11"/>
  <c r="O7644" i="11" s="1"/>
  <c r="C7644" i="11"/>
  <c r="O7643" i="11"/>
  <c r="E7643" i="11"/>
  <c r="C7643" i="11" s="1"/>
  <c r="E7642" i="11"/>
  <c r="E7641" i="11"/>
  <c r="O7641" i="11" s="1"/>
  <c r="C7641" i="11"/>
  <c r="E7640" i="11"/>
  <c r="O7640" i="11" s="1"/>
  <c r="E7639" i="11"/>
  <c r="O7639" i="11" s="1"/>
  <c r="E7638" i="11"/>
  <c r="C7638" i="11" s="1"/>
  <c r="E7637" i="11"/>
  <c r="O7637" i="11" s="1"/>
  <c r="C7637" i="11"/>
  <c r="E7636" i="11"/>
  <c r="E7635" i="11"/>
  <c r="O7635" i="11" s="1"/>
  <c r="O7634" i="11"/>
  <c r="E7634" i="11"/>
  <c r="C7634" i="11"/>
  <c r="E7633" i="11"/>
  <c r="O7633" i="11" s="1"/>
  <c r="E7632" i="11"/>
  <c r="E7631" i="11"/>
  <c r="O7631" i="11" s="1"/>
  <c r="E7630" i="11"/>
  <c r="O7630" i="11" s="1"/>
  <c r="C7630" i="11"/>
  <c r="E7629" i="11"/>
  <c r="C7629" i="11" s="1"/>
  <c r="E7628" i="11"/>
  <c r="O7628" i="11" s="1"/>
  <c r="O7627" i="11"/>
  <c r="E7627" i="11"/>
  <c r="C7627" i="11" s="1"/>
  <c r="E7626" i="11"/>
  <c r="O7626" i="11" s="1"/>
  <c r="O7625" i="11"/>
  <c r="E7625" i="11"/>
  <c r="C7625" i="11"/>
  <c r="E7624" i="11"/>
  <c r="O7624" i="11" s="1"/>
  <c r="E7623" i="11"/>
  <c r="O7623" i="11" s="1"/>
  <c r="E7622" i="11"/>
  <c r="O7622" i="11" s="1"/>
  <c r="C7622" i="11"/>
  <c r="E7621" i="11"/>
  <c r="O7621" i="11" s="1"/>
  <c r="C7621" i="11"/>
  <c r="O7620" i="11"/>
  <c r="E7620" i="11"/>
  <c r="C7620" i="11" s="1"/>
  <c r="E7619" i="11"/>
  <c r="E7618" i="11"/>
  <c r="E7617" i="11"/>
  <c r="O7617" i="11" s="1"/>
  <c r="C7617" i="11"/>
  <c r="E7616" i="11"/>
  <c r="E7615" i="11"/>
  <c r="O7615" i="11" s="1"/>
  <c r="E7614" i="11"/>
  <c r="O7614" i="11" s="1"/>
  <c r="E7613" i="11"/>
  <c r="C7613" i="11" s="1"/>
  <c r="E7612" i="11"/>
  <c r="O7612" i="11" s="1"/>
  <c r="O7611" i="11"/>
  <c r="E7611" i="11"/>
  <c r="C7611" i="11" s="1"/>
  <c r="E7610" i="11"/>
  <c r="O7610" i="11" s="1"/>
  <c r="O7609" i="11"/>
  <c r="E7609" i="11"/>
  <c r="C7609" i="11"/>
  <c r="E7608" i="11"/>
  <c r="O7608" i="11" s="1"/>
  <c r="E7607" i="11"/>
  <c r="O7607" i="11" s="1"/>
  <c r="C7607" i="11"/>
  <c r="E7606" i="11"/>
  <c r="C7606" i="11" s="1"/>
  <c r="E7605" i="11"/>
  <c r="O7605" i="11" s="1"/>
  <c r="O7604" i="11"/>
  <c r="E7604" i="11"/>
  <c r="C7604" i="11"/>
  <c r="E7603" i="11"/>
  <c r="O7603" i="11" s="1"/>
  <c r="O7602" i="11"/>
  <c r="E7602" i="11"/>
  <c r="C7602" i="11" s="1"/>
  <c r="E7601" i="11"/>
  <c r="E7600" i="11"/>
  <c r="E7599" i="11"/>
  <c r="O7599" i="11" s="1"/>
  <c r="E7598" i="11"/>
  <c r="O7598" i="11" s="1"/>
  <c r="O7597" i="11"/>
  <c r="E7597" i="11"/>
  <c r="C7597" i="11" s="1"/>
  <c r="E7596" i="11"/>
  <c r="O7596" i="11" s="1"/>
  <c r="C7596" i="11"/>
  <c r="O7595" i="11"/>
  <c r="E7595" i="11"/>
  <c r="C7595" i="11" s="1"/>
  <c r="E7594" i="11"/>
  <c r="O7593" i="11"/>
  <c r="E7593" i="11"/>
  <c r="C7593" i="11" s="1"/>
  <c r="E7592" i="11"/>
  <c r="E7591" i="11"/>
  <c r="O7591" i="11" s="1"/>
  <c r="E7590" i="11"/>
  <c r="O7590" i="11" s="1"/>
  <c r="C7590" i="11"/>
  <c r="E7589" i="11"/>
  <c r="O7589" i="11" s="1"/>
  <c r="C7589" i="11"/>
  <c r="O7588" i="11"/>
  <c r="E7588" i="11"/>
  <c r="C7588" i="11" s="1"/>
  <c r="E7587" i="11"/>
  <c r="O7587" i="11" s="1"/>
  <c r="O7586" i="11"/>
  <c r="E7586" i="11"/>
  <c r="C7586" i="11"/>
  <c r="E7585" i="11"/>
  <c r="O7585" i="11" s="1"/>
  <c r="E7584" i="11"/>
  <c r="E7583" i="11"/>
  <c r="O7583" i="11" s="1"/>
  <c r="E7582" i="11"/>
  <c r="O7581" i="11"/>
  <c r="E7581" i="11"/>
  <c r="C7581" i="11" s="1"/>
  <c r="E7580" i="11"/>
  <c r="O7579" i="11"/>
  <c r="E7579" i="11"/>
  <c r="C7579" i="11" s="1"/>
  <c r="E7578" i="11"/>
  <c r="O7578" i="11" s="1"/>
  <c r="E7577" i="11"/>
  <c r="E7576" i="11"/>
  <c r="E7575" i="11"/>
  <c r="O7575" i="11" s="1"/>
  <c r="O7574" i="11"/>
  <c r="E7574" i="11"/>
  <c r="C7574" i="11"/>
  <c r="E7573" i="11"/>
  <c r="O7573" i="11" s="1"/>
  <c r="C7573" i="11"/>
  <c r="O7572" i="11"/>
  <c r="E7572" i="11"/>
  <c r="C7572" i="11" s="1"/>
  <c r="E7571" i="11"/>
  <c r="O7571" i="11" s="1"/>
  <c r="O7570" i="11"/>
  <c r="E7570" i="11"/>
  <c r="C7570" i="11" s="1"/>
  <c r="E7569" i="11"/>
  <c r="E7568" i="11"/>
  <c r="E7567" i="11"/>
  <c r="O7567" i="11" s="1"/>
  <c r="E7566" i="11"/>
  <c r="O7566" i="11" s="1"/>
  <c r="O7565" i="11"/>
  <c r="E7565" i="11"/>
  <c r="C7565" i="11" s="1"/>
  <c r="E7564" i="11"/>
  <c r="O7564" i="11" s="1"/>
  <c r="C7564" i="11"/>
  <c r="O7563" i="11"/>
  <c r="E7563" i="11"/>
  <c r="C7563" i="11" s="1"/>
  <c r="E7562" i="11"/>
  <c r="O7562" i="11" s="1"/>
  <c r="C7562" i="11"/>
  <c r="O7561" i="11"/>
  <c r="E7561" i="11"/>
  <c r="C7561" i="11" s="1"/>
  <c r="E7560" i="11"/>
  <c r="E7559" i="11"/>
  <c r="O7559" i="11" s="1"/>
  <c r="O7558" i="11"/>
  <c r="E7558" i="11"/>
  <c r="C7558" i="11"/>
  <c r="E7557" i="11"/>
  <c r="O7557" i="11" s="1"/>
  <c r="C7557" i="11"/>
  <c r="E7556" i="11"/>
  <c r="C7556" i="11" s="1"/>
  <c r="E7555" i="11"/>
  <c r="O7555" i="11" s="1"/>
  <c r="E7554" i="11"/>
  <c r="E7553" i="11"/>
  <c r="O7553" i="11" s="1"/>
  <c r="E7552" i="11"/>
  <c r="E7551" i="11"/>
  <c r="O7551" i="11" s="1"/>
  <c r="E7550" i="11"/>
  <c r="E7549" i="11"/>
  <c r="E7548" i="11"/>
  <c r="O7548" i="11" s="1"/>
  <c r="C7548" i="11"/>
  <c r="O7547" i="11"/>
  <c r="E7547" i="11"/>
  <c r="C7547" i="11" s="1"/>
  <c r="E7546" i="11"/>
  <c r="O7545" i="11"/>
  <c r="E7545" i="11"/>
  <c r="C7545" i="11" s="1"/>
  <c r="E7544" i="11"/>
  <c r="O7544" i="11" s="1"/>
  <c r="E7543" i="11"/>
  <c r="O7543" i="11" s="1"/>
  <c r="E7542" i="11"/>
  <c r="E7541" i="11"/>
  <c r="O7541" i="11" s="1"/>
  <c r="C7541" i="11"/>
  <c r="E7540" i="11"/>
  <c r="C7540" i="11" s="1"/>
  <c r="E7539" i="11"/>
  <c r="O7539" i="11" s="1"/>
  <c r="O7538" i="11"/>
  <c r="E7538" i="11"/>
  <c r="C7538" i="11" s="1"/>
  <c r="E7537" i="11"/>
  <c r="O7537" i="11" s="1"/>
  <c r="C7537" i="11"/>
  <c r="E7536" i="11"/>
  <c r="E7535" i="11"/>
  <c r="O7535" i="11" s="1"/>
  <c r="E7534" i="11"/>
  <c r="E7533" i="11"/>
  <c r="E7532" i="11"/>
  <c r="O7532" i="11" s="1"/>
  <c r="O7531" i="11"/>
  <c r="E7531" i="11"/>
  <c r="C7531" i="11" s="1"/>
  <c r="E7530" i="11"/>
  <c r="O7530" i="11" s="1"/>
  <c r="C7530" i="11"/>
  <c r="O7529" i="11"/>
  <c r="E7529" i="11"/>
  <c r="C7529" i="11" s="1"/>
  <c r="E7528" i="11"/>
  <c r="O7528" i="11" s="1"/>
  <c r="E7527" i="11"/>
  <c r="O7527" i="11" s="1"/>
  <c r="E7526" i="11"/>
  <c r="O7526" i="11" s="1"/>
  <c r="C7526" i="11"/>
  <c r="E7525" i="11"/>
  <c r="O7525" i="11" s="1"/>
  <c r="C7525" i="11"/>
  <c r="O7524" i="11"/>
  <c r="E7524" i="11"/>
  <c r="C7524" i="11" s="1"/>
  <c r="E7523" i="11"/>
  <c r="O7523" i="11" s="1"/>
  <c r="E7522" i="11"/>
  <c r="O7522" i="11" s="1"/>
  <c r="C7522" i="11"/>
  <c r="E7521" i="11"/>
  <c r="O7521" i="11" s="1"/>
  <c r="E7520" i="11"/>
  <c r="E7519" i="11"/>
  <c r="O7519" i="11" s="1"/>
  <c r="E7518" i="11"/>
  <c r="O7518" i="11" s="1"/>
  <c r="E7517" i="11"/>
  <c r="C7517" i="11" s="1"/>
  <c r="E7516" i="11"/>
  <c r="E7515" i="11"/>
  <c r="C7515" i="11" s="1"/>
  <c r="E7514" i="11"/>
  <c r="O7514" i="11" s="1"/>
  <c r="C7514" i="11"/>
  <c r="E7513" i="11"/>
  <c r="O7513" i="11" s="1"/>
  <c r="C7513" i="11"/>
  <c r="E7512" i="11"/>
  <c r="O7512" i="11" s="1"/>
  <c r="E7511" i="11"/>
  <c r="E7510" i="11"/>
  <c r="E7509" i="11"/>
  <c r="O7509" i="11" s="1"/>
  <c r="C7509" i="11"/>
  <c r="E7508" i="11"/>
  <c r="E7507" i="11"/>
  <c r="O7507" i="11" s="1"/>
  <c r="E7506" i="11"/>
  <c r="E7505" i="11"/>
  <c r="O7505" i="11" s="1"/>
  <c r="C7505" i="11"/>
  <c r="E7504" i="11"/>
  <c r="C7504" i="11" s="1"/>
  <c r="E7503" i="11"/>
  <c r="O7503" i="11" s="1"/>
  <c r="E7502" i="11"/>
  <c r="O7502" i="11" s="1"/>
  <c r="E7501" i="11"/>
  <c r="E7500" i="11"/>
  <c r="O7500" i="11" s="1"/>
  <c r="C7500" i="11"/>
  <c r="O7499" i="11"/>
  <c r="E7499" i="11"/>
  <c r="C7499" i="11" s="1"/>
  <c r="E7498" i="11"/>
  <c r="E7497" i="11"/>
  <c r="E7496" i="11"/>
  <c r="O7496" i="11" s="1"/>
  <c r="E7495" i="11"/>
  <c r="O7495" i="11" s="1"/>
  <c r="C7495" i="11"/>
  <c r="O7494" i="11"/>
  <c r="E7494" i="11"/>
  <c r="C7494" i="11" s="1"/>
  <c r="E7493" i="11"/>
  <c r="O7493" i="11" s="1"/>
  <c r="E7492" i="11"/>
  <c r="O7492" i="11" s="1"/>
  <c r="C7492" i="11"/>
  <c r="E7491" i="11"/>
  <c r="O7491" i="11" s="1"/>
  <c r="E7490" i="11"/>
  <c r="C7490" i="11" s="1"/>
  <c r="E7489" i="11"/>
  <c r="O7489" i="11" s="1"/>
  <c r="E7488" i="11"/>
  <c r="C7488" i="11" s="1"/>
  <c r="E7487" i="11"/>
  <c r="O7487" i="11" s="1"/>
  <c r="E7486" i="11"/>
  <c r="O7486" i="11" s="1"/>
  <c r="O7485" i="11"/>
  <c r="E7485" i="11"/>
  <c r="C7485" i="11" s="1"/>
  <c r="E7484" i="11"/>
  <c r="C7484" i="11" s="1"/>
  <c r="E7483" i="11"/>
  <c r="C7483" i="11" s="1"/>
  <c r="E7482" i="11"/>
  <c r="O7481" i="11"/>
  <c r="E7481" i="11"/>
  <c r="C7481" i="11" s="1"/>
  <c r="E7480" i="11"/>
  <c r="E7479" i="11"/>
  <c r="O7479" i="11" s="1"/>
  <c r="C7479" i="11"/>
  <c r="O7478" i="11"/>
  <c r="E7478" i="11"/>
  <c r="C7478" i="11" s="1"/>
  <c r="E7477" i="11"/>
  <c r="O7476" i="11"/>
  <c r="E7476" i="11"/>
  <c r="C7476" i="11" s="1"/>
  <c r="E7475" i="11"/>
  <c r="O7475" i="11" s="1"/>
  <c r="E7474" i="11"/>
  <c r="O7474" i="11" s="1"/>
  <c r="C7474" i="11"/>
  <c r="E7473" i="11"/>
  <c r="O7473" i="11" s="1"/>
  <c r="E7472" i="11"/>
  <c r="C7472" i="11" s="1"/>
  <c r="E7471" i="11"/>
  <c r="O7471" i="11" s="1"/>
  <c r="E7470" i="11"/>
  <c r="O7470" i="11" s="1"/>
  <c r="C7470" i="11"/>
  <c r="E7469" i="11"/>
  <c r="C7469" i="11" s="1"/>
  <c r="E7468" i="11"/>
  <c r="O7468" i="11" s="1"/>
  <c r="C7468" i="11"/>
  <c r="E7467" i="11"/>
  <c r="C7467" i="11" s="1"/>
  <c r="E7466" i="11"/>
  <c r="C7466" i="11" s="1"/>
  <c r="E7465" i="11"/>
  <c r="O7465" i="11" s="1"/>
  <c r="E7464" i="11"/>
  <c r="E7463" i="11"/>
  <c r="O7463" i="11" s="1"/>
  <c r="E7462" i="11"/>
  <c r="E7461" i="11"/>
  <c r="O7461" i="11" s="1"/>
  <c r="C7461" i="11"/>
  <c r="E7460" i="11"/>
  <c r="C7460" i="11" s="1"/>
  <c r="E7459" i="11"/>
  <c r="E7458" i="11"/>
  <c r="E7457" i="11"/>
  <c r="O7457" i="11" s="1"/>
  <c r="E7456" i="11"/>
  <c r="E7455" i="11"/>
  <c r="O7455" i="11" s="1"/>
  <c r="E7454" i="11"/>
  <c r="E7453" i="11"/>
  <c r="O7452" i="11"/>
  <c r="E7452" i="11"/>
  <c r="C7452" i="11"/>
  <c r="O7451" i="11"/>
  <c r="E7451" i="11"/>
  <c r="C7451" i="11"/>
  <c r="E7450" i="11"/>
  <c r="E7449" i="11"/>
  <c r="E7448" i="11"/>
  <c r="O7448" i="11" s="1"/>
  <c r="E7447" i="11"/>
  <c r="O7447" i="11" s="1"/>
  <c r="E7446" i="11"/>
  <c r="E7445" i="11"/>
  <c r="O7445" i="11" s="1"/>
  <c r="E7444" i="11"/>
  <c r="O7444" i="11" s="1"/>
  <c r="E7443" i="11"/>
  <c r="O7443" i="11" s="1"/>
  <c r="O7442" i="11"/>
  <c r="E7442" i="11"/>
  <c r="C7442" i="11" s="1"/>
  <c r="E7441" i="11"/>
  <c r="O7441" i="11" s="1"/>
  <c r="E7440" i="11"/>
  <c r="E7439" i="11"/>
  <c r="O7439" i="11" s="1"/>
  <c r="E7438" i="11"/>
  <c r="O7438" i="11" s="1"/>
  <c r="E7437" i="11"/>
  <c r="O7437" i="11" s="1"/>
  <c r="E7436" i="11"/>
  <c r="O7436" i="11" s="1"/>
  <c r="C7436" i="11"/>
  <c r="E7435" i="11"/>
  <c r="O7435" i="11" s="1"/>
  <c r="C7435" i="11"/>
  <c r="E7434" i="11"/>
  <c r="O7434" i="11" s="1"/>
  <c r="O7433" i="11"/>
  <c r="E7433" i="11"/>
  <c r="C7433" i="11"/>
  <c r="E7432" i="11"/>
  <c r="E7431" i="11"/>
  <c r="O7431" i="11" s="1"/>
  <c r="C7431" i="11"/>
  <c r="E7430" i="11"/>
  <c r="O7430" i="11" s="1"/>
  <c r="C7430" i="11"/>
  <c r="E7429" i="11"/>
  <c r="O7429" i="11" s="1"/>
  <c r="C7429" i="11"/>
  <c r="E7428" i="11"/>
  <c r="O7428" i="11" s="1"/>
  <c r="E7427" i="11"/>
  <c r="O7427" i="11" s="1"/>
  <c r="O7426" i="11"/>
  <c r="E7426" i="11"/>
  <c r="C7426" i="11" s="1"/>
  <c r="E7425" i="11"/>
  <c r="O7425" i="11" s="1"/>
  <c r="C7425" i="11"/>
  <c r="O7424" i="11"/>
  <c r="E7424" i="11"/>
  <c r="C7424" i="11" s="1"/>
  <c r="E7423" i="11"/>
  <c r="O7423" i="11" s="1"/>
  <c r="E7422" i="11"/>
  <c r="O7422" i="11" s="1"/>
  <c r="C7422" i="11"/>
  <c r="E7421" i="11"/>
  <c r="E7420" i="11"/>
  <c r="O7420" i="11" s="1"/>
  <c r="C7420" i="11"/>
  <c r="E7419" i="11"/>
  <c r="C7419" i="11" s="1"/>
  <c r="E7418" i="11"/>
  <c r="O7417" i="11"/>
  <c r="E7417" i="11"/>
  <c r="C7417" i="11" s="1"/>
  <c r="E7416" i="11"/>
  <c r="O7416" i="11" s="1"/>
  <c r="C7416" i="11"/>
  <c r="E7415" i="11"/>
  <c r="E7414" i="11"/>
  <c r="O7414" i="11" s="1"/>
  <c r="E7413" i="11"/>
  <c r="O7413" i="11" s="1"/>
  <c r="C7413" i="11"/>
  <c r="E7412" i="11"/>
  <c r="O7412" i="11" s="1"/>
  <c r="E7411" i="11"/>
  <c r="O7411" i="11" s="1"/>
  <c r="E7410" i="11"/>
  <c r="E7409" i="11"/>
  <c r="O7409" i="11" s="1"/>
  <c r="C7409" i="11"/>
  <c r="E7408" i="11"/>
  <c r="C7408" i="11" s="1"/>
  <c r="E7407" i="11"/>
  <c r="O7407" i="11" s="1"/>
  <c r="C7407" i="11"/>
  <c r="E7406" i="11"/>
  <c r="O7406" i="11" s="1"/>
  <c r="C7406" i="11"/>
  <c r="E7405" i="11"/>
  <c r="E7404" i="11"/>
  <c r="O7404" i="11" s="1"/>
  <c r="E7403" i="11"/>
  <c r="C7403" i="11" s="1"/>
  <c r="E7402" i="11"/>
  <c r="E7401" i="11"/>
  <c r="E7400" i="11"/>
  <c r="O7400" i="11" s="1"/>
  <c r="C7400" i="11"/>
  <c r="E7399" i="11"/>
  <c r="O7399" i="11" s="1"/>
  <c r="E7398" i="11"/>
  <c r="O7398" i="11" s="1"/>
  <c r="E7397" i="11"/>
  <c r="E7396" i="11"/>
  <c r="O7396" i="11" s="1"/>
  <c r="E7395" i="11"/>
  <c r="O7395" i="11" s="1"/>
  <c r="O7394" i="11"/>
  <c r="E7394" i="11"/>
  <c r="C7394" i="11" s="1"/>
  <c r="E7393" i="11"/>
  <c r="O7393" i="11" s="1"/>
  <c r="E7392" i="11"/>
  <c r="C7392" i="11" s="1"/>
  <c r="E7391" i="11"/>
  <c r="O7391" i="11" s="1"/>
  <c r="E7390" i="11"/>
  <c r="O7390" i="11" s="1"/>
  <c r="C7390" i="11"/>
  <c r="E7389" i="11"/>
  <c r="E7388" i="11"/>
  <c r="O7388" i="11" s="1"/>
  <c r="C7388" i="11"/>
  <c r="E7387" i="11"/>
  <c r="O7387" i="11" s="1"/>
  <c r="E7386" i="11"/>
  <c r="O7385" i="11"/>
  <c r="E7385" i="11"/>
  <c r="C7385" i="11"/>
  <c r="E7384" i="11"/>
  <c r="O7384" i="11" s="1"/>
  <c r="E7383" i="11"/>
  <c r="E7382" i="11"/>
  <c r="O7382" i="11" s="1"/>
  <c r="E7381" i="11"/>
  <c r="O7381" i="11" s="1"/>
  <c r="E7380" i="11"/>
  <c r="O7380" i="11" s="1"/>
  <c r="E7379" i="11"/>
  <c r="O7379" i="11" s="1"/>
  <c r="E7378" i="11"/>
  <c r="O7378" i="11" s="1"/>
  <c r="E7377" i="11"/>
  <c r="O7377" i="11" s="1"/>
  <c r="E7376" i="11"/>
  <c r="C7376" i="11" s="1"/>
  <c r="E7375" i="11"/>
  <c r="O7375" i="11" s="1"/>
  <c r="C7375" i="11"/>
  <c r="E7374" i="11"/>
  <c r="O7374" i="11" s="1"/>
  <c r="E7373" i="11"/>
  <c r="O7373" i="11" s="1"/>
  <c r="O7372" i="11"/>
  <c r="E7372" i="11"/>
  <c r="C7372" i="11"/>
  <c r="O7371" i="11"/>
  <c r="E7371" i="11"/>
  <c r="C7371" i="11"/>
  <c r="E7370" i="11"/>
  <c r="E7369" i="11"/>
  <c r="C7369" i="11" s="1"/>
  <c r="E7368" i="11"/>
  <c r="O7368" i="11" s="1"/>
  <c r="C7368" i="11"/>
  <c r="E7367" i="11"/>
  <c r="O7367" i="11" s="1"/>
  <c r="E7366" i="11"/>
  <c r="E7365" i="11"/>
  <c r="O7365" i="11" s="1"/>
  <c r="E7364" i="11"/>
  <c r="E7363" i="11"/>
  <c r="O7363" i="11" s="1"/>
  <c r="E7362" i="11"/>
  <c r="C7362" i="11" s="1"/>
  <c r="E7361" i="11"/>
  <c r="O7361" i="11" s="1"/>
  <c r="E7360" i="11"/>
  <c r="C7360" i="11" s="1"/>
  <c r="E7359" i="11"/>
  <c r="O7359" i="11" s="1"/>
  <c r="E7358" i="11"/>
  <c r="O7358" i="11" s="1"/>
  <c r="E7357" i="11"/>
  <c r="O7357" i="11" s="1"/>
  <c r="C7357" i="11"/>
  <c r="O7356" i="11"/>
  <c r="E7356" i="11"/>
  <c r="C7356" i="11" s="1"/>
  <c r="E7355" i="11"/>
  <c r="O7355" i="11" s="1"/>
  <c r="E7354" i="11"/>
  <c r="O7354" i="11" s="1"/>
  <c r="C7354" i="11"/>
  <c r="O7353" i="11"/>
  <c r="E7353" i="11"/>
  <c r="C7353" i="11"/>
  <c r="E7352" i="11"/>
  <c r="O7352" i="11" s="1"/>
  <c r="C7352" i="11"/>
  <c r="E7351" i="11"/>
  <c r="O7351" i="11" s="1"/>
  <c r="E7350" i="11"/>
  <c r="O7349" i="11"/>
  <c r="E7349" i="11"/>
  <c r="C7349" i="11" s="1"/>
  <c r="O7348" i="11"/>
  <c r="E7348" i="11"/>
  <c r="C7348" i="11" s="1"/>
  <c r="E7347" i="11"/>
  <c r="E7346" i="11"/>
  <c r="C7346" i="11" s="1"/>
  <c r="E7345" i="11"/>
  <c r="O7345" i="11" s="1"/>
  <c r="E7344" i="11"/>
  <c r="C7344" i="11" s="1"/>
  <c r="E7343" i="11"/>
  <c r="O7343" i="11" s="1"/>
  <c r="E7342" i="11"/>
  <c r="O7342" i="11" s="1"/>
  <c r="E7341" i="11"/>
  <c r="E7340" i="11"/>
  <c r="O7340" i="11" s="1"/>
  <c r="E7339" i="11"/>
  <c r="O7339" i="11" s="1"/>
  <c r="E7338" i="11"/>
  <c r="O7338" i="11" s="1"/>
  <c r="C7338" i="11"/>
  <c r="E7337" i="11"/>
  <c r="E7336" i="11"/>
  <c r="O7336" i="11" s="1"/>
  <c r="C7336" i="11"/>
  <c r="E7335" i="11"/>
  <c r="O7335" i="11" s="1"/>
  <c r="C7335" i="11"/>
  <c r="E7334" i="11"/>
  <c r="E7333" i="11"/>
  <c r="O7333" i="11" s="1"/>
  <c r="C7333" i="11"/>
  <c r="O7332" i="11"/>
  <c r="E7332" i="11"/>
  <c r="C7332" i="11"/>
  <c r="E7331" i="11"/>
  <c r="E7330" i="11"/>
  <c r="C7330" i="11" s="1"/>
  <c r="E7329" i="11"/>
  <c r="O7329" i="11" s="1"/>
  <c r="C7329" i="11"/>
  <c r="E7328" i="11"/>
  <c r="E7327" i="11"/>
  <c r="O7327" i="11" s="1"/>
  <c r="C7327" i="11"/>
  <c r="E7326" i="11"/>
  <c r="O7326" i="11" s="1"/>
  <c r="E7325" i="11"/>
  <c r="O7325" i="11" s="1"/>
  <c r="C7325" i="11"/>
  <c r="O7324" i="11"/>
  <c r="E7324" i="11"/>
  <c r="C7324" i="11"/>
  <c r="O7323" i="11"/>
  <c r="E7323" i="11"/>
  <c r="C7323" i="11"/>
  <c r="E7322" i="11"/>
  <c r="O7322" i="11" s="1"/>
  <c r="C7322" i="11"/>
  <c r="E7321" i="11"/>
  <c r="O7320" i="11"/>
  <c r="E7320" i="11"/>
  <c r="C7320" i="11"/>
  <c r="E7319" i="11"/>
  <c r="O7319" i="11" s="1"/>
  <c r="E7318" i="11"/>
  <c r="E7317" i="11"/>
  <c r="O7316" i="11"/>
  <c r="E7316" i="11"/>
  <c r="C7316" i="11" s="1"/>
  <c r="E7315" i="11"/>
  <c r="E7314" i="11"/>
  <c r="C7314" i="11" s="1"/>
  <c r="E7313" i="11"/>
  <c r="O7313" i="11" s="1"/>
  <c r="C7313" i="11"/>
  <c r="O7312" i="11"/>
  <c r="E7312" i="11"/>
  <c r="C7312" i="11" s="1"/>
  <c r="E7311" i="11"/>
  <c r="O7311" i="11" s="1"/>
  <c r="C7311" i="11"/>
  <c r="E7310" i="11"/>
  <c r="O7310" i="11" s="1"/>
  <c r="E7309" i="11"/>
  <c r="C7309" i="11" s="1"/>
  <c r="E7308" i="11"/>
  <c r="O7308" i="11" s="1"/>
  <c r="O7307" i="11"/>
  <c r="E7307" i="11"/>
  <c r="C7307" i="11"/>
  <c r="E7306" i="11"/>
  <c r="O7306" i="11" s="1"/>
  <c r="E7305" i="11"/>
  <c r="O7305" i="11" s="1"/>
  <c r="C7305" i="11"/>
  <c r="O7304" i="11"/>
  <c r="E7304" i="11"/>
  <c r="C7304" i="11" s="1"/>
  <c r="E7303" i="11"/>
  <c r="E7302" i="11"/>
  <c r="E7301" i="11"/>
  <c r="E7300" i="11"/>
  <c r="O7300" i="11" s="1"/>
  <c r="E7299" i="11"/>
  <c r="O7299" i="11" s="1"/>
  <c r="C7299" i="11"/>
  <c r="E7298" i="11"/>
  <c r="C7298" i="11" s="1"/>
  <c r="E7297" i="11"/>
  <c r="C7297" i="11" s="1"/>
  <c r="E7296" i="11"/>
  <c r="O7296" i="11" s="1"/>
  <c r="E7295" i="11"/>
  <c r="O7295" i="11" s="1"/>
  <c r="E7294" i="11"/>
  <c r="O7294" i="11" s="1"/>
  <c r="E7293" i="11"/>
  <c r="O7293" i="11" s="1"/>
  <c r="E7292" i="11"/>
  <c r="C7292" i="11" s="1"/>
  <c r="O7291" i="11"/>
  <c r="E7291" i="11"/>
  <c r="C7291" i="11"/>
  <c r="E7290" i="11"/>
  <c r="O7290" i="11" s="1"/>
  <c r="C7290" i="11"/>
  <c r="E7289" i="11"/>
  <c r="E7288" i="11"/>
  <c r="C7288" i="11" s="1"/>
  <c r="E7287" i="11"/>
  <c r="O7287" i="11" s="1"/>
  <c r="E7286" i="11"/>
  <c r="E7285" i="11"/>
  <c r="E7284" i="11"/>
  <c r="O7284" i="11" s="1"/>
  <c r="E7283" i="11"/>
  <c r="O7283" i="11" s="1"/>
  <c r="C7283" i="11"/>
  <c r="E7282" i="11"/>
  <c r="C7282" i="11" s="1"/>
  <c r="E7281" i="11"/>
  <c r="O7281" i="11" s="1"/>
  <c r="C7281" i="11"/>
  <c r="E7280" i="11"/>
  <c r="O7280" i="11" s="1"/>
  <c r="E7279" i="11"/>
  <c r="O7279" i="11" s="1"/>
  <c r="C7279" i="11"/>
  <c r="O7278" i="11"/>
  <c r="E7278" i="11"/>
  <c r="C7278" i="11" s="1"/>
  <c r="E7277" i="11"/>
  <c r="O7277" i="11" s="1"/>
  <c r="C7277" i="11"/>
  <c r="E7276" i="11"/>
  <c r="C7276" i="11" s="1"/>
  <c r="E7275" i="11"/>
  <c r="O7275" i="11" s="1"/>
  <c r="C7275" i="11"/>
  <c r="E7274" i="11"/>
  <c r="O7274" i="11" s="1"/>
  <c r="O7273" i="11"/>
  <c r="E7273" i="11"/>
  <c r="C7273" i="11"/>
  <c r="E7272" i="11"/>
  <c r="O7272" i="11" s="1"/>
  <c r="O7271" i="11"/>
  <c r="E7271" i="11"/>
  <c r="C7271" i="11" s="1"/>
  <c r="E7270" i="11"/>
  <c r="O7270" i="11" s="1"/>
  <c r="E7269" i="11"/>
  <c r="O7269" i="11" s="1"/>
  <c r="C7269" i="11"/>
  <c r="E7268" i="11"/>
  <c r="E7267" i="11"/>
  <c r="O7267" i="11" s="1"/>
  <c r="E7266" i="11"/>
  <c r="O7266" i="11" s="1"/>
  <c r="E7265" i="11"/>
  <c r="O7265" i="11" s="1"/>
  <c r="E7264" i="11"/>
  <c r="O7264" i="11" s="1"/>
  <c r="E7263" i="11"/>
  <c r="O7263" i="11" s="1"/>
  <c r="C7263" i="11"/>
  <c r="E7262" i="11"/>
  <c r="E7261" i="11"/>
  <c r="O7261" i="11" s="1"/>
  <c r="E7260" i="11"/>
  <c r="C7260" i="11" s="1"/>
  <c r="E7259" i="11"/>
  <c r="O7259" i="11" s="1"/>
  <c r="C7259" i="11"/>
  <c r="E7258" i="11"/>
  <c r="O7257" i="11"/>
  <c r="E7257" i="11"/>
  <c r="C7257" i="11" s="1"/>
  <c r="E7256" i="11"/>
  <c r="O7256" i="11" s="1"/>
  <c r="O7255" i="11"/>
  <c r="E7255" i="11"/>
  <c r="C7255" i="11" s="1"/>
  <c r="E7254" i="11"/>
  <c r="E7253" i="11"/>
  <c r="O7253" i="11" s="1"/>
  <c r="E7252" i="11"/>
  <c r="E7251" i="11"/>
  <c r="O7251" i="11" s="1"/>
  <c r="E7250" i="11"/>
  <c r="O7250" i="11" s="1"/>
  <c r="E7249" i="11"/>
  <c r="E7248" i="11"/>
  <c r="O7248" i="11" s="1"/>
  <c r="E7247" i="11"/>
  <c r="O7247" i="11" s="1"/>
  <c r="C7247" i="11"/>
  <c r="O7246" i="11"/>
  <c r="E7246" i="11"/>
  <c r="C7246" i="11" s="1"/>
  <c r="E7245" i="11"/>
  <c r="O7245" i="11" s="1"/>
  <c r="O7244" i="11"/>
  <c r="E7244" i="11"/>
  <c r="C7244" i="11" s="1"/>
  <c r="E7243" i="11"/>
  <c r="E7242" i="11"/>
  <c r="O7242" i="11" s="1"/>
  <c r="C7242" i="11"/>
  <c r="O7241" i="11"/>
  <c r="E7241" i="11"/>
  <c r="C7241" i="11"/>
  <c r="E7240" i="11"/>
  <c r="O7240" i="11" s="1"/>
  <c r="O7239" i="11"/>
  <c r="E7239" i="11"/>
  <c r="C7239" i="11" s="1"/>
  <c r="E7238" i="11"/>
  <c r="E7237" i="11"/>
  <c r="O7237" i="11" s="1"/>
  <c r="C7237" i="11"/>
  <c r="E7236" i="11"/>
  <c r="O7236" i="11" s="1"/>
  <c r="C7236" i="11"/>
  <c r="E7235" i="11"/>
  <c r="O7235" i="11" s="1"/>
  <c r="E7234" i="11"/>
  <c r="O7234" i="11" s="1"/>
  <c r="E7233" i="11"/>
  <c r="C7233" i="11" s="1"/>
  <c r="E7232" i="11"/>
  <c r="O7232" i="11" s="1"/>
  <c r="E7231" i="11"/>
  <c r="O7231" i="11" s="1"/>
  <c r="C7231" i="11"/>
  <c r="O7230" i="11"/>
  <c r="E7230" i="11"/>
  <c r="C7230" i="11" s="1"/>
  <c r="E7229" i="11"/>
  <c r="E7228" i="11"/>
  <c r="E7227" i="11"/>
  <c r="O7227" i="11" s="1"/>
  <c r="C7227" i="11"/>
  <c r="E7226" i="11"/>
  <c r="O7226" i="11" s="1"/>
  <c r="O7225" i="11"/>
  <c r="E7225" i="11"/>
  <c r="C7225" i="11" s="1"/>
  <c r="E7224" i="11"/>
  <c r="O7224" i="11" s="1"/>
  <c r="O7223" i="11"/>
  <c r="E7223" i="11"/>
  <c r="C7223" i="11" s="1"/>
  <c r="E7222" i="11"/>
  <c r="O7221" i="11"/>
  <c r="E7221" i="11"/>
  <c r="C7221" i="11"/>
  <c r="E7220" i="11"/>
  <c r="O7220" i="11" s="1"/>
  <c r="C7220" i="11"/>
  <c r="E7219" i="11"/>
  <c r="C7219" i="11" s="1"/>
  <c r="E7218" i="11"/>
  <c r="O7218" i="11" s="1"/>
  <c r="E7217" i="11"/>
  <c r="O7217" i="11" s="1"/>
  <c r="E7216" i="11"/>
  <c r="O7216" i="11" s="1"/>
  <c r="C7216" i="11"/>
  <c r="E7215" i="11"/>
  <c r="O7215" i="11" s="1"/>
  <c r="O7214" i="11"/>
  <c r="E7214" i="11"/>
  <c r="C7214" i="11" s="1"/>
  <c r="E7213" i="11"/>
  <c r="O7213" i="11" s="1"/>
  <c r="E7212" i="11"/>
  <c r="E7211" i="11"/>
  <c r="O7211" i="11" s="1"/>
  <c r="C7211" i="11"/>
  <c r="E7210" i="11"/>
  <c r="O7210" i="11" s="1"/>
  <c r="C7210" i="11"/>
  <c r="E7209" i="11"/>
  <c r="O7209" i="11" s="1"/>
  <c r="C7209" i="11"/>
  <c r="E7208" i="11"/>
  <c r="O7207" i="11"/>
  <c r="E7207" i="11"/>
  <c r="C7207" i="11" s="1"/>
  <c r="E7206" i="11"/>
  <c r="O7205" i="11"/>
  <c r="E7205" i="11"/>
  <c r="C7205" i="11" s="1"/>
  <c r="E7204" i="11"/>
  <c r="O7204" i="11" s="1"/>
  <c r="O7203" i="11"/>
  <c r="E7203" i="11"/>
  <c r="C7203" i="11" s="1"/>
  <c r="E7202" i="11"/>
  <c r="O7202" i="11" s="1"/>
  <c r="E7201" i="11"/>
  <c r="O7201" i="11" s="1"/>
  <c r="E7200" i="11"/>
  <c r="E7199" i="11"/>
  <c r="O7199" i="11" s="1"/>
  <c r="E7198" i="11"/>
  <c r="C7198" i="11" s="1"/>
  <c r="E7197" i="11"/>
  <c r="O7197" i="11" s="1"/>
  <c r="E7196" i="11"/>
  <c r="E7195" i="11"/>
  <c r="E7194" i="11"/>
  <c r="C7194" i="11" s="1"/>
  <c r="E7193" i="11"/>
  <c r="O7193" i="11" s="1"/>
  <c r="C7193" i="11"/>
  <c r="E7192" i="11"/>
  <c r="O7191" i="11"/>
  <c r="E7191" i="11"/>
  <c r="C7191" i="11" s="1"/>
  <c r="E7190" i="11"/>
  <c r="O7190" i="11" s="1"/>
  <c r="C7190" i="11"/>
  <c r="O7189" i="11"/>
  <c r="E7189" i="11"/>
  <c r="C7189" i="11"/>
  <c r="E7188" i="11"/>
  <c r="O7188" i="11" s="1"/>
  <c r="E7187" i="11"/>
  <c r="O7187" i="11" s="1"/>
  <c r="C7187" i="11"/>
  <c r="E7186" i="11"/>
  <c r="E7185" i="11"/>
  <c r="O7185" i="11" s="1"/>
  <c r="E7184" i="11"/>
  <c r="O7184" i="11" s="1"/>
  <c r="C7184" i="11"/>
  <c r="O7183" i="11"/>
  <c r="E7183" i="11"/>
  <c r="C7183" i="11"/>
  <c r="E7182" i="11"/>
  <c r="C7182" i="11" s="1"/>
  <c r="E7181" i="11"/>
  <c r="O7181" i="11" s="1"/>
  <c r="C7181" i="11"/>
  <c r="O7180" i="11"/>
  <c r="E7180" i="11"/>
  <c r="C7180" i="11" s="1"/>
  <c r="E7179" i="11"/>
  <c r="O7179" i="11" s="1"/>
  <c r="C7179" i="11"/>
  <c r="E7178" i="11"/>
  <c r="O7178" i="11" s="1"/>
  <c r="C7178" i="11"/>
  <c r="O7177" i="11"/>
  <c r="E7177" i="11"/>
  <c r="C7177" i="11" s="1"/>
  <c r="E7176" i="11"/>
  <c r="O7176" i="11" s="1"/>
  <c r="E7175" i="11"/>
  <c r="C7175" i="11" s="1"/>
  <c r="E7174" i="11"/>
  <c r="O7174" i="11" s="1"/>
  <c r="E7173" i="11"/>
  <c r="O7173" i="11" s="1"/>
  <c r="E7172" i="11"/>
  <c r="O7172" i="11" s="1"/>
  <c r="E7171" i="11"/>
  <c r="E7170" i="11"/>
  <c r="O7169" i="11"/>
  <c r="E7169" i="11"/>
  <c r="C7169" i="11" s="1"/>
  <c r="E7168" i="11"/>
  <c r="O7168" i="11" s="1"/>
  <c r="C7168" i="11"/>
  <c r="E7167" i="11"/>
  <c r="E7166" i="11"/>
  <c r="C7166" i="11" s="1"/>
  <c r="E7165" i="11"/>
  <c r="O7165" i="11" s="1"/>
  <c r="E7164" i="11"/>
  <c r="C7164" i="11" s="1"/>
  <c r="E7163" i="11"/>
  <c r="O7163" i="11" s="1"/>
  <c r="E7162" i="11"/>
  <c r="E7161" i="11"/>
  <c r="O7161" i="11" s="1"/>
  <c r="E7160" i="11"/>
  <c r="E7159" i="11"/>
  <c r="E7158" i="11"/>
  <c r="O7158" i="11" s="1"/>
  <c r="E7157" i="11"/>
  <c r="O7157" i="11" s="1"/>
  <c r="E7156" i="11"/>
  <c r="O7156" i="11" s="1"/>
  <c r="C7156" i="11"/>
  <c r="E7155" i="11"/>
  <c r="O7155" i="11" s="1"/>
  <c r="E7154" i="11"/>
  <c r="O7154" i="11" s="1"/>
  <c r="E7153" i="11"/>
  <c r="E7152" i="11"/>
  <c r="O7152" i="11" s="1"/>
  <c r="E7151" i="11"/>
  <c r="E7150" i="11"/>
  <c r="E7149" i="11"/>
  <c r="E7148" i="11"/>
  <c r="C7148" i="11" s="1"/>
  <c r="E7147" i="11"/>
  <c r="E7146" i="11"/>
  <c r="O7146" i="11" s="1"/>
  <c r="C7146" i="11"/>
  <c r="E7145" i="11"/>
  <c r="O7145" i="11" s="1"/>
  <c r="E7144" i="11"/>
  <c r="O7144" i="11" s="1"/>
  <c r="E7143" i="11"/>
  <c r="C7143" i="11" s="1"/>
  <c r="E7142" i="11"/>
  <c r="O7142" i="11" s="1"/>
  <c r="E7141" i="11"/>
  <c r="O7141" i="11" s="1"/>
  <c r="E7140" i="11"/>
  <c r="O7140" i="11" s="1"/>
  <c r="E7139" i="11"/>
  <c r="C7139" i="11" s="1"/>
  <c r="E7138" i="11"/>
  <c r="O7138" i="11" s="1"/>
  <c r="E7137" i="11"/>
  <c r="E7136" i="11"/>
  <c r="O7136" i="11" s="1"/>
  <c r="E7135" i="11"/>
  <c r="O7135" i="11" s="1"/>
  <c r="E7134" i="11"/>
  <c r="E7133" i="11"/>
  <c r="O7133" i="11" s="1"/>
  <c r="C7133" i="11"/>
  <c r="O7132" i="11"/>
  <c r="E7132" i="11"/>
  <c r="C7132" i="11" s="1"/>
  <c r="E7131" i="11"/>
  <c r="O7131" i="11" s="1"/>
  <c r="C7131" i="11"/>
  <c r="O7130" i="11"/>
  <c r="E7130" i="11"/>
  <c r="C7130" i="11" s="1"/>
  <c r="E7129" i="11"/>
  <c r="O7129" i="11" s="1"/>
  <c r="E7128" i="11"/>
  <c r="O7128" i="11" s="1"/>
  <c r="E7127" i="11"/>
  <c r="O7127" i="11" s="1"/>
  <c r="E7126" i="11"/>
  <c r="O7126" i="11" s="1"/>
  <c r="C7126" i="11"/>
  <c r="E7125" i="11"/>
  <c r="O7125" i="11" s="1"/>
  <c r="O7124" i="11"/>
  <c r="E7124" i="11"/>
  <c r="C7124" i="11" s="1"/>
  <c r="O7123" i="11"/>
  <c r="E7123" i="11"/>
  <c r="C7123" i="11" s="1"/>
  <c r="E7122" i="11"/>
  <c r="O7122" i="11" s="1"/>
  <c r="E7121" i="11"/>
  <c r="E7120" i="11"/>
  <c r="O7120" i="11" s="1"/>
  <c r="C7120" i="11"/>
  <c r="E7119" i="11"/>
  <c r="O7119" i="11" s="1"/>
  <c r="E7118" i="11"/>
  <c r="O7118" i="11" s="1"/>
  <c r="E7117" i="11"/>
  <c r="O7117" i="11" s="1"/>
  <c r="C7117" i="11"/>
  <c r="O7116" i="11"/>
  <c r="E7116" i="11"/>
  <c r="C7116" i="11" s="1"/>
  <c r="E7115" i="11"/>
  <c r="O7115" i="11" s="1"/>
  <c r="O7114" i="11"/>
  <c r="E7114" i="11"/>
  <c r="C7114" i="11" s="1"/>
  <c r="E7113" i="11"/>
  <c r="O7113" i="11" s="1"/>
  <c r="E7112" i="11"/>
  <c r="E7111" i="11"/>
  <c r="O7111" i="11" s="1"/>
  <c r="E7110" i="11"/>
  <c r="O7110" i="11" s="1"/>
  <c r="C7110" i="11"/>
  <c r="E7109" i="11"/>
  <c r="O7109" i="11" s="1"/>
  <c r="E7108" i="11"/>
  <c r="E7107" i="11"/>
  <c r="O7107" i="11" s="1"/>
  <c r="C7107" i="11"/>
  <c r="E7106" i="11"/>
  <c r="O7106" i="11" s="1"/>
  <c r="E7105" i="11"/>
  <c r="E7104" i="11"/>
  <c r="O7104" i="11" s="1"/>
  <c r="C7104" i="11"/>
  <c r="E7103" i="11"/>
  <c r="O7103" i="11" s="1"/>
  <c r="E7102" i="11"/>
  <c r="O7102" i="11" s="1"/>
  <c r="C7102" i="11"/>
  <c r="E7101" i="11"/>
  <c r="O7101" i="11" s="1"/>
  <c r="O7100" i="11"/>
  <c r="E7100" i="11"/>
  <c r="C7100" i="11" s="1"/>
  <c r="E7099" i="11"/>
  <c r="O7099" i="11" s="1"/>
  <c r="C7099" i="11"/>
  <c r="E7098" i="11"/>
  <c r="C7098" i="11" s="1"/>
  <c r="E7097" i="11"/>
  <c r="O7097" i="11" s="1"/>
  <c r="E7096" i="11"/>
  <c r="E7095" i="11"/>
  <c r="O7095" i="11" s="1"/>
  <c r="E7094" i="11"/>
  <c r="O7094" i="11" s="1"/>
  <c r="C7094" i="11"/>
  <c r="E7093" i="11"/>
  <c r="O7093" i="11" s="1"/>
  <c r="O7092" i="11"/>
  <c r="E7092" i="11"/>
  <c r="C7092" i="11" s="1"/>
  <c r="E7091" i="11"/>
  <c r="O7091" i="11" s="1"/>
  <c r="E7090" i="11"/>
  <c r="O7090" i="11" s="1"/>
  <c r="E7089" i="11"/>
  <c r="E7088" i="11"/>
  <c r="O7088" i="11" s="1"/>
  <c r="C7088" i="11"/>
  <c r="E7087" i="11"/>
  <c r="O7087" i="11" s="1"/>
  <c r="E7086" i="11"/>
  <c r="O7086" i="11" s="1"/>
  <c r="E7085" i="11"/>
  <c r="O7085" i="11" s="1"/>
  <c r="C7085" i="11"/>
  <c r="E7084" i="11"/>
  <c r="C7084" i="11" s="1"/>
  <c r="E7083" i="11"/>
  <c r="O7083" i="11" s="1"/>
  <c r="O7082" i="11"/>
  <c r="E7082" i="11"/>
  <c r="C7082" i="11" s="1"/>
  <c r="E7081" i="11"/>
  <c r="E7080" i="11"/>
  <c r="O7080" i="11" s="1"/>
  <c r="C7080" i="11"/>
  <c r="E7079" i="11"/>
  <c r="O7079" i="11" s="1"/>
  <c r="C7079" i="11"/>
  <c r="E7078" i="11"/>
  <c r="E7077" i="11"/>
  <c r="O7077" i="11" s="1"/>
  <c r="E7076" i="11"/>
  <c r="O7075" i="11"/>
  <c r="E7075" i="11"/>
  <c r="C7075" i="11"/>
  <c r="E7074" i="11"/>
  <c r="O7074" i="11" s="1"/>
  <c r="E7073" i="11"/>
  <c r="C7073" i="11" s="1"/>
  <c r="E7072" i="11"/>
  <c r="O7072" i="11" s="1"/>
  <c r="E7071" i="11"/>
  <c r="O7071" i="11" s="1"/>
  <c r="E7070" i="11"/>
  <c r="O7069" i="11"/>
  <c r="E7069" i="11"/>
  <c r="C7069" i="11" s="1"/>
  <c r="O7068" i="11"/>
  <c r="E7068" i="11"/>
  <c r="C7068" i="11" s="1"/>
  <c r="E7067" i="11"/>
  <c r="O7067" i="11" s="1"/>
  <c r="C7067" i="11"/>
  <c r="O7066" i="11"/>
  <c r="E7066" i="11"/>
  <c r="C7066" i="11" s="1"/>
  <c r="E7065" i="11"/>
  <c r="E7064" i="11"/>
  <c r="O7064" i="11" s="1"/>
  <c r="E7063" i="11"/>
  <c r="O7063" i="11" s="1"/>
  <c r="C7063" i="11"/>
  <c r="E7062" i="11"/>
  <c r="O7062" i="11" s="1"/>
  <c r="E7061" i="11"/>
  <c r="O7061" i="11" s="1"/>
  <c r="O7060" i="11"/>
  <c r="E7060" i="11"/>
  <c r="C7060" i="11" s="1"/>
  <c r="E7059" i="11"/>
  <c r="O7059" i="11" s="1"/>
  <c r="C7059" i="11"/>
  <c r="E7058" i="11"/>
  <c r="O7058" i="11" s="1"/>
  <c r="O7057" i="11"/>
  <c r="E7057" i="11"/>
  <c r="C7057" i="11" s="1"/>
  <c r="E7056" i="11"/>
  <c r="O7056" i="11" s="1"/>
  <c r="C7056" i="11"/>
  <c r="E7055" i="11"/>
  <c r="O7055" i="11" s="1"/>
  <c r="E7054" i="11"/>
  <c r="E7053" i="11"/>
  <c r="O7053" i="11" s="1"/>
  <c r="O7052" i="11"/>
  <c r="E7052" i="11"/>
  <c r="C7052" i="11" s="1"/>
  <c r="E7051" i="11"/>
  <c r="O7051" i="11" s="1"/>
  <c r="C7051" i="11"/>
  <c r="E7050" i="11"/>
  <c r="C7050" i="11" s="1"/>
  <c r="E7049" i="11"/>
  <c r="O7049" i="11" s="1"/>
  <c r="E7048" i="11"/>
  <c r="O7048" i="11" s="1"/>
  <c r="E7047" i="11"/>
  <c r="O7047" i="11" s="1"/>
  <c r="E7046" i="11"/>
  <c r="O7046" i="11" s="1"/>
  <c r="E7045" i="11"/>
  <c r="O7045" i="11" s="1"/>
  <c r="O7044" i="11"/>
  <c r="E7044" i="11"/>
  <c r="C7044" i="11" s="1"/>
  <c r="E7043" i="11"/>
  <c r="O7043" i="11" s="1"/>
  <c r="C7043" i="11"/>
  <c r="E7042" i="11"/>
  <c r="E7041" i="11"/>
  <c r="C7041" i="11" s="1"/>
  <c r="E7040" i="11"/>
  <c r="O7040" i="11" s="1"/>
  <c r="E7039" i="11"/>
  <c r="O7039" i="11" s="1"/>
  <c r="E7038" i="11"/>
  <c r="O7038" i="11" s="1"/>
  <c r="E7037" i="11"/>
  <c r="O7037" i="11" s="1"/>
  <c r="O7036" i="11"/>
  <c r="E7036" i="11"/>
  <c r="C7036" i="11" s="1"/>
  <c r="E7035" i="11"/>
  <c r="O7035" i="11" s="1"/>
  <c r="O7034" i="11"/>
  <c r="E7034" i="11"/>
  <c r="C7034" i="11" s="1"/>
  <c r="E7033" i="11"/>
  <c r="O7033" i="11" s="1"/>
  <c r="E7032" i="11"/>
  <c r="O7032" i="11" s="1"/>
  <c r="E7031" i="11"/>
  <c r="O7031" i="11" s="1"/>
  <c r="C7031" i="11"/>
  <c r="E7030" i="11"/>
  <c r="O7030" i="11" s="1"/>
  <c r="E7029" i="11"/>
  <c r="O7029" i="11" s="1"/>
  <c r="E7028" i="11"/>
  <c r="O7028" i="11" s="1"/>
  <c r="E7027" i="11"/>
  <c r="O7027" i="11" s="1"/>
  <c r="E7026" i="11"/>
  <c r="O7026" i="11" s="1"/>
  <c r="E7025" i="11"/>
  <c r="E7024" i="11"/>
  <c r="E7023" i="11"/>
  <c r="O7023" i="11" s="1"/>
  <c r="E7022" i="11"/>
  <c r="O7022" i="11" s="1"/>
  <c r="C7022" i="11"/>
  <c r="E7021" i="11"/>
  <c r="O7021" i="11" s="1"/>
  <c r="E7020" i="11"/>
  <c r="C7020" i="11" s="1"/>
  <c r="E7019" i="11"/>
  <c r="E7018" i="11"/>
  <c r="E7017" i="11"/>
  <c r="O7017" i="11" s="1"/>
  <c r="C7017" i="11"/>
  <c r="E7016" i="11"/>
  <c r="E7015" i="11"/>
  <c r="E7014" i="11"/>
  <c r="E7013" i="11"/>
  <c r="O7013" i="11" s="1"/>
  <c r="E7012" i="11"/>
  <c r="O7012" i="11" s="1"/>
  <c r="O7011" i="11"/>
  <c r="E7011" i="11"/>
  <c r="C7011" i="11" s="1"/>
  <c r="E7010" i="11"/>
  <c r="O7010" i="11" s="1"/>
  <c r="E7009" i="11"/>
  <c r="E7008" i="11"/>
  <c r="O7008" i="11" s="1"/>
  <c r="C7008" i="11"/>
  <c r="E7007" i="11"/>
  <c r="O7007" i="11" s="1"/>
  <c r="E7006" i="11"/>
  <c r="E7005" i="11"/>
  <c r="O7005" i="11" s="1"/>
  <c r="C7005" i="11"/>
  <c r="O7004" i="11"/>
  <c r="E7004" i="11"/>
  <c r="C7004" i="11" s="1"/>
  <c r="O7003" i="11"/>
  <c r="E7003" i="11"/>
  <c r="C7003" i="11" s="1"/>
  <c r="O7002" i="11"/>
  <c r="E7002" i="11"/>
  <c r="C7002" i="11" s="1"/>
  <c r="E7001" i="11"/>
  <c r="O7001" i="11" s="1"/>
  <c r="C7001" i="11"/>
  <c r="E7000" i="11"/>
  <c r="O7000" i="11" s="1"/>
  <c r="C7000" i="11"/>
  <c r="O6999" i="11"/>
  <c r="E6999" i="11"/>
  <c r="C6999" i="11"/>
  <c r="O6998" i="11"/>
  <c r="E6998" i="11"/>
  <c r="C6998" i="11" s="1"/>
  <c r="E6997" i="11"/>
  <c r="O6997" i="11" s="1"/>
  <c r="E6996" i="11"/>
  <c r="O6996" i="11" s="1"/>
  <c r="O6995" i="11"/>
  <c r="E6995" i="11"/>
  <c r="C6995" i="11" s="1"/>
  <c r="E6994" i="11"/>
  <c r="O6994" i="11" s="1"/>
  <c r="E6993" i="11"/>
  <c r="C6993" i="11" s="1"/>
  <c r="E6992" i="11"/>
  <c r="E6991" i="11"/>
  <c r="E6990" i="11"/>
  <c r="O6990" i="11" s="1"/>
  <c r="C6990" i="11"/>
  <c r="E6989" i="11"/>
  <c r="E6988" i="11"/>
  <c r="C6988" i="11" s="1"/>
  <c r="E6987" i="11"/>
  <c r="O6987" i="11" s="1"/>
  <c r="E6986" i="11"/>
  <c r="C6986" i="11" s="1"/>
  <c r="E6985" i="11"/>
  <c r="O6985" i="11" s="1"/>
  <c r="E6984" i="11"/>
  <c r="E6983" i="11"/>
  <c r="O6983" i="11" s="1"/>
  <c r="E6982" i="11"/>
  <c r="C6982" i="11" s="1"/>
  <c r="E6981" i="11"/>
  <c r="O6981" i="11" s="1"/>
  <c r="E6980" i="11"/>
  <c r="O6980" i="11" s="1"/>
  <c r="C6980" i="11"/>
  <c r="E6979" i="11"/>
  <c r="E6978" i="11"/>
  <c r="O6977" i="11"/>
  <c r="E6977" i="11"/>
  <c r="C6977" i="11"/>
  <c r="E6976" i="11"/>
  <c r="O6976" i="11" s="1"/>
  <c r="E6975" i="11"/>
  <c r="O6975" i="11" s="1"/>
  <c r="C6975" i="11"/>
  <c r="E6974" i="11"/>
  <c r="O6974" i="11" s="1"/>
  <c r="E6973" i="11"/>
  <c r="O6973" i="11" s="1"/>
  <c r="E6972" i="11"/>
  <c r="C6972" i="11" s="1"/>
  <c r="E6971" i="11"/>
  <c r="E6970" i="11"/>
  <c r="O6970" i="11" s="1"/>
  <c r="C6970" i="11"/>
  <c r="E6969" i="11"/>
  <c r="O6969" i="11" s="1"/>
  <c r="E6968" i="11"/>
  <c r="O6968" i="11" s="1"/>
  <c r="C6968" i="11"/>
  <c r="E6967" i="11"/>
  <c r="O6967" i="11" s="1"/>
  <c r="C6967" i="11"/>
  <c r="O6966" i="11"/>
  <c r="E6966" i="11"/>
  <c r="C6966" i="11"/>
  <c r="E6965" i="11"/>
  <c r="E6964" i="11"/>
  <c r="O6964" i="11" s="1"/>
  <c r="C6964" i="11"/>
  <c r="O6963" i="11"/>
  <c r="E6963" i="11"/>
  <c r="C6963" i="11"/>
  <c r="E6962" i="11"/>
  <c r="O6962" i="11" s="1"/>
  <c r="E6961" i="11"/>
  <c r="E6960" i="11"/>
  <c r="O6960" i="11" s="1"/>
  <c r="E6959" i="11"/>
  <c r="O6959" i="11" s="1"/>
  <c r="C6959" i="11"/>
  <c r="E6958" i="11"/>
  <c r="O6958" i="11" s="1"/>
  <c r="E6957" i="11"/>
  <c r="O6957" i="11" s="1"/>
  <c r="O6956" i="11"/>
  <c r="E6956" i="11"/>
  <c r="C6956" i="11" s="1"/>
  <c r="E6955" i="11"/>
  <c r="E6954" i="11"/>
  <c r="O6954" i="11" s="1"/>
  <c r="C6954" i="11"/>
  <c r="E6953" i="11"/>
  <c r="O6953" i="11" s="1"/>
  <c r="E6952" i="11"/>
  <c r="O6952" i="11" s="1"/>
  <c r="C6952" i="11"/>
  <c r="E6951" i="11"/>
  <c r="O6951" i="11" s="1"/>
  <c r="C6951" i="11"/>
  <c r="O6950" i="11"/>
  <c r="E6950" i="11"/>
  <c r="C6950" i="11" s="1"/>
  <c r="E6949" i="11"/>
  <c r="E6948" i="11"/>
  <c r="O6948" i="11" s="1"/>
  <c r="C6948" i="11"/>
  <c r="O6947" i="11"/>
  <c r="E6947" i="11"/>
  <c r="C6947" i="11"/>
  <c r="E6946" i="11"/>
  <c r="O6946" i="11" s="1"/>
  <c r="E6945" i="11"/>
  <c r="E6944" i="11"/>
  <c r="O6944" i="11" s="1"/>
  <c r="E6943" i="11"/>
  <c r="O6943" i="11" s="1"/>
  <c r="C6943" i="11"/>
  <c r="E6942" i="11"/>
  <c r="O6942" i="11" s="1"/>
  <c r="E6941" i="11"/>
  <c r="O6941" i="11" s="1"/>
  <c r="O6940" i="11"/>
  <c r="E6940" i="11"/>
  <c r="C6940" i="11" s="1"/>
  <c r="E6939" i="11"/>
  <c r="E6938" i="11"/>
  <c r="O6938" i="11" s="1"/>
  <c r="E6937" i="11"/>
  <c r="O6937" i="11" s="1"/>
  <c r="E6936" i="11"/>
  <c r="O6936" i="11" s="1"/>
  <c r="O6935" i="11"/>
  <c r="E6935" i="11"/>
  <c r="C6935" i="11"/>
  <c r="O6934" i="11"/>
  <c r="E6934" i="11"/>
  <c r="C6934" i="11" s="1"/>
  <c r="E6933" i="11"/>
  <c r="O6933" i="11" s="1"/>
  <c r="C6933" i="11"/>
  <c r="E6932" i="11"/>
  <c r="O6932" i="11" s="1"/>
  <c r="O6931" i="11"/>
  <c r="E6931" i="11"/>
  <c r="C6931" i="11" s="1"/>
  <c r="E6930" i="11"/>
  <c r="O6930" i="11" s="1"/>
  <c r="E6929" i="11"/>
  <c r="E6928" i="11"/>
  <c r="O6928" i="11" s="1"/>
  <c r="E6927" i="11"/>
  <c r="O6927" i="11" s="1"/>
  <c r="C6927" i="11"/>
  <c r="E6926" i="11"/>
  <c r="O6926" i="11" s="1"/>
  <c r="E6925" i="11"/>
  <c r="O6925" i="11" s="1"/>
  <c r="E6924" i="11"/>
  <c r="E6923" i="11"/>
  <c r="E6922" i="11"/>
  <c r="O6922" i="11" s="1"/>
  <c r="C6922" i="11"/>
  <c r="O6921" i="11"/>
  <c r="E6921" i="11"/>
  <c r="C6921" i="11"/>
  <c r="E6920" i="11"/>
  <c r="O6920" i="11" s="1"/>
  <c r="E6919" i="11"/>
  <c r="O6919" i="11" s="1"/>
  <c r="E6918" i="11"/>
  <c r="O6918" i="11" s="1"/>
  <c r="E6917" i="11"/>
  <c r="E6916" i="11"/>
  <c r="E6915" i="11"/>
  <c r="O6915" i="11" s="1"/>
  <c r="E6914" i="11"/>
  <c r="O6914" i="11" s="1"/>
  <c r="C6914" i="11"/>
  <c r="E6913" i="11"/>
  <c r="E6912" i="11"/>
  <c r="O6912" i="11" s="1"/>
  <c r="E6911" i="11"/>
  <c r="O6911" i="11" s="1"/>
  <c r="E6910" i="11"/>
  <c r="O6910" i="11" s="1"/>
  <c r="E6909" i="11"/>
  <c r="O6909" i="11" s="1"/>
  <c r="O6908" i="11"/>
  <c r="E6908" i="11"/>
  <c r="C6908" i="11" s="1"/>
  <c r="E6907" i="11"/>
  <c r="O6906" i="11"/>
  <c r="E6906" i="11"/>
  <c r="C6906" i="11" s="1"/>
  <c r="O6905" i="11"/>
  <c r="E6905" i="11"/>
  <c r="C6905" i="11" s="1"/>
  <c r="E6904" i="11"/>
  <c r="O6904" i="11" s="1"/>
  <c r="E6903" i="11"/>
  <c r="O6903" i="11" s="1"/>
  <c r="C6903" i="11"/>
  <c r="E6902" i="11"/>
  <c r="O6902" i="11" s="1"/>
  <c r="C6902" i="11"/>
  <c r="E6901" i="11"/>
  <c r="O6901" i="11" s="1"/>
  <c r="C6901" i="11"/>
  <c r="E6900" i="11"/>
  <c r="O6900" i="11" s="1"/>
  <c r="C6900" i="11"/>
  <c r="E6899" i="11"/>
  <c r="O6899" i="11" s="1"/>
  <c r="C6899" i="11"/>
  <c r="E6898" i="11"/>
  <c r="E6897" i="11"/>
  <c r="E6896" i="11"/>
  <c r="O6896" i="11" s="1"/>
  <c r="E6895" i="11"/>
  <c r="O6895" i="11" s="1"/>
  <c r="E6894" i="11"/>
  <c r="O6894" i="11" s="1"/>
  <c r="E6893" i="11"/>
  <c r="O6893" i="11" s="1"/>
  <c r="E6892" i="11"/>
  <c r="E6891" i="11"/>
  <c r="E6890" i="11"/>
  <c r="O6890" i="11" s="1"/>
  <c r="C6890" i="11"/>
  <c r="E6889" i="11"/>
  <c r="O6889" i="11" s="1"/>
  <c r="C6889" i="11"/>
  <c r="E6888" i="11"/>
  <c r="O6888" i="11" s="1"/>
  <c r="E6887" i="11"/>
  <c r="O6887" i="11" s="1"/>
  <c r="E6886" i="11"/>
  <c r="O6886" i="11" s="1"/>
  <c r="E6885" i="11"/>
  <c r="O6885" i="11" s="1"/>
  <c r="C6885" i="11"/>
  <c r="E6884" i="11"/>
  <c r="E6883" i="11"/>
  <c r="C6883" i="11" s="1"/>
  <c r="E6882" i="11"/>
  <c r="O6882" i="11" s="1"/>
  <c r="C6882" i="11"/>
  <c r="E6881" i="11"/>
  <c r="E6880" i="11"/>
  <c r="O6880" i="11" s="1"/>
  <c r="E6879" i="11"/>
  <c r="O6879" i="11" s="1"/>
  <c r="E6878" i="11"/>
  <c r="O6878" i="11" s="1"/>
  <c r="E6877" i="11"/>
  <c r="O6877" i="11" s="1"/>
  <c r="O6876" i="11"/>
  <c r="E6876" i="11"/>
  <c r="C6876" i="11" s="1"/>
  <c r="E6875" i="11"/>
  <c r="O6874" i="11"/>
  <c r="E6874" i="11"/>
  <c r="C6874" i="11"/>
  <c r="O6873" i="11"/>
  <c r="E6873" i="11"/>
  <c r="C6873" i="11" s="1"/>
  <c r="E6872" i="11"/>
  <c r="O6872" i="11" s="1"/>
  <c r="E6871" i="11"/>
  <c r="O6870" i="11"/>
  <c r="E6870" i="11"/>
  <c r="C6870" i="11" s="1"/>
  <c r="E6869" i="11"/>
  <c r="O6869" i="11" s="1"/>
  <c r="E6868" i="11"/>
  <c r="O6868" i="11" s="1"/>
  <c r="C6868" i="11"/>
  <c r="O6867" i="11"/>
  <c r="E6867" i="11"/>
  <c r="C6867" i="11" s="1"/>
  <c r="E6866" i="11"/>
  <c r="E6865" i="11"/>
  <c r="E6864" i="11"/>
  <c r="O6864" i="11" s="1"/>
  <c r="E6863" i="11"/>
  <c r="O6863" i="11" s="1"/>
  <c r="E6862" i="11"/>
  <c r="O6862" i="11" s="1"/>
  <c r="E6861" i="11"/>
  <c r="O6861" i="11" s="1"/>
  <c r="E6860" i="11"/>
  <c r="C6860" i="11" s="1"/>
  <c r="E6859" i="11"/>
  <c r="E6858" i="11"/>
  <c r="O6858" i="11" s="1"/>
  <c r="C6858" i="11"/>
  <c r="E6857" i="11"/>
  <c r="O6857" i="11" s="1"/>
  <c r="E6856" i="11"/>
  <c r="O6856" i="11" s="1"/>
  <c r="E6855" i="11"/>
  <c r="O6855" i="11" s="1"/>
  <c r="C6855" i="11"/>
  <c r="O6854" i="11"/>
  <c r="E6854" i="11"/>
  <c r="C6854" i="11"/>
  <c r="E6853" i="11"/>
  <c r="O6853" i="11" s="1"/>
  <c r="E6852" i="11"/>
  <c r="O6852" i="11" s="1"/>
  <c r="E6851" i="11"/>
  <c r="O6851" i="11" s="1"/>
  <c r="E6850" i="11"/>
  <c r="E6849" i="11"/>
  <c r="E6848" i="11"/>
  <c r="O6848" i="11" s="1"/>
  <c r="E6847" i="11"/>
  <c r="O6847" i="11" s="1"/>
  <c r="E6846" i="11"/>
  <c r="O6846" i="11" s="1"/>
  <c r="E6845" i="11"/>
  <c r="O6845" i="11" s="1"/>
  <c r="E6844" i="11"/>
  <c r="C6844" i="11" s="1"/>
  <c r="E6843" i="11"/>
  <c r="E6842" i="11"/>
  <c r="O6842" i="11" s="1"/>
  <c r="E6841" i="11"/>
  <c r="O6841" i="11" s="1"/>
  <c r="C6841" i="11"/>
  <c r="E6840" i="11"/>
  <c r="O6840" i="11" s="1"/>
  <c r="E6839" i="11"/>
  <c r="C6839" i="11" s="1"/>
  <c r="E6838" i="11"/>
  <c r="O6838" i="11" s="1"/>
  <c r="C6838" i="11"/>
  <c r="E6837" i="11"/>
  <c r="O6837" i="11" s="1"/>
  <c r="C6837" i="11"/>
  <c r="E6836" i="11"/>
  <c r="O6836" i="11" s="1"/>
  <c r="O6835" i="11"/>
  <c r="E6835" i="11"/>
  <c r="C6835" i="11"/>
  <c r="E6834" i="11"/>
  <c r="O6834" i="11" s="1"/>
  <c r="E6833" i="11"/>
  <c r="E6832" i="11"/>
  <c r="O6832" i="11" s="1"/>
  <c r="E6831" i="11"/>
  <c r="O6831" i="11" s="1"/>
  <c r="E6830" i="11"/>
  <c r="O6830" i="11" s="1"/>
  <c r="E6829" i="11"/>
  <c r="O6829" i="11" s="1"/>
  <c r="C6829" i="11"/>
  <c r="O6828" i="11"/>
  <c r="E6828" i="11"/>
  <c r="C6828" i="11" s="1"/>
  <c r="E6827" i="11"/>
  <c r="C6827" i="11" s="1"/>
  <c r="O6826" i="11"/>
  <c r="E6826" i="11"/>
  <c r="C6826" i="11"/>
  <c r="E6825" i="11"/>
  <c r="O6825" i="11" s="1"/>
  <c r="C6825" i="11"/>
  <c r="O6824" i="11"/>
  <c r="E6824" i="11"/>
  <c r="C6824" i="11" s="1"/>
  <c r="E6823" i="11"/>
  <c r="C6823" i="11" s="1"/>
  <c r="E6822" i="11"/>
  <c r="O6822" i="11" s="1"/>
  <c r="C6822" i="11"/>
  <c r="E6821" i="11"/>
  <c r="E6820" i="11"/>
  <c r="O6820" i="11" s="1"/>
  <c r="O6819" i="11"/>
  <c r="E6819" i="11"/>
  <c r="C6819" i="11"/>
  <c r="E6818" i="11"/>
  <c r="O6818" i="11" s="1"/>
  <c r="E6817" i="11"/>
  <c r="C6817" i="11" s="1"/>
  <c r="E6816" i="11"/>
  <c r="E6815" i="11"/>
  <c r="O6815" i="11" s="1"/>
  <c r="C6815" i="11"/>
  <c r="E6814" i="11"/>
  <c r="O6814" i="11" s="1"/>
  <c r="E6813" i="11"/>
  <c r="O6813" i="11" s="1"/>
  <c r="C6813" i="11"/>
  <c r="E6812" i="11"/>
  <c r="E6811" i="11"/>
  <c r="O6811" i="11" s="1"/>
  <c r="E6810" i="11"/>
  <c r="O6810" i="11" s="1"/>
  <c r="E6809" i="11"/>
  <c r="O6809" i="11" s="1"/>
  <c r="E6808" i="11"/>
  <c r="O6807" i="11"/>
  <c r="E6807" i="11"/>
  <c r="C6807" i="11" s="1"/>
  <c r="E6806" i="11"/>
  <c r="O6806" i="11" s="1"/>
  <c r="E6805" i="11"/>
  <c r="O6805" i="11" s="1"/>
  <c r="C6805" i="11"/>
  <c r="E6804" i="11"/>
  <c r="O6804" i="11" s="1"/>
  <c r="E6803" i="11"/>
  <c r="O6803" i="11" s="1"/>
  <c r="E6802" i="11"/>
  <c r="O6802" i="11" s="1"/>
  <c r="C6802" i="11"/>
  <c r="E6801" i="11"/>
  <c r="C6801" i="11" s="1"/>
  <c r="E6800" i="11"/>
  <c r="E6799" i="11"/>
  <c r="O6799" i="11" s="1"/>
  <c r="E6798" i="11"/>
  <c r="E6797" i="11"/>
  <c r="O6797" i="11" s="1"/>
  <c r="E6796" i="11"/>
  <c r="C6796" i="11" s="1"/>
  <c r="E6795" i="11"/>
  <c r="O6795" i="11" s="1"/>
  <c r="O6794" i="11"/>
  <c r="E6794" i="11"/>
  <c r="C6794" i="11" s="1"/>
  <c r="O6793" i="11"/>
  <c r="E6793" i="11"/>
  <c r="C6793" i="11"/>
  <c r="E6792" i="11"/>
  <c r="E6791" i="11"/>
  <c r="O6791" i="11" s="1"/>
  <c r="E6790" i="11"/>
  <c r="O6790" i="11" s="1"/>
  <c r="C6790" i="11"/>
  <c r="E6789" i="11"/>
  <c r="O6789" i="11" s="1"/>
  <c r="E6788" i="11"/>
  <c r="O6788" i="11" s="1"/>
  <c r="E6787" i="11"/>
  <c r="O6787" i="11" s="1"/>
  <c r="E6786" i="11"/>
  <c r="E6785" i="11"/>
  <c r="C6785" i="11" s="1"/>
  <c r="E6784" i="11"/>
  <c r="E6783" i="11"/>
  <c r="C6783" i="11" s="1"/>
  <c r="E6782" i="11"/>
  <c r="E6781" i="11"/>
  <c r="O6781" i="11" s="1"/>
  <c r="E6780" i="11"/>
  <c r="C6780" i="11" s="1"/>
  <c r="E6779" i="11"/>
  <c r="O6779" i="11" s="1"/>
  <c r="O6778" i="11"/>
  <c r="E6778" i="11"/>
  <c r="C6778" i="11"/>
  <c r="E6777" i="11"/>
  <c r="C6777" i="11" s="1"/>
  <c r="E6776" i="11"/>
  <c r="O6776" i="11" s="1"/>
  <c r="E6775" i="11"/>
  <c r="C6775" i="11" s="1"/>
  <c r="O6774" i="11"/>
  <c r="E6774" i="11"/>
  <c r="C6774" i="11" s="1"/>
  <c r="E6773" i="11"/>
  <c r="O6773" i="11" s="1"/>
  <c r="C6773" i="11"/>
  <c r="E6772" i="11"/>
  <c r="O6771" i="11"/>
  <c r="E6771" i="11"/>
  <c r="C6771" i="11" s="1"/>
  <c r="E6770" i="11"/>
  <c r="O6770" i="11" s="1"/>
  <c r="E6769" i="11"/>
  <c r="E6768" i="11"/>
  <c r="O6768" i="11" s="1"/>
  <c r="C6768" i="11"/>
  <c r="E6767" i="11"/>
  <c r="O6767" i="11" s="1"/>
  <c r="C6767" i="11"/>
  <c r="E6766" i="11"/>
  <c r="E6765" i="11"/>
  <c r="O6765" i="11" s="1"/>
  <c r="E6764" i="11"/>
  <c r="O6764" i="11" s="1"/>
  <c r="O6763" i="11"/>
  <c r="E6763" i="11"/>
  <c r="C6763" i="11" s="1"/>
  <c r="E6762" i="11"/>
  <c r="O6762" i="11" s="1"/>
  <c r="E6761" i="11"/>
  <c r="O6761" i="11" s="1"/>
  <c r="C6761" i="11"/>
  <c r="E6760" i="11"/>
  <c r="O6760" i="11" s="1"/>
  <c r="C6760" i="11"/>
  <c r="E6759" i="11"/>
  <c r="O6759" i="11" s="1"/>
  <c r="E6758" i="11"/>
  <c r="O6758" i="11" s="1"/>
  <c r="E6757" i="11"/>
  <c r="O6757" i="11" s="1"/>
  <c r="O6756" i="11"/>
  <c r="E6756" i="11"/>
  <c r="C6756" i="11" s="1"/>
  <c r="E6755" i="11"/>
  <c r="E6754" i="11"/>
  <c r="C6754" i="11" s="1"/>
  <c r="E6753" i="11"/>
  <c r="O6753" i="11" s="1"/>
  <c r="E6752" i="11"/>
  <c r="O6752" i="11" s="1"/>
  <c r="E6751" i="11"/>
  <c r="O6751" i="11" s="1"/>
  <c r="E6750" i="11"/>
  <c r="O6750" i="11" s="1"/>
  <c r="O6749" i="11"/>
  <c r="E6749" i="11"/>
  <c r="C6749" i="11" s="1"/>
  <c r="E6748" i="11"/>
  <c r="E6747" i="11"/>
  <c r="E6746" i="11"/>
  <c r="O6746" i="11" s="1"/>
  <c r="C6746" i="11"/>
  <c r="E6745" i="11"/>
  <c r="O6745" i="11" s="1"/>
  <c r="E6744" i="11"/>
  <c r="O6744" i="11" s="1"/>
  <c r="E6743" i="11"/>
  <c r="O6743" i="11" s="1"/>
  <c r="E6742" i="11"/>
  <c r="O6742" i="11" s="1"/>
  <c r="E6741" i="11"/>
  <c r="O6741" i="11" s="1"/>
  <c r="E6740" i="11"/>
  <c r="O6740" i="11" s="1"/>
  <c r="C6740" i="11"/>
  <c r="E6739" i="11"/>
  <c r="O6739" i="11" s="1"/>
  <c r="C6739" i="11"/>
  <c r="E6738" i="11"/>
  <c r="C6738" i="11" s="1"/>
  <c r="E6737" i="11"/>
  <c r="O6737" i="11" s="1"/>
  <c r="E6736" i="11"/>
  <c r="O6736" i="11" s="1"/>
  <c r="E6735" i="11"/>
  <c r="O6735" i="11" s="1"/>
  <c r="E6734" i="11"/>
  <c r="O6733" i="11"/>
  <c r="E6733" i="11"/>
  <c r="C6733" i="11" s="1"/>
  <c r="E6732" i="11"/>
  <c r="O6731" i="11"/>
  <c r="E6731" i="11"/>
  <c r="C6731" i="11" s="1"/>
  <c r="E6730" i="11"/>
  <c r="O6730" i="11" s="1"/>
  <c r="E6729" i="11"/>
  <c r="O6729" i="11" s="1"/>
  <c r="O6728" i="11"/>
  <c r="E6728" i="11"/>
  <c r="C6728" i="11" s="1"/>
  <c r="E6727" i="11"/>
  <c r="O6727" i="11" s="1"/>
  <c r="E6726" i="11"/>
  <c r="O6726" i="11" s="1"/>
  <c r="E6725" i="11"/>
  <c r="O6725" i="11" s="1"/>
  <c r="E6724" i="11"/>
  <c r="O6724" i="11" s="1"/>
  <c r="E6723" i="11"/>
  <c r="O6723" i="11" s="1"/>
  <c r="C6723" i="11"/>
  <c r="E6722" i="11"/>
  <c r="C6722" i="11" s="1"/>
  <c r="E6721" i="11"/>
  <c r="O6721" i="11" s="1"/>
  <c r="E6720" i="11"/>
  <c r="E6719" i="11"/>
  <c r="O6719" i="11" s="1"/>
  <c r="E6718" i="11"/>
  <c r="O6717" i="11"/>
  <c r="E6717" i="11"/>
  <c r="C6717" i="11" s="1"/>
  <c r="E6716" i="11"/>
  <c r="E6715" i="11"/>
  <c r="E6714" i="11"/>
  <c r="O6714" i="11" s="1"/>
  <c r="E6713" i="11"/>
  <c r="O6713" i="11" s="1"/>
  <c r="O6712" i="11"/>
  <c r="E6712" i="11"/>
  <c r="C6712" i="11"/>
  <c r="E6711" i="11"/>
  <c r="O6711" i="11" s="1"/>
  <c r="E6710" i="11"/>
  <c r="O6710" i="11" s="1"/>
  <c r="E6709" i="11"/>
  <c r="O6709" i="11" s="1"/>
  <c r="E6708" i="11"/>
  <c r="E6707" i="11"/>
  <c r="O6707" i="11" s="1"/>
  <c r="C6707" i="11"/>
  <c r="E6706" i="11"/>
  <c r="E6705" i="11"/>
  <c r="O6705" i="11" s="1"/>
  <c r="E6704" i="11"/>
  <c r="O6704" i="11" s="1"/>
  <c r="E6703" i="11"/>
  <c r="O6703" i="11" s="1"/>
  <c r="E6702" i="11"/>
  <c r="O6702" i="11" s="1"/>
  <c r="E6701" i="11"/>
  <c r="E6700" i="11"/>
  <c r="E6699" i="11"/>
  <c r="E6698" i="11"/>
  <c r="O6698" i="11" s="1"/>
  <c r="E6697" i="11"/>
  <c r="O6697" i="11" s="1"/>
  <c r="O6696" i="11"/>
  <c r="E6696" i="11"/>
  <c r="C6696" i="11"/>
  <c r="E6695" i="11"/>
  <c r="C6695" i="11" s="1"/>
  <c r="E6694" i="11"/>
  <c r="O6694" i="11" s="1"/>
  <c r="E6693" i="11"/>
  <c r="O6693" i="11" s="1"/>
  <c r="E6692" i="11"/>
  <c r="O6692" i="11" s="1"/>
  <c r="C6692" i="11"/>
  <c r="E6691" i="11"/>
  <c r="O6691" i="11" s="1"/>
  <c r="O6690" i="11"/>
  <c r="E6690" i="11"/>
  <c r="C6690" i="11" s="1"/>
  <c r="E6689" i="11"/>
  <c r="O6689" i="11" s="1"/>
  <c r="E6688" i="11"/>
  <c r="O6688" i="11" s="1"/>
  <c r="C6688" i="11"/>
  <c r="E6687" i="11"/>
  <c r="O6687" i="11" s="1"/>
  <c r="E6686" i="11"/>
  <c r="O6686" i="11" s="1"/>
  <c r="C6686" i="11"/>
  <c r="E6685" i="11"/>
  <c r="C6685" i="11" s="1"/>
  <c r="E6684" i="11"/>
  <c r="E6683" i="11"/>
  <c r="O6683" i="11" s="1"/>
  <c r="C6683" i="11"/>
  <c r="E6682" i="11"/>
  <c r="O6682" i="11" s="1"/>
  <c r="C6682" i="11"/>
  <c r="E6681" i="11"/>
  <c r="O6681" i="11" s="1"/>
  <c r="E6680" i="11"/>
  <c r="O6680" i="11" s="1"/>
  <c r="C6680" i="11"/>
  <c r="E6679" i="11"/>
  <c r="O6679" i="11" s="1"/>
  <c r="E6678" i="11"/>
  <c r="O6678" i="11" s="1"/>
  <c r="E6677" i="11"/>
  <c r="O6677" i="11" s="1"/>
  <c r="E6676" i="11"/>
  <c r="O6676" i="11" s="1"/>
  <c r="C6676" i="11"/>
  <c r="E6675" i="11"/>
  <c r="O6675" i="11" s="1"/>
  <c r="E6674" i="11"/>
  <c r="C6674" i="11" s="1"/>
  <c r="E6673" i="11"/>
  <c r="O6673" i="11" s="1"/>
  <c r="E6672" i="11"/>
  <c r="O6672" i="11" s="1"/>
  <c r="E6671" i="11"/>
  <c r="O6671" i="11" s="1"/>
  <c r="E6670" i="11"/>
  <c r="O6670" i="11" s="1"/>
  <c r="C6670" i="11"/>
  <c r="O6669" i="11"/>
  <c r="E6669" i="11"/>
  <c r="C6669" i="11" s="1"/>
  <c r="E6668" i="11"/>
  <c r="E6667" i="11"/>
  <c r="O6667" i="11" s="1"/>
  <c r="C6667" i="11"/>
  <c r="E6666" i="11"/>
  <c r="O6666" i="11" s="1"/>
  <c r="E6665" i="11"/>
  <c r="O6665" i="11" s="1"/>
  <c r="O6664" i="11"/>
  <c r="E6664" i="11"/>
  <c r="C6664" i="11" s="1"/>
  <c r="E6663" i="11"/>
  <c r="O6663" i="11" s="1"/>
  <c r="E6662" i="11"/>
  <c r="O6662" i="11" s="1"/>
  <c r="E6661" i="11"/>
  <c r="O6661" i="11" s="1"/>
  <c r="O6660" i="11"/>
  <c r="E6660" i="11"/>
  <c r="C6660" i="11" s="1"/>
  <c r="E6659" i="11"/>
  <c r="O6659" i="11" s="1"/>
  <c r="E6658" i="11"/>
  <c r="C6658" i="11" s="1"/>
  <c r="E6657" i="11"/>
  <c r="E6656" i="11"/>
  <c r="O6656" i="11" s="1"/>
  <c r="E6655" i="11"/>
  <c r="O6655" i="11" s="1"/>
  <c r="E6654" i="11"/>
  <c r="O6654" i="11" s="1"/>
  <c r="C6654" i="11"/>
  <c r="E6653" i="11"/>
  <c r="E6652" i="11"/>
  <c r="O6652" i="11" s="1"/>
  <c r="E6651" i="11"/>
  <c r="C6651" i="11" s="1"/>
  <c r="E6650" i="11"/>
  <c r="O6650" i="11" s="1"/>
  <c r="E6649" i="11"/>
  <c r="O6649" i="11" s="1"/>
  <c r="C6649" i="11"/>
  <c r="O6648" i="11"/>
  <c r="E6648" i="11"/>
  <c r="C6648" i="11"/>
  <c r="E6647" i="11"/>
  <c r="E6646" i="11"/>
  <c r="O6646" i="11" s="1"/>
  <c r="E6645" i="11"/>
  <c r="E6644" i="11"/>
  <c r="O6644" i="11" s="1"/>
  <c r="C6644" i="11"/>
  <c r="E6643" i="11"/>
  <c r="O6643" i="11" s="1"/>
  <c r="C6643" i="11"/>
  <c r="E6642" i="11"/>
  <c r="C6642" i="11" s="1"/>
  <c r="E6641" i="11"/>
  <c r="E6640" i="11"/>
  <c r="O6640" i="11" s="1"/>
  <c r="E6639" i="11"/>
  <c r="O6639" i="11" s="1"/>
  <c r="E6638" i="11"/>
  <c r="O6638" i="11" s="1"/>
  <c r="E6637" i="11"/>
  <c r="C6637" i="11" s="1"/>
  <c r="E6636" i="11"/>
  <c r="O6636" i="11" s="1"/>
  <c r="O6635" i="11"/>
  <c r="E6635" i="11"/>
  <c r="C6635" i="11" s="1"/>
  <c r="E6634" i="11"/>
  <c r="O6634" i="11" s="1"/>
  <c r="C6634" i="11"/>
  <c r="E6633" i="11"/>
  <c r="O6633" i="11" s="1"/>
  <c r="E6632" i="11"/>
  <c r="O6632" i="11" s="1"/>
  <c r="E6631" i="11"/>
  <c r="O6631" i="11" s="1"/>
  <c r="E6630" i="11"/>
  <c r="O6630" i="11" s="1"/>
  <c r="E6629" i="11"/>
  <c r="O6629" i="11" s="1"/>
  <c r="O6628" i="11"/>
  <c r="E6628" i="11"/>
  <c r="C6628" i="11"/>
  <c r="E6627" i="11"/>
  <c r="O6627" i="11" s="1"/>
  <c r="E6626" i="11"/>
  <c r="C6626" i="11" s="1"/>
  <c r="E6625" i="11"/>
  <c r="E6624" i="11"/>
  <c r="E6623" i="11"/>
  <c r="O6623" i="11" s="1"/>
  <c r="E6622" i="11"/>
  <c r="O6622" i="11" s="1"/>
  <c r="E6621" i="11"/>
  <c r="E6620" i="11"/>
  <c r="O6620" i="11" s="1"/>
  <c r="E6619" i="11"/>
  <c r="E6618" i="11"/>
  <c r="O6618" i="11" s="1"/>
  <c r="E6617" i="11"/>
  <c r="C6617" i="11" s="1"/>
  <c r="E6616" i="11"/>
  <c r="O6616" i="11" s="1"/>
  <c r="C6616" i="11"/>
  <c r="E6615" i="11"/>
  <c r="E6614" i="11"/>
  <c r="O6614" i="11" s="1"/>
  <c r="E6613" i="11"/>
  <c r="O6613" i="11" s="1"/>
  <c r="E6612" i="11"/>
  <c r="O6612" i="11" s="1"/>
  <c r="E6611" i="11"/>
  <c r="O6611" i="11" s="1"/>
  <c r="C6611" i="11"/>
  <c r="E6610" i="11"/>
  <c r="C6610" i="11" s="1"/>
  <c r="E6609" i="11"/>
  <c r="O6609" i="11" s="1"/>
  <c r="O6608" i="11"/>
  <c r="E6608" i="11"/>
  <c r="C6608" i="11" s="1"/>
  <c r="E6607" i="11"/>
  <c r="O6607" i="11" s="1"/>
  <c r="E6606" i="11"/>
  <c r="E6605" i="11"/>
  <c r="O6605" i="11" s="1"/>
  <c r="E6604" i="11"/>
  <c r="O6604" i="11" s="1"/>
  <c r="C6604" i="11"/>
  <c r="E6603" i="11"/>
  <c r="C6603" i="11" s="1"/>
  <c r="E6602" i="11"/>
  <c r="O6602" i="11" s="1"/>
  <c r="E6601" i="11"/>
  <c r="O6601" i="11" s="1"/>
  <c r="E6600" i="11"/>
  <c r="O6600" i="11" s="1"/>
  <c r="C6600" i="11"/>
  <c r="O6599" i="11"/>
  <c r="E6599" i="11"/>
  <c r="C6599" i="11"/>
  <c r="E6598" i="11"/>
  <c r="E6597" i="11"/>
  <c r="O6597" i="11" s="1"/>
  <c r="C6597" i="11"/>
  <c r="O6596" i="11"/>
  <c r="E6596" i="11"/>
  <c r="C6596" i="11"/>
  <c r="E6595" i="11"/>
  <c r="O6595" i="11" s="1"/>
  <c r="E6594" i="11"/>
  <c r="C6594" i="11" s="1"/>
  <c r="E6593" i="11"/>
  <c r="O6593" i="11" s="1"/>
  <c r="C6593" i="11"/>
  <c r="E6592" i="11"/>
  <c r="O6592" i="11" s="1"/>
  <c r="C6592" i="11"/>
  <c r="E6591" i="11"/>
  <c r="E6590" i="11"/>
  <c r="O6590" i="11" s="1"/>
  <c r="E6589" i="11"/>
  <c r="O6589" i="11" s="1"/>
  <c r="C6589" i="11"/>
  <c r="E6588" i="11"/>
  <c r="E6587" i="11"/>
  <c r="C6587" i="11" s="1"/>
  <c r="E6586" i="11"/>
  <c r="O6586" i="11" s="1"/>
  <c r="O6585" i="11"/>
  <c r="E6585" i="11"/>
  <c r="C6585" i="11" s="1"/>
  <c r="E6584" i="11"/>
  <c r="O6584" i="11" s="1"/>
  <c r="C6584" i="11"/>
  <c r="O6583" i="11"/>
  <c r="E6583" i="11"/>
  <c r="C6583" i="11" s="1"/>
  <c r="E6582" i="11"/>
  <c r="O6582" i="11" s="1"/>
  <c r="E6581" i="11"/>
  <c r="O6581" i="11" s="1"/>
  <c r="C6581" i="11"/>
  <c r="E6580" i="11"/>
  <c r="E6579" i="11"/>
  <c r="O6579" i="11" s="1"/>
  <c r="E6578" i="11"/>
  <c r="O6578" i="11" s="1"/>
  <c r="C6578" i="11"/>
  <c r="E6577" i="11"/>
  <c r="O6577" i="11" s="1"/>
  <c r="E6576" i="11"/>
  <c r="C6576" i="11" s="1"/>
  <c r="E6575" i="11"/>
  <c r="O6575" i="11" s="1"/>
  <c r="C6575" i="11"/>
  <c r="O6574" i="11"/>
  <c r="E6574" i="11"/>
  <c r="C6574" i="11" s="1"/>
  <c r="E6573" i="11"/>
  <c r="O6573" i="11" s="1"/>
  <c r="E6572" i="11"/>
  <c r="C6572" i="11" s="1"/>
  <c r="E6571" i="11"/>
  <c r="O6571" i="11" s="1"/>
  <c r="E6570" i="11"/>
  <c r="O6570" i="11" s="1"/>
  <c r="E6569" i="11"/>
  <c r="O6569" i="11" s="1"/>
  <c r="E6568" i="11"/>
  <c r="O6568" i="11" s="1"/>
  <c r="C6568" i="11"/>
  <c r="E6567" i="11"/>
  <c r="E6566" i="11"/>
  <c r="O6566" i="11" s="1"/>
  <c r="O6565" i="11"/>
  <c r="E6565" i="11"/>
  <c r="C6565" i="11" s="1"/>
  <c r="E6564" i="11"/>
  <c r="O6564" i="11" s="1"/>
  <c r="E6563" i="11"/>
  <c r="O6563" i="11" s="1"/>
  <c r="E6562" i="11"/>
  <c r="O6562" i="11" s="1"/>
  <c r="E6561" i="11"/>
  <c r="O6561" i="11" s="1"/>
  <c r="C6561" i="11"/>
  <c r="E6560" i="11"/>
  <c r="C6560" i="11" s="1"/>
  <c r="E6559" i="11"/>
  <c r="E6558" i="11"/>
  <c r="O6558" i="11" s="1"/>
  <c r="E6557" i="11"/>
  <c r="O6557" i="11" s="1"/>
  <c r="E6556" i="11"/>
  <c r="C6556" i="11" s="1"/>
  <c r="E6555" i="11"/>
  <c r="O6555" i="11" s="1"/>
  <c r="E6554" i="11"/>
  <c r="O6554" i="11" s="1"/>
  <c r="E6553" i="11"/>
  <c r="O6553" i="11" s="1"/>
  <c r="E6552" i="11"/>
  <c r="O6552" i="11" s="1"/>
  <c r="C6552" i="11"/>
  <c r="E6551" i="11"/>
  <c r="C6551" i="11" s="1"/>
  <c r="E6550" i="11"/>
  <c r="O6550" i="11" s="1"/>
  <c r="O6549" i="11"/>
  <c r="E6549" i="11"/>
  <c r="C6549" i="11" s="1"/>
  <c r="E6548" i="11"/>
  <c r="O6548" i="11" s="1"/>
  <c r="C6548" i="11"/>
  <c r="E6547" i="11"/>
  <c r="E6546" i="11"/>
  <c r="O6546" i="11" s="1"/>
  <c r="E6545" i="11"/>
  <c r="O6545" i="11" s="1"/>
  <c r="C6545" i="11"/>
  <c r="E6544" i="11"/>
  <c r="C6544" i="11" s="1"/>
  <c r="E6543" i="11"/>
  <c r="O6543" i="11" s="1"/>
  <c r="O6542" i="11"/>
  <c r="E6542" i="11"/>
  <c r="C6542" i="11" s="1"/>
  <c r="E6541" i="11"/>
  <c r="O6541" i="11" s="1"/>
  <c r="E6540" i="11"/>
  <c r="E6539" i="11"/>
  <c r="O6539" i="11" s="1"/>
  <c r="E6538" i="11"/>
  <c r="O6538" i="11" s="1"/>
  <c r="E6537" i="11"/>
  <c r="O6537" i="11" s="1"/>
  <c r="C6537" i="11"/>
  <c r="E6536" i="11"/>
  <c r="O6536" i="11" s="1"/>
  <c r="C6536" i="11"/>
  <c r="E6535" i="11"/>
  <c r="C6535" i="11" s="1"/>
  <c r="E6534" i="11"/>
  <c r="O6534" i="11" s="1"/>
  <c r="E6533" i="11"/>
  <c r="E6532" i="11"/>
  <c r="O6532" i="11" s="1"/>
  <c r="C6532" i="11"/>
  <c r="E6531" i="11"/>
  <c r="E6530" i="11"/>
  <c r="O6530" i="11" s="1"/>
  <c r="C6530" i="11"/>
  <c r="E6529" i="11"/>
  <c r="O6529" i="11" s="1"/>
  <c r="E6528" i="11"/>
  <c r="C6528" i="11" s="1"/>
  <c r="E6527" i="11"/>
  <c r="O6527" i="11" s="1"/>
  <c r="C6527" i="11"/>
  <c r="O6526" i="11"/>
  <c r="E6526" i="11"/>
  <c r="C6526" i="11" s="1"/>
  <c r="E6525" i="11"/>
  <c r="O6525" i="11" s="1"/>
  <c r="C6525" i="11"/>
  <c r="E6524" i="11"/>
  <c r="C6524" i="11" s="1"/>
  <c r="E6523" i="11"/>
  <c r="O6523" i="11" s="1"/>
  <c r="E6522" i="11"/>
  <c r="O6522" i="11" s="1"/>
  <c r="E6521" i="11"/>
  <c r="O6521" i="11" s="1"/>
  <c r="E6520" i="11"/>
  <c r="O6520" i="11" s="1"/>
  <c r="C6520" i="11"/>
  <c r="E6519" i="11"/>
  <c r="C6519" i="11" s="1"/>
  <c r="E6518" i="11"/>
  <c r="O6518" i="11" s="1"/>
  <c r="O6517" i="11"/>
  <c r="E6517" i="11"/>
  <c r="C6517" i="11"/>
  <c r="E6516" i="11"/>
  <c r="E6515" i="11"/>
  <c r="O6515" i="11" s="1"/>
  <c r="C6515" i="11"/>
  <c r="E6514" i="11"/>
  <c r="E6513" i="11"/>
  <c r="O6513" i="11" s="1"/>
  <c r="E6512" i="11"/>
  <c r="C6512" i="11" s="1"/>
  <c r="E6511" i="11"/>
  <c r="O6511" i="11" s="1"/>
  <c r="C6511" i="11"/>
  <c r="O6510" i="11"/>
  <c r="E6510" i="11"/>
  <c r="C6510" i="11" s="1"/>
  <c r="E6509" i="11"/>
  <c r="E6508" i="11"/>
  <c r="C6508" i="11" s="1"/>
  <c r="E6507" i="11"/>
  <c r="O6507" i="11" s="1"/>
  <c r="E6506" i="11"/>
  <c r="O6506" i="11" s="1"/>
  <c r="C6506" i="11"/>
  <c r="O6505" i="11"/>
  <c r="E6505" i="11"/>
  <c r="C6505" i="11"/>
  <c r="E6504" i="11"/>
  <c r="O6504" i="11" s="1"/>
  <c r="O6503" i="11"/>
  <c r="E6503" i="11"/>
  <c r="C6503" i="11" s="1"/>
  <c r="E6502" i="11"/>
  <c r="O6502" i="11" s="1"/>
  <c r="E6501" i="11"/>
  <c r="O6501" i="11" s="1"/>
  <c r="E6500" i="11"/>
  <c r="E6499" i="11"/>
  <c r="O6499" i="11" s="1"/>
  <c r="C6499" i="11"/>
  <c r="E6498" i="11"/>
  <c r="O6498" i="11" s="1"/>
  <c r="C6498" i="11"/>
  <c r="E6497" i="11"/>
  <c r="O6497" i="11" s="1"/>
  <c r="C6497" i="11"/>
  <c r="O6496" i="11"/>
  <c r="E6496" i="11"/>
  <c r="C6496" i="11" s="1"/>
  <c r="E6495" i="11"/>
  <c r="O6495" i="11" s="1"/>
  <c r="E6494" i="11"/>
  <c r="E6493" i="11"/>
  <c r="O6493" i="11" s="1"/>
  <c r="E6492" i="11"/>
  <c r="C6492" i="11" s="1"/>
  <c r="E6491" i="11"/>
  <c r="O6491" i="11" s="1"/>
  <c r="E6490" i="11"/>
  <c r="O6490" i="11" s="1"/>
  <c r="O6489" i="11"/>
  <c r="E6489" i="11"/>
  <c r="C6489" i="11" s="1"/>
  <c r="E6488" i="11"/>
  <c r="O6488" i="11" s="1"/>
  <c r="E6487" i="11"/>
  <c r="C6487" i="11" s="1"/>
  <c r="E6486" i="11"/>
  <c r="O6486" i="11" s="1"/>
  <c r="E6485" i="11"/>
  <c r="O6485" i="11" s="1"/>
  <c r="E6484" i="11"/>
  <c r="O6484" i="11" s="1"/>
  <c r="C6484" i="11"/>
  <c r="E6483" i="11"/>
  <c r="E6482" i="11"/>
  <c r="O6482" i="11" s="1"/>
  <c r="C6482" i="11"/>
  <c r="E6481" i="11"/>
  <c r="O6480" i="11"/>
  <c r="E6480" i="11"/>
  <c r="C6480" i="11" s="1"/>
  <c r="E6479" i="11"/>
  <c r="O6479" i="11" s="1"/>
  <c r="E6478" i="11"/>
  <c r="E6477" i="11"/>
  <c r="O6477" i="11" s="1"/>
  <c r="C6477" i="11"/>
  <c r="E6476" i="11"/>
  <c r="C6476" i="11" s="1"/>
  <c r="E6475" i="11"/>
  <c r="E6474" i="11"/>
  <c r="O6474" i="11" s="1"/>
  <c r="C6474" i="11"/>
  <c r="O6473" i="11"/>
  <c r="E6473" i="11"/>
  <c r="C6473" i="11"/>
  <c r="E6472" i="11"/>
  <c r="O6472" i="11" s="1"/>
  <c r="O6471" i="11"/>
  <c r="E6471" i="11"/>
  <c r="C6471" i="11" s="1"/>
  <c r="E6470" i="11"/>
  <c r="O6470" i="11" s="1"/>
  <c r="E6469" i="11"/>
  <c r="E6468" i="11"/>
  <c r="O6468" i="11" s="1"/>
  <c r="E6467" i="11"/>
  <c r="E6466" i="11"/>
  <c r="O6466" i="11" s="1"/>
  <c r="C6466" i="11"/>
  <c r="E6465" i="11"/>
  <c r="O6464" i="11"/>
  <c r="E6464" i="11"/>
  <c r="C6464" i="11" s="1"/>
  <c r="E6463" i="11"/>
  <c r="O6463" i="11" s="1"/>
  <c r="E6462" i="11"/>
  <c r="E6461" i="11"/>
  <c r="E6460" i="11"/>
  <c r="C6460" i="11" s="1"/>
  <c r="E6459" i="11"/>
  <c r="E6458" i="11"/>
  <c r="O6458" i="11" s="1"/>
  <c r="O6457" i="11"/>
  <c r="E6457" i="11"/>
  <c r="C6457" i="11" s="1"/>
  <c r="E6456" i="11"/>
  <c r="O6456" i="11" s="1"/>
  <c r="E6455" i="11"/>
  <c r="C6455" i="11" s="1"/>
  <c r="E6454" i="11"/>
  <c r="O6454" i="11" s="1"/>
  <c r="E6453" i="11"/>
  <c r="E6452" i="11"/>
  <c r="O6452" i="11" s="1"/>
  <c r="E6451" i="11"/>
  <c r="O6451" i="11" s="1"/>
  <c r="C6451" i="11"/>
  <c r="E6450" i="11"/>
  <c r="O6450" i="11" s="1"/>
  <c r="C6450" i="11"/>
  <c r="E6449" i="11"/>
  <c r="O6448" i="11"/>
  <c r="E6448" i="11"/>
  <c r="C6448" i="11" s="1"/>
  <c r="E6447" i="11"/>
  <c r="O6447" i="11" s="1"/>
  <c r="E6446" i="11"/>
  <c r="E6445" i="11"/>
  <c r="O6445" i="11" s="1"/>
  <c r="C6445" i="11"/>
  <c r="E6444" i="11"/>
  <c r="C6444" i="11" s="1"/>
  <c r="E6443" i="11"/>
  <c r="O6443" i="11" s="1"/>
  <c r="C6443" i="11"/>
  <c r="E6442" i="11"/>
  <c r="O6441" i="11"/>
  <c r="E6441" i="11"/>
  <c r="C6441" i="11"/>
  <c r="E6440" i="11"/>
  <c r="O6440" i="11" s="1"/>
  <c r="O6439" i="11"/>
  <c r="E6439" i="11"/>
  <c r="C6439" i="11" s="1"/>
  <c r="E6438" i="11"/>
  <c r="O6438" i="11" s="1"/>
  <c r="E6437" i="11"/>
  <c r="E6436" i="11"/>
  <c r="O6436" i="11" s="1"/>
  <c r="E6435" i="11"/>
  <c r="E6434" i="11"/>
  <c r="O6434" i="11" s="1"/>
  <c r="C6434" i="11"/>
  <c r="E6433" i="11"/>
  <c r="O6433" i="11" s="1"/>
  <c r="C6433" i="11"/>
  <c r="O6432" i="11"/>
  <c r="E6432" i="11"/>
  <c r="C6432" i="11" s="1"/>
  <c r="O6431" i="11"/>
  <c r="E6431" i="11"/>
  <c r="C6431" i="11"/>
  <c r="E6430" i="11"/>
  <c r="O6430" i="11" s="1"/>
  <c r="C6430" i="11"/>
  <c r="E6429" i="11"/>
  <c r="E6428" i="11"/>
  <c r="E6427" i="11"/>
  <c r="O6427" i="11" s="1"/>
  <c r="C6427" i="11"/>
  <c r="E6426" i="11"/>
  <c r="O6425" i="11"/>
  <c r="E6425" i="11"/>
  <c r="C6425" i="11" s="1"/>
  <c r="E6424" i="11"/>
  <c r="O6424" i="11" s="1"/>
  <c r="E6423" i="11"/>
  <c r="E6422" i="11"/>
  <c r="O6422" i="11" s="1"/>
  <c r="O6421" i="11"/>
  <c r="E6421" i="11"/>
  <c r="C6421" i="11" s="1"/>
  <c r="E6420" i="11"/>
  <c r="O6420" i="11" s="1"/>
  <c r="E6419" i="11"/>
  <c r="O6419" i="11" s="1"/>
  <c r="C6419" i="11"/>
  <c r="O6418" i="11"/>
  <c r="E6418" i="11"/>
  <c r="C6418" i="11" s="1"/>
  <c r="E6417" i="11"/>
  <c r="O6417" i="11" s="1"/>
  <c r="O6416" i="11"/>
  <c r="E6416" i="11"/>
  <c r="C6416" i="11" s="1"/>
  <c r="O6415" i="11"/>
  <c r="E6415" i="11"/>
  <c r="C6415" i="11" s="1"/>
  <c r="E6414" i="11"/>
  <c r="O6414" i="11" s="1"/>
  <c r="C6414" i="11"/>
  <c r="E6413" i="11"/>
  <c r="O6413" i="11" s="1"/>
  <c r="C6413" i="11"/>
  <c r="O6412" i="11"/>
  <c r="E6412" i="11"/>
  <c r="C6412" i="11" s="1"/>
  <c r="E6411" i="11"/>
  <c r="O6411" i="11" s="1"/>
  <c r="E6410" i="11"/>
  <c r="O6410" i="11" s="1"/>
  <c r="C6410" i="11"/>
  <c r="O6409" i="11"/>
  <c r="E6409" i="11"/>
  <c r="C6409" i="11"/>
  <c r="E6408" i="11"/>
  <c r="O6408" i="11" s="1"/>
  <c r="E6407" i="11"/>
  <c r="C6407" i="11" s="1"/>
  <c r="E6406" i="11"/>
  <c r="C6406" i="11" s="1"/>
  <c r="O6405" i="11"/>
  <c r="E6405" i="11"/>
  <c r="C6405" i="11" s="1"/>
  <c r="E6404" i="11"/>
  <c r="E6403" i="11"/>
  <c r="O6403" i="11" s="1"/>
  <c r="E6402" i="11"/>
  <c r="O6402" i="11" s="1"/>
  <c r="E6401" i="11"/>
  <c r="O6401" i="11" s="1"/>
  <c r="O6400" i="11"/>
  <c r="E6400" i="11"/>
  <c r="C6400" i="11" s="1"/>
  <c r="E6399" i="11"/>
  <c r="O6399" i="11" s="1"/>
  <c r="C6399" i="11"/>
  <c r="E6398" i="11"/>
  <c r="E6397" i="11"/>
  <c r="O6397" i="11" s="1"/>
  <c r="E6396" i="11"/>
  <c r="C6396" i="11" s="1"/>
  <c r="E6395" i="11"/>
  <c r="E6394" i="11"/>
  <c r="O6394" i="11" s="1"/>
  <c r="E6393" i="11"/>
  <c r="O6393" i="11" s="1"/>
  <c r="E6392" i="11"/>
  <c r="O6392" i="11" s="1"/>
  <c r="C6392" i="11"/>
  <c r="O6391" i="11"/>
  <c r="E6391" i="11"/>
  <c r="C6391" i="11" s="1"/>
  <c r="E6390" i="11"/>
  <c r="C6390" i="11" s="1"/>
  <c r="O6389" i="11"/>
  <c r="E6389" i="11"/>
  <c r="C6389" i="11" s="1"/>
  <c r="E6388" i="11"/>
  <c r="O6387" i="11"/>
  <c r="E6387" i="11"/>
  <c r="C6387" i="11"/>
  <c r="E6386" i="11"/>
  <c r="O6386" i="11" s="1"/>
  <c r="C6386" i="11"/>
  <c r="E6385" i="11"/>
  <c r="O6385" i="11" s="1"/>
  <c r="E6384" i="11"/>
  <c r="O6383" i="11"/>
  <c r="E6383" i="11"/>
  <c r="C6383" i="11"/>
  <c r="O6382" i="11"/>
  <c r="E6382" i="11"/>
  <c r="C6382" i="11"/>
  <c r="E6381" i="11"/>
  <c r="E6380" i="11"/>
  <c r="O6380" i="11" s="1"/>
  <c r="E6379" i="11"/>
  <c r="O6379" i="11" s="1"/>
  <c r="C6379" i="11"/>
  <c r="E6378" i="11"/>
  <c r="O6378" i="11" s="1"/>
  <c r="E6377" i="11"/>
  <c r="O6377" i="11" s="1"/>
  <c r="C6377" i="11"/>
  <c r="E6376" i="11"/>
  <c r="O6376" i="11" s="1"/>
  <c r="E6375" i="11"/>
  <c r="O6374" i="11"/>
  <c r="E6374" i="11"/>
  <c r="C6374" i="11"/>
  <c r="E6373" i="11"/>
  <c r="E6372" i="11"/>
  <c r="O6372" i="11" s="1"/>
  <c r="E6371" i="11"/>
  <c r="O6371" i="11" s="1"/>
  <c r="C6371" i="11"/>
  <c r="E6370" i="11"/>
  <c r="O6370" i="11" s="1"/>
  <c r="C6370" i="11"/>
  <c r="E6369" i="11"/>
  <c r="O6369" i="11" s="1"/>
  <c r="E6368" i="11"/>
  <c r="C6368" i="11" s="1"/>
  <c r="E6367" i="11"/>
  <c r="E6366" i="11"/>
  <c r="O6366" i="11" s="1"/>
  <c r="E6365" i="11"/>
  <c r="O6365" i="11" s="1"/>
  <c r="O6364" i="11"/>
  <c r="E6364" i="11"/>
  <c r="C6364" i="11" s="1"/>
  <c r="E6363" i="11"/>
  <c r="O6363" i="11" s="1"/>
  <c r="E6362" i="11"/>
  <c r="O6362" i="11" s="1"/>
  <c r="E6361" i="11"/>
  <c r="O6361" i="11" s="1"/>
  <c r="E6360" i="11"/>
  <c r="O6360" i="11" s="1"/>
  <c r="O6359" i="11"/>
  <c r="E6359" i="11"/>
  <c r="C6359" i="11" s="1"/>
  <c r="E6358" i="11"/>
  <c r="O6358" i="11" s="1"/>
  <c r="E6357" i="11"/>
  <c r="O6357" i="11" s="1"/>
  <c r="C6357" i="11"/>
  <c r="E6356" i="11"/>
  <c r="O6356" i="11" s="1"/>
  <c r="E6355" i="11"/>
  <c r="C6355" i="11" s="1"/>
  <c r="E6354" i="11"/>
  <c r="O6354" i="11" s="1"/>
  <c r="E6353" i="11"/>
  <c r="O6353" i="11" s="1"/>
  <c r="E6352" i="11"/>
  <c r="O6351" i="11"/>
  <c r="E6351" i="11"/>
  <c r="C6351" i="11"/>
  <c r="O6350" i="11"/>
  <c r="E6350" i="11"/>
  <c r="C6350" i="11" s="1"/>
  <c r="E6349" i="11"/>
  <c r="O6349" i="11" s="1"/>
  <c r="E6348" i="11"/>
  <c r="O6348" i="11" s="1"/>
  <c r="E6347" i="11"/>
  <c r="O6347" i="11" s="1"/>
  <c r="O6346" i="11"/>
  <c r="E6346" i="11"/>
  <c r="C6346" i="11"/>
  <c r="E6345" i="11"/>
  <c r="O6345" i="11" s="1"/>
  <c r="E6344" i="11"/>
  <c r="O6344" i="11" s="1"/>
  <c r="O6343" i="11"/>
  <c r="E6343" i="11"/>
  <c r="C6343" i="11" s="1"/>
  <c r="E6342" i="11"/>
  <c r="O6342" i="11" s="1"/>
  <c r="E6341" i="11"/>
  <c r="E6340" i="11"/>
  <c r="O6340" i="11" s="1"/>
  <c r="E6339" i="11"/>
  <c r="O6339" i="11" s="1"/>
  <c r="C6339" i="11"/>
  <c r="E6338" i="11"/>
  <c r="O6338" i="11" s="1"/>
  <c r="E6337" i="11"/>
  <c r="O6337" i="11" s="1"/>
  <c r="C6337" i="11"/>
  <c r="E6336" i="11"/>
  <c r="C6336" i="11" s="1"/>
  <c r="E6335" i="11"/>
  <c r="O6335" i="11" s="1"/>
  <c r="E6334" i="11"/>
  <c r="E6333" i="11"/>
  <c r="C6333" i="11" s="1"/>
  <c r="O6332" i="11"/>
  <c r="E6332" i="11"/>
  <c r="C6332" i="11" s="1"/>
  <c r="O6331" i="11"/>
  <c r="E6331" i="11"/>
  <c r="C6331" i="11" s="1"/>
  <c r="E6330" i="11"/>
  <c r="O6330" i="11" s="1"/>
  <c r="E6329" i="11"/>
  <c r="O6329" i="11" s="1"/>
  <c r="E6328" i="11"/>
  <c r="O6328" i="11" s="1"/>
  <c r="E6327" i="11"/>
  <c r="E6326" i="11"/>
  <c r="O6326" i="11" s="1"/>
  <c r="E6325" i="11"/>
  <c r="O6325" i="11" s="1"/>
  <c r="O6324" i="11"/>
  <c r="E6324" i="11"/>
  <c r="C6324" i="11" s="1"/>
  <c r="E6323" i="11"/>
  <c r="O6323" i="11" s="1"/>
  <c r="E6322" i="11"/>
  <c r="C6322" i="11" s="1"/>
  <c r="E6321" i="11"/>
  <c r="O6321" i="11" s="1"/>
  <c r="E6320" i="11"/>
  <c r="O6320" i="11" s="1"/>
  <c r="C6320" i="11"/>
  <c r="O6319" i="11"/>
  <c r="E6319" i="11"/>
  <c r="C6319" i="11" s="1"/>
  <c r="E6318" i="11"/>
  <c r="E6317" i="11"/>
  <c r="O6316" i="11"/>
  <c r="E6316" i="11"/>
  <c r="C6316" i="11"/>
  <c r="O6315" i="11"/>
  <c r="E6315" i="11"/>
  <c r="C6315" i="11"/>
  <c r="E6314" i="11"/>
  <c r="O6314" i="11" s="1"/>
  <c r="C6314" i="11"/>
  <c r="E6313" i="11"/>
  <c r="O6313" i="11" s="1"/>
  <c r="E6312" i="11"/>
  <c r="E6311" i="11"/>
  <c r="O6311" i="11" s="1"/>
  <c r="E6310" i="11"/>
  <c r="O6310" i="11" s="1"/>
  <c r="E6309" i="11"/>
  <c r="O6309" i="11" s="1"/>
  <c r="O6308" i="11"/>
  <c r="E6308" i="11"/>
  <c r="C6308" i="11"/>
  <c r="E6307" i="11"/>
  <c r="O6307" i="11" s="1"/>
  <c r="E6306" i="11"/>
  <c r="C6306" i="11" s="1"/>
  <c r="E6305" i="11"/>
  <c r="O6305" i="11" s="1"/>
  <c r="E6304" i="11"/>
  <c r="O6304" i="11" s="1"/>
  <c r="C6304" i="11"/>
  <c r="O6303" i="11"/>
  <c r="E6303" i="11"/>
  <c r="C6303" i="11"/>
  <c r="E6302" i="11"/>
  <c r="E6301" i="11"/>
  <c r="O6300" i="11"/>
  <c r="E6300" i="11"/>
  <c r="C6300" i="11"/>
  <c r="E6299" i="11"/>
  <c r="O6299" i="11" s="1"/>
  <c r="C6299" i="11"/>
  <c r="E6298" i="11"/>
  <c r="O6298" i="11" s="1"/>
  <c r="C6298" i="11"/>
  <c r="E6297" i="11"/>
  <c r="O6297" i="11" s="1"/>
  <c r="E6296" i="11"/>
  <c r="E6295" i="11"/>
  <c r="E6294" i="11"/>
  <c r="O6294" i="11" s="1"/>
  <c r="E6293" i="11"/>
  <c r="O6293" i="11" s="1"/>
  <c r="O6292" i="11"/>
  <c r="E6292" i="11"/>
  <c r="C6292" i="11"/>
  <c r="E6291" i="11"/>
  <c r="O6291" i="11" s="1"/>
  <c r="E6290" i="11"/>
  <c r="C6290" i="11" s="1"/>
  <c r="E6289" i="11"/>
  <c r="O6289" i="11" s="1"/>
  <c r="E6288" i="11"/>
  <c r="O6288" i="11" s="1"/>
  <c r="C6288" i="11"/>
  <c r="E6287" i="11"/>
  <c r="O6287" i="11" s="1"/>
  <c r="E6286" i="11"/>
  <c r="E6285" i="11"/>
  <c r="O6284" i="11"/>
  <c r="E6284" i="11"/>
  <c r="C6284" i="11"/>
  <c r="O6283" i="11"/>
  <c r="E6283" i="11"/>
  <c r="C6283" i="11"/>
  <c r="E6282" i="11"/>
  <c r="O6282" i="11" s="1"/>
  <c r="E6281" i="11"/>
  <c r="O6281" i="11" s="1"/>
  <c r="C6281" i="11"/>
  <c r="O6280" i="11"/>
  <c r="E6280" i="11"/>
  <c r="C6280" i="11" s="1"/>
  <c r="E6279" i="11"/>
  <c r="O6279" i="11" s="1"/>
  <c r="E6278" i="11"/>
  <c r="O6278" i="11" s="1"/>
  <c r="E6277" i="11"/>
  <c r="O6277" i="11" s="1"/>
  <c r="E6276" i="11"/>
  <c r="O6276" i="11" s="1"/>
  <c r="E6275" i="11"/>
  <c r="O6275" i="11" s="1"/>
  <c r="C6275" i="11"/>
  <c r="E6274" i="11"/>
  <c r="C6274" i="11" s="1"/>
  <c r="E6273" i="11"/>
  <c r="O6273" i="11" s="1"/>
  <c r="E6272" i="11"/>
  <c r="E6271" i="11"/>
  <c r="O6271" i="11" s="1"/>
  <c r="E6270" i="11"/>
  <c r="E6269" i="11"/>
  <c r="O6268" i="11"/>
  <c r="E6268" i="11"/>
  <c r="C6268" i="11"/>
  <c r="E6267" i="11"/>
  <c r="O6267" i="11" s="1"/>
  <c r="C6267" i="11"/>
  <c r="E6266" i="11"/>
  <c r="O6266" i="11" s="1"/>
  <c r="E6265" i="11"/>
  <c r="O6265" i="11" s="1"/>
  <c r="E6264" i="11"/>
  <c r="E6263" i="11"/>
  <c r="O6263" i="11" s="1"/>
  <c r="E6262" i="11"/>
  <c r="O6262" i="11" s="1"/>
  <c r="E6261" i="11"/>
  <c r="O6261" i="11" s="1"/>
  <c r="E6260" i="11"/>
  <c r="O6260" i="11" s="1"/>
  <c r="E6259" i="11"/>
  <c r="O6259" i="11" s="1"/>
  <c r="C6259" i="11"/>
  <c r="E6258" i="11"/>
  <c r="E6257" i="11"/>
  <c r="O6257" i="11" s="1"/>
  <c r="E6256" i="11"/>
  <c r="O6256" i="11" s="1"/>
  <c r="C6256" i="11"/>
  <c r="O6255" i="11"/>
  <c r="E6255" i="11"/>
  <c r="C6255" i="11" s="1"/>
  <c r="E6254" i="11"/>
  <c r="O6254" i="11" s="1"/>
  <c r="O6253" i="11"/>
  <c r="E6253" i="11"/>
  <c r="C6253" i="11" s="1"/>
  <c r="E6252" i="11"/>
  <c r="O6252" i="11" s="1"/>
  <c r="E6251" i="11"/>
  <c r="O6251" i="11" s="1"/>
  <c r="E6250" i="11"/>
  <c r="O6250" i="11" s="1"/>
  <c r="C6250" i="11"/>
  <c r="E6249" i="11"/>
  <c r="O6249" i="11" s="1"/>
  <c r="E6248" i="11"/>
  <c r="C6248" i="11" s="1"/>
  <c r="E6247" i="11"/>
  <c r="O6247" i="11" s="1"/>
  <c r="E6246" i="11"/>
  <c r="O6246" i="11" s="1"/>
  <c r="E6245" i="11"/>
  <c r="O6245" i="11" s="1"/>
  <c r="E6244" i="11"/>
  <c r="O6244" i="11" s="1"/>
  <c r="E6243" i="11"/>
  <c r="O6243" i="11" s="1"/>
  <c r="C6243" i="11"/>
  <c r="E6242" i="11"/>
  <c r="C6242" i="11" s="1"/>
  <c r="E6241" i="11"/>
  <c r="E6240" i="11"/>
  <c r="O6240" i="11" s="1"/>
  <c r="C6240" i="11"/>
  <c r="E6239" i="11"/>
  <c r="E6238" i="11"/>
  <c r="O6238" i="11" s="1"/>
  <c r="C6238" i="11"/>
  <c r="O6237" i="11"/>
  <c r="E6237" i="11"/>
  <c r="C6237" i="11" s="1"/>
  <c r="O6236" i="11"/>
  <c r="E6236" i="11"/>
  <c r="C6236" i="11"/>
  <c r="O6235" i="11"/>
  <c r="E6235" i="11"/>
  <c r="C6235" i="11"/>
  <c r="E6234" i="11"/>
  <c r="E6233" i="11"/>
  <c r="O6233" i="11" s="1"/>
  <c r="C6233" i="11"/>
  <c r="O6232" i="11"/>
  <c r="E6232" i="11"/>
  <c r="C6232" i="11"/>
  <c r="E6231" i="11"/>
  <c r="O6231" i="11" s="1"/>
  <c r="C6231" i="11"/>
  <c r="E6230" i="11"/>
  <c r="O6230" i="11" s="1"/>
  <c r="E6229" i="11"/>
  <c r="E6228" i="11"/>
  <c r="O6228" i="11" s="1"/>
  <c r="C6228" i="11"/>
  <c r="E6227" i="11"/>
  <c r="O6227" i="11" s="1"/>
  <c r="C6227" i="11"/>
  <c r="E6226" i="11"/>
  <c r="C6226" i="11" s="1"/>
  <c r="E6225" i="11"/>
  <c r="O6224" i="11"/>
  <c r="E6224" i="11"/>
  <c r="C6224" i="11" s="1"/>
  <c r="O6223" i="11"/>
  <c r="E6223" i="11"/>
  <c r="C6223" i="11" s="1"/>
  <c r="E6222" i="11"/>
  <c r="E6221" i="11"/>
  <c r="C6221" i="11" s="1"/>
  <c r="E6220" i="11"/>
  <c r="O6220" i="11" s="1"/>
  <c r="C6220" i="11"/>
  <c r="E6219" i="11"/>
  <c r="O6219" i="11" s="1"/>
  <c r="C6219" i="11"/>
  <c r="E6218" i="11"/>
  <c r="O6218" i="11" s="1"/>
  <c r="E6217" i="11"/>
  <c r="O6217" i="11" s="1"/>
  <c r="O6216" i="11"/>
  <c r="E6216" i="11"/>
  <c r="C6216" i="11" s="1"/>
  <c r="E6215" i="11"/>
  <c r="O6215" i="11" s="1"/>
  <c r="E6214" i="11"/>
  <c r="O6214" i="11" s="1"/>
  <c r="E6213" i="11"/>
  <c r="O6213" i="11" s="1"/>
  <c r="E6212" i="11"/>
  <c r="O6212" i="11" s="1"/>
  <c r="E6211" i="11"/>
  <c r="O6211" i="11" s="1"/>
  <c r="C6211" i="11"/>
  <c r="E6210" i="11"/>
  <c r="C6210" i="11" s="1"/>
  <c r="E6209" i="11"/>
  <c r="E6208" i="11"/>
  <c r="E6207" i="11"/>
  <c r="O6207" i="11" s="1"/>
  <c r="C6207" i="11"/>
  <c r="E6206" i="11"/>
  <c r="O6206" i="11" s="1"/>
  <c r="E6205" i="11"/>
  <c r="C6205" i="11" s="1"/>
  <c r="O6204" i="11"/>
  <c r="E6204" i="11"/>
  <c r="C6204" i="11" s="1"/>
  <c r="E6203" i="11"/>
  <c r="O6203" i="11" s="1"/>
  <c r="E6202" i="11"/>
  <c r="O6202" i="11" s="1"/>
  <c r="C6202" i="11"/>
  <c r="O6201" i="11"/>
  <c r="E6201" i="11"/>
  <c r="C6201" i="11" s="1"/>
  <c r="O6200" i="11"/>
  <c r="E6200" i="11"/>
  <c r="C6200" i="11" s="1"/>
  <c r="E6199" i="11"/>
  <c r="E6198" i="11"/>
  <c r="O6198" i="11" s="1"/>
  <c r="E6197" i="11"/>
  <c r="O6197" i="11" s="1"/>
  <c r="O6196" i="11"/>
  <c r="E6196" i="11"/>
  <c r="C6196" i="11"/>
  <c r="E6195" i="11"/>
  <c r="O6195" i="11" s="1"/>
  <c r="O6194" i="11"/>
  <c r="E6194" i="11"/>
  <c r="C6194" i="11" s="1"/>
  <c r="E6193" i="11"/>
  <c r="E6192" i="11"/>
  <c r="O6192" i="11" s="1"/>
  <c r="E6191" i="11"/>
  <c r="O6191" i="11" s="1"/>
  <c r="C6191" i="11"/>
  <c r="E6190" i="11"/>
  <c r="O6190" i="11" s="1"/>
  <c r="O6189" i="11"/>
  <c r="E6189" i="11"/>
  <c r="C6189" i="11" s="1"/>
  <c r="E6188" i="11"/>
  <c r="O6188" i="11" s="1"/>
  <c r="E6187" i="11"/>
  <c r="O6187" i="11" s="1"/>
  <c r="C6187" i="11"/>
  <c r="E6186" i="11"/>
  <c r="O6186" i="11" s="1"/>
  <c r="C6186" i="11"/>
  <c r="E6185" i="11"/>
  <c r="E6184" i="11"/>
  <c r="O6184" i="11" s="1"/>
  <c r="C6184" i="11"/>
  <c r="E6183" i="11"/>
  <c r="O6183" i="11" s="1"/>
  <c r="E6182" i="11"/>
  <c r="O6182" i="11" s="1"/>
  <c r="E6181" i="11"/>
  <c r="O6181" i="11" s="1"/>
  <c r="E6180" i="11"/>
  <c r="O6180" i="11" s="1"/>
  <c r="C6180" i="11"/>
  <c r="E6179" i="11"/>
  <c r="O6179" i="11" s="1"/>
  <c r="E6178" i="11"/>
  <c r="E6177" i="11"/>
  <c r="O6176" i="11"/>
  <c r="E6176" i="11"/>
  <c r="C6176" i="11"/>
  <c r="O6175" i="11"/>
  <c r="E6175" i="11"/>
  <c r="C6175" i="11"/>
  <c r="E6174" i="11"/>
  <c r="O6174" i="11" s="1"/>
  <c r="C6174" i="11"/>
  <c r="E6173" i="11"/>
  <c r="C6173" i="11" s="1"/>
  <c r="E6172" i="11"/>
  <c r="O6171" i="11"/>
  <c r="E6171" i="11"/>
  <c r="C6171" i="11" s="1"/>
  <c r="E6170" i="11"/>
  <c r="E6169" i="11"/>
  <c r="O6169" i="11" s="1"/>
  <c r="C6169" i="11"/>
  <c r="O6168" i="11"/>
  <c r="E6168" i="11"/>
  <c r="C6168" i="11"/>
  <c r="E6167" i="11"/>
  <c r="O6167" i="11" s="1"/>
  <c r="E6166" i="11"/>
  <c r="O6166" i="11" s="1"/>
  <c r="E6165" i="11"/>
  <c r="O6165" i="11" s="1"/>
  <c r="E6164" i="11"/>
  <c r="O6164" i="11" s="1"/>
  <c r="C6164" i="11"/>
  <c r="E6163" i="11"/>
  <c r="O6163" i="11" s="1"/>
  <c r="E6162" i="11"/>
  <c r="E6161" i="11"/>
  <c r="O6161" i="11" s="1"/>
  <c r="E6160" i="11"/>
  <c r="O6160" i="11" s="1"/>
  <c r="E6159" i="11"/>
  <c r="O6159" i="11" s="1"/>
  <c r="C6159" i="11"/>
  <c r="O6158" i="11"/>
  <c r="E6158" i="11"/>
  <c r="C6158" i="11" s="1"/>
  <c r="O6157" i="11"/>
  <c r="E6157" i="11"/>
  <c r="C6157" i="11" s="1"/>
  <c r="E6156" i="11"/>
  <c r="O6156" i="11" s="1"/>
  <c r="E6155" i="11"/>
  <c r="O6155" i="11" s="1"/>
  <c r="C6155" i="11"/>
  <c r="E6154" i="11"/>
  <c r="O6154" i="11" s="1"/>
  <c r="E6153" i="11"/>
  <c r="C6153" i="11" s="1"/>
  <c r="O6152" i="11"/>
  <c r="E6152" i="11"/>
  <c r="C6152" i="11" s="1"/>
  <c r="E6151" i="11"/>
  <c r="O6151" i="11" s="1"/>
  <c r="E6150" i="11"/>
  <c r="E6149" i="11"/>
  <c r="O6149" i="11" s="1"/>
  <c r="E6148" i="11"/>
  <c r="O6148" i="11" s="1"/>
  <c r="E6147" i="11"/>
  <c r="C6147" i="11" s="1"/>
  <c r="E6146" i="11"/>
  <c r="C6146" i="11" s="1"/>
  <c r="E6145" i="11"/>
  <c r="C6145" i="11" s="1"/>
  <c r="E6144" i="11"/>
  <c r="O6144" i="11" s="1"/>
  <c r="C6144" i="11"/>
  <c r="O6143" i="11"/>
  <c r="E6143" i="11"/>
  <c r="C6143" i="11" s="1"/>
  <c r="O6142" i="11"/>
  <c r="E6142" i="11"/>
  <c r="C6142" i="11" s="1"/>
  <c r="E6141" i="11"/>
  <c r="C6141" i="11" s="1"/>
  <c r="E6140" i="11"/>
  <c r="E6139" i="11"/>
  <c r="O6139" i="11" s="1"/>
  <c r="E6138" i="11"/>
  <c r="O6138" i="11" s="1"/>
  <c r="C6138" i="11"/>
  <c r="E6137" i="11"/>
  <c r="E6136" i="11"/>
  <c r="O6136" i="11" s="1"/>
  <c r="E6135" i="11"/>
  <c r="E6134" i="11"/>
  <c r="E6133" i="11"/>
  <c r="E6132" i="11"/>
  <c r="O6132" i="11" s="1"/>
  <c r="E6131" i="11"/>
  <c r="O6131" i="11" s="1"/>
  <c r="E6130" i="11"/>
  <c r="E6129" i="11"/>
  <c r="O6129" i="11" s="1"/>
  <c r="E6128" i="11"/>
  <c r="O6128" i="11" s="1"/>
  <c r="E6127" i="11"/>
  <c r="O6127" i="11" s="1"/>
  <c r="E6126" i="11"/>
  <c r="O6126" i="11" s="1"/>
  <c r="E6125" i="11"/>
  <c r="O6125" i="11" s="1"/>
  <c r="C6125" i="11"/>
  <c r="O6124" i="11"/>
  <c r="E6124" i="11"/>
  <c r="C6124" i="11" s="1"/>
  <c r="O6123" i="11"/>
  <c r="E6123" i="11"/>
  <c r="C6123" i="11"/>
  <c r="E6122" i="11"/>
  <c r="O6122" i="11" s="1"/>
  <c r="E6121" i="11"/>
  <c r="O6121" i="11" s="1"/>
  <c r="E6120" i="11"/>
  <c r="O6120" i="11" s="1"/>
  <c r="C6120" i="11"/>
  <c r="E6119" i="11"/>
  <c r="C6119" i="11" s="1"/>
  <c r="E6118" i="11"/>
  <c r="E6117" i="11"/>
  <c r="E6116" i="11"/>
  <c r="O6116" i="11" s="1"/>
  <c r="C6116" i="11"/>
  <c r="E6115" i="11"/>
  <c r="O6114" i="11"/>
  <c r="E6114" i="11"/>
  <c r="C6114" i="11" s="1"/>
  <c r="E6113" i="11"/>
  <c r="O6113" i="11" s="1"/>
  <c r="E6112" i="11"/>
  <c r="O6112" i="11" s="1"/>
  <c r="E6111" i="11"/>
  <c r="O6111" i="11" s="1"/>
  <c r="C6111" i="11"/>
  <c r="E6110" i="11"/>
  <c r="O6110" i="11" s="1"/>
  <c r="C6110" i="11"/>
  <c r="O6109" i="11"/>
  <c r="E6109" i="11"/>
  <c r="C6109" i="11" s="1"/>
  <c r="E6108" i="11"/>
  <c r="O6108" i="11" s="1"/>
  <c r="O6107" i="11"/>
  <c r="E6107" i="11"/>
  <c r="C6107" i="11"/>
  <c r="E6106" i="11"/>
  <c r="O6106" i="11" s="1"/>
  <c r="E6105" i="11"/>
  <c r="O6105" i="11" s="1"/>
  <c r="C6105" i="11"/>
  <c r="E6104" i="11"/>
  <c r="C6104" i="11" s="1"/>
  <c r="E6103" i="11"/>
  <c r="O6103" i="11" s="1"/>
  <c r="E6102" i="11"/>
  <c r="E6101" i="11"/>
  <c r="C6101" i="11" s="1"/>
  <c r="O6100" i="11"/>
  <c r="E6100" i="11"/>
  <c r="C6100" i="11" s="1"/>
  <c r="E6099" i="11"/>
  <c r="E6098" i="11"/>
  <c r="C6098" i="11" s="1"/>
  <c r="E6097" i="11"/>
  <c r="O6097" i="11" s="1"/>
  <c r="C6097" i="11"/>
  <c r="E6096" i="11"/>
  <c r="O6096" i="11" s="1"/>
  <c r="C6096" i="11"/>
  <c r="E6095" i="11"/>
  <c r="O6095" i="11" s="1"/>
  <c r="C6095" i="11"/>
  <c r="E6094" i="11"/>
  <c r="O6093" i="11"/>
  <c r="E6093" i="11"/>
  <c r="C6093" i="11" s="1"/>
  <c r="E6092" i="11"/>
  <c r="E6091" i="11"/>
  <c r="O6091" i="11" s="1"/>
  <c r="E6090" i="11"/>
  <c r="E6089" i="11"/>
  <c r="O6089" i="11" s="1"/>
  <c r="E6088" i="11"/>
  <c r="O6088" i="11" s="1"/>
  <c r="O6087" i="11"/>
  <c r="E6087" i="11"/>
  <c r="C6087" i="11" s="1"/>
  <c r="E6086" i="11"/>
  <c r="O6086" i="11" s="1"/>
  <c r="E6085" i="11"/>
  <c r="O6085" i="11" s="1"/>
  <c r="E6084" i="11"/>
  <c r="O6084" i="11" s="1"/>
  <c r="C6084" i="11"/>
  <c r="E6083" i="11"/>
  <c r="O6083" i="11" s="1"/>
  <c r="C6083" i="11"/>
  <c r="O6082" i="11"/>
  <c r="E6082" i="11"/>
  <c r="C6082" i="11" s="1"/>
  <c r="E6081" i="11"/>
  <c r="O6081" i="11" s="1"/>
  <c r="E6080" i="11"/>
  <c r="O6080" i="11" s="1"/>
  <c r="E6079" i="11"/>
  <c r="O6079" i="11" s="1"/>
  <c r="C6079" i="11"/>
  <c r="E6078" i="11"/>
  <c r="E6077" i="11"/>
  <c r="E6076" i="11"/>
  <c r="O6076" i="11" s="1"/>
  <c r="E6075" i="11"/>
  <c r="O6075" i="11" s="1"/>
  <c r="E6074" i="11"/>
  <c r="O6073" i="11"/>
  <c r="E6073" i="11"/>
  <c r="C6073" i="11" s="1"/>
  <c r="E6072" i="11"/>
  <c r="O6072" i="11" s="1"/>
  <c r="E6071" i="11"/>
  <c r="C6071" i="11" s="1"/>
  <c r="E6070" i="11"/>
  <c r="O6070" i="11" s="1"/>
  <c r="E6069" i="11"/>
  <c r="O6069" i="11" s="1"/>
  <c r="O6068" i="11"/>
  <c r="E6068" i="11"/>
  <c r="C6068" i="11"/>
  <c r="E6067" i="11"/>
  <c r="O6067" i="11" s="1"/>
  <c r="E6066" i="11"/>
  <c r="E6065" i="11"/>
  <c r="O6065" i="11" s="1"/>
  <c r="E6064" i="11"/>
  <c r="O6064" i="11" s="1"/>
  <c r="E6063" i="11"/>
  <c r="O6063" i="11" s="1"/>
  <c r="C6063" i="11"/>
  <c r="E6062" i="11"/>
  <c r="O6061" i="11"/>
  <c r="E6061" i="11"/>
  <c r="C6061" i="11"/>
  <c r="E6060" i="11"/>
  <c r="O6060" i="11" s="1"/>
  <c r="E6059" i="11"/>
  <c r="O6059" i="11" s="1"/>
  <c r="E6058" i="11"/>
  <c r="O6057" i="11"/>
  <c r="E6057" i="11"/>
  <c r="C6057" i="11" s="1"/>
  <c r="E6056" i="11"/>
  <c r="O6056" i="11" s="1"/>
  <c r="E6055" i="11"/>
  <c r="C6055" i="11" s="1"/>
  <c r="E6054" i="11"/>
  <c r="O6054" i="11" s="1"/>
  <c r="E6053" i="11"/>
  <c r="O6053" i="11" s="1"/>
  <c r="O6052" i="11"/>
  <c r="E6052" i="11"/>
  <c r="C6052" i="11" s="1"/>
  <c r="E6051" i="11"/>
  <c r="O6051" i="11" s="1"/>
  <c r="C6051" i="11"/>
  <c r="O6050" i="11"/>
  <c r="E6050" i="11"/>
  <c r="C6050" i="11" s="1"/>
  <c r="O6049" i="11"/>
  <c r="E6049" i="11"/>
  <c r="C6049" i="11" s="1"/>
  <c r="O6048" i="11"/>
  <c r="E6048" i="11"/>
  <c r="C6048" i="11"/>
  <c r="E6047" i="11"/>
  <c r="O6047" i="11" s="1"/>
  <c r="E6046" i="11"/>
  <c r="O6045" i="11"/>
  <c r="E6045" i="11"/>
  <c r="C6045" i="11" s="1"/>
  <c r="E6044" i="11"/>
  <c r="O6044" i="11" s="1"/>
  <c r="E6043" i="11"/>
  <c r="O6043" i="11" s="1"/>
  <c r="E6042" i="11"/>
  <c r="O6041" i="11"/>
  <c r="E6041" i="11"/>
  <c r="C6041" i="11" s="1"/>
  <c r="E6040" i="11"/>
  <c r="O6040" i="11" s="1"/>
  <c r="E6039" i="11"/>
  <c r="C6039" i="11" s="1"/>
  <c r="E6038" i="11"/>
  <c r="O6038" i="11" s="1"/>
  <c r="E6037" i="11"/>
  <c r="O6037" i="11" s="1"/>
  <c r="E6036" i="11"/>
  <c r="C6036" i="11" s="1"/>
  <c r="E6035" i="11"/>
  <c r="O6035" i="11" s="1"/>
  <c r="C6035" i="11"/>
  <c r="O6034" i="11"/>
  <c r="E6034" i="11"/>
  <c r="C6034" i="11" s="1"/>
  <c r="O6033" i="11"/>
  <c r="E6033" i="11"/>
  <c r="C6033" i="11" s="1"/>
  <c r="O6032" i="11"/>
  <c r="E6032" i="11"/>
  <c r="C6032" i="11"/>
  <c r="E6031" i="11"/>
  <c r="O6031" i="11" s="1"/>
  <c r="E6030" i="11"/>
  <c r="O6029" i="11"/>
  <c r="E6029" i="11"/>
  <c r="C6029" i="11" s="1"/>
  <c r="E6028" i="11"/>
  <c r="O6028" i="11" s="1"/>
  <c r="C6028" i="11"/>
  <c r="E6027" i="11"/>
  <c r="O6027" i="11" s="1"/>
  <c r="E6026" i="11"/>
  <c r="O6026" i="11" s="1"/>
  <c r="C6026" i="11"/>
  <c r="E6025" i="11"/>
  <c r="O6025" i="11" s="1"/>
  <c r="C6025" i="11"/>
  <c r="E6024" i="11"/>
  <c r="O6024" i="11" s="1"/>
  <c r="E6023" i="11"/>
  <c r="E6022" i="11"/>
  <c r="O6022" i="11" s="1"/>
  <c r="E6021" i="11"/>
  <c r="O6021" i="11" s="1"/>
  <c r="C6021" i="11"/>
  <c r="O6020" i="11"/>
  <c r="E6020" i="11"/>
  <c r="C6020" i="11"/>
  <c r="E6019" i="11"/>
  <c r="O6019" i="11" s="1"/>
  <c r="E6018" i="11"/>
  <c r="C6018" i="11" s="1"/>
  <c r="E6017" i="11"/>
  <c r="O6017" i="11" s="1"/>
  <c r="C6017" i="11"/>
  <c r="E6016" i="11"/>
  <c r="O6016" i="11" s="1"/>
  <c r="C6016" i="11"/>
  <c r="E6015" i="11"/>
  <c r="O6015" i="11" s="1"/>
  <c r="E6014" i="11"/>
  <c r="O6013" i="11"/>
  <c r="E6013" i="11"/>
  <c r="C6013" i="11"/>
  <c r="E6012" i="11"/>
  <c r="O6012" i="11" s="1"/>
  <c r="E6011" i="11"/>
  <c r="O6011" i="11" s="1"/>
  <c r="E6010" i="11"/>
  <c r="O6010" i="11" s="1"/>
  <c r="C6010" i="11"/>
  <c r="E6009" i="11"/>
  <c r="O6009" i="11" s="1"/>
  <c r="C6009" i="11"/>
  <c r="E6008" i="11"/>
  <c r="O6008" i="11" s="1"/>
  <c r="E6007" i="11"/>
  <c r="E6006" i="11"/>
  <c r="O6006" i="11" s="1"/>
  <c r="E6005" i="11"/>
  <c r="O6005" i="11" s="1"/>
  <c r="C6005" i="11"/>
  <c r="O6004" i="11"/>
  <c r="E6004" i="11"/>
  <c r="C6004" i="11" s="1"/>
  <c r="E6003" i="11"/>
  <c r="O6003" i="11" s="1"/>
  <c r="E6002" i="11"/>
  <c r="C6002" i="11" s="1"/>
  <c r="E6001" i="11"/>
  <c r="O6001" i="11" s="1"/>
  <c r="C6001" i="11"/>
  <c r="E6000" i="11"/>
  <c r="O6000" i="11" s="1"/>
  <c r="C6000" i="11"/>
  <c r="E5999" i="11"/>
  <c r="O5999" i="11" s="1"/>
  <c r="C5999" i="11"/>
  <c r="E5998" i="11"/>
  <c r="O5997" i="11"/>
  <c r="E5997" i="11"/>
  <c r="C5997" i="11" s="1"/>
  <c r="E5996" i="11"/>
  <c r="O5996" i="11" s="1"/>
  <c r="E5995" i="11"/>
  <c r="O5995" i="11" s="1"/>
  <c r="E5994" i="11"/>
  <c r="O5994" i="11" s="1"/>
  <c r="C5994" i="11"/>
  <c r="E5993" i="11"/>
  <c r="O5993" i="11" s="1"/>
  <c r="C5993" i="11"/>
  <c r="E5992" i="11"/>
  <c r="O5992" i="11" s="1"/>
  <c r="E5991" i="11"/>
  <c r="C5991" i="11" s="1"/>
  <c r="E5990" i="11"/>
  <c r="O5990" i="11" s="1"/>
  <c r="E5989" i="11"/>
  <c r="E5988" i="11"/>
  <c r="O5988" i="11" s="1"/>
  <c r="C5988" i="11"/>
  <c r="E5987" i="11"/>
  <c r="O5987" i="11" s="1"/>
  <c r="O5986" i="11"/>
  <c r="E5986" i="11"/>
  <c r="C5986" i="11" s="1"/>
  <c r="E5985" i="11"/>
  <c r="O5985" i="11" s="1"/>
  <c r="E5984" i="11"/>
  <c r="O5984" i="11" s="1"/>
  <c r="E5983" i="11"/>
  <c r="O5983" i="11" s="1"/>
  <c r="C5983" i="11"/>
  <c r="E5982" i="11"/>
  <c r="O5982" i="11" s="1"/>
  <c r="O5981" i="11"/>
  <c r="E5981" i="11"/>
  <c r="C5981" i="11" s="1"/>
  <c r="E5980" i="11"/>
  <c r="O5980" i="11" s="1"/>
  <c r="C5980" i="11"/>
  <c r="E5979" i="11"/>
  <c r="O5979" i="11" s="1"/>
  <c r="E5978" i="11"/>
  <c r="O5978" i="11" s="1"/>
  <c r="C5978" i="11"/>
  <c r="E5977" i="11"/>
  <c r="O5977" i="11" s="1"/>
  <c r="C5977" i="11"/>
  <c r="E5976" i="11"/>
  <c r="O5976" i="11" s="1"/>
  <c r="E5975" i="11"/>
  <c r="E5974" i="11"/>
  <c r="O5974" i="11" s="1"/>
  <c r="E5973" i="11"/>
  <c r="O5973" i="11" s="1"/>
  <c r="C5973" i="11"/>
  <c r="O5972" i="11"/>
  <c r="E5972" i="11"/>
  <c r="C5972" i="11" s="1"/>
  <c r="E5971" i="11"/>
  <c r="O5971" i="11" s="1"/>
  <c r="C5971" i="11"/>
  <c r="O5970" i="11"/>
  <c r="E5970" i="11"/>
  <c r="C5970" i="11" s="1"/>
  <c r="O5969" i="11"/>
  <c r="E5969" i="11"/>
  <c r="C5969" i="11" s="1"/>
  <c r="O5968" i="11"/>
  <c r="E5968" i="11"/>
  <c r="C5968" i="11"/>
  <c r="E5967" i="11"/>
  <c r="O5967" i="11" s="1"/>
  <c r="E5966" i="11"/>
  <c r="O5966" i="11" s="1"/>
  <c r="O5965" i="11"/>
  <c r="E5965" i="11"/>
  <c r="C5965" i="11"/>
  <c r="E5964" i="11"/>
  <c r="O5964" i="11" s="1"/>
  <c r="E5963" i="11"/>
  <c r="O5963" i="11" s="1"/>
  <c r="E5962" i="11"/>
  <c r="O5962" i="11" s="1"/>
  <c r="E5961" i="11"/>
  <c r="O5961" i="11" s="1"/>
  <c r="E5960" i="11"/>
  <c r="O5960" i="11" s="1"/>
  <c r="E5959" i="11"/>
  <c r="C5959" i="11" s="1"/>
  <c r="E5958" i="11"/>
  <c r="E5957" i="11"/>
  <c r="O5956" i="11"/>
  <c r="E5956" i="11"/>
  <c r="C5956" i="11" s="1"/>
  <c r="E5955" i="11"/>
  <c r="O5955" i="11" s="1"/>
  <c r="C5955" i="11"/>
  <c r="E5954" i="11"/>
  <c r="C5954" i="11" s="1"/>
  <c r="E5953" i="11"/>
  <c r="O5953" i="11" s="1"/>
  <c r="C5953" i="11"/>
  <c r="E5952" i="11"/>
  <c r="O5952" i="11" s="1"/>
  <c r="C5952" i="11"/>
  <c r="E5951" i="11"/>
  <c r="O5951" i="11" s="1"/>
  <c r="E5950" i="11"/>
  <c r="O5950" i="11" s="1"/>
  <c r="O5949" i="11"/>
  <c r="E5949" i="11"/>
  <c r="C5949" i="11" s="1"/>
  <c r="E5948" i="11"/>
  <c r="E5947" i="11"/>
  <c r="O5947" i="11" s="1"/>
  <c r="E5946" i="11"/>
  <c r="O5946" i="11" s="1"/>
  <c r="E5945" i="11"/>
  <c r="O5945" i="11" s="1"/>
  <c r="E5944" i="11"/>
  <c r="O5944" i="11" s="1"/>
  <c r="E5943" i="11"/>
  <c r="C5943" i="11" s="1"/>
  <c r="E5942" i="11"/>
  <c r="E5941" i="11"/>
  <c r="O5941" i="11" s="1"/>
  <c r="O5940" i="11"/>
  <c r="E5940" i="11"/>
  <c r="C5940" i="11" s="1"/>
  <c r="E5939" i="11"/>
  <c r="O5939" i="11" s="1"/>
  <c r="E5938" i="11"/>
  <c r="C5938" i="11" s="1"/>
  <c r="E5937" i="11"/>
  <c r="O5937" i="11" s="1"/>
  <c r="C5937" i="11"/>
  <c r="E5936" i="11"/>
  <c r="O5936" i="11" s="1"/>
  <c r="C5936" i="11"/>
  <c r="E5935" i="11"/>
  <c r="O5935" i="11" s="1"/>
  <c r="E5934" i="11"/>
  <c r="O5933" i="11"/>
  <c r="E5933" i="11"/>
  <c r="C5933" i="11"/>
  <c r="E5932" i="11"/>
  <c r="E5931" i="11"/>
  <c r="O5931" i="11" s="1"/>
  <c r="E5930" i="11"/>
  <c r="O5930" i="11" s="1"/>
  <c r="O5929" i="11"/>
  <c r="E5929" i="11"/>
  <c r="C5929" i="11"/>
  <c r="E5928" i="11"/>
  <c r="O5928" i="11" s="1"/>
  <c r="O5927" i="11"/>
  <c r="E5927" i="11"/>
  <c r="C5927" i="11" s="1"/>
  <c r="E5926" i="11"/>
  <c r="E5925" i="11"/>
  <c r="E5924" i="11"/>
  <c r="E5923" i="11"/>
  <c r="O5923" i="11" s="1"/>
  <c r="C5923" i="11"/>
  <c r="O5922" i="11"/>
  <c r="E5922" i="11"/>
  <c r="C5922" i="11" s="1"/>
  <c r="O5921" i="11"/>
  <c r="E5921" i="11"/>
  <c r="C5921" i="11"/>
  <c r="O5920" i="11"/>
  <c r="E5920" i="11"/>
  <c r="C5920" i="11"/>
  <c r="E5919" i="11"/>
  <c r="O5919" i="11" s="1"/>
  <c r="E5918" i="11"/>
  <c r="O5918" i="11" s="1"/>
  <c r="E5917" i="11"/>
  <c r="O5917" i="11" s="1"/>
  <c r="C5917" i="11"/>
  <c r="E5916" i="11"/>
  <c r="O5916" i="11" s="1"/>
  <c r="C5916" i="11"/>
  <c r="E5915" i="11"/>
  <c r="O5915" i="11" s="1"/>
  <c r="E5914" i="11"/>
  <c r="O5914" i="11" s="1"/>
  <c r="C5914" i="11"/>
  <c r="E5913" i="11"/>
  <c r="O5913" i="11" s="1"/>
  <c r="C5913" i="11"/>
  <c r="E5912" i="11"/>
  <c r="O5912" i="11" s="1"/>
  <c r="O5911" i="11"/>
  <c r="E5911" i="11"/>
  <c r="C5911" i="11" s="1"/>
  <c r="E5910" i="11"/>
  <c r="E5909" i="11"/>
  <c r="O5909" i="11" s="1"/>
  <c r="E5908" i="11"/>
  <c r="C5908" i="11" s="1"/>
  <c r="E5907" i="11"/>
  <c r="O5907" i="11" s="1"/>
  <c r="O5906" i="11"/>
  <c r="E5906" i="11"/>
  <c r="C5906" i="11" s="1"/>
  <c r="O5905" i="11"/>
  <c r="E5905" i="11"/>
  <c r="C5905" i="11"/>
  <c r="O5904" i="11"/>
  <c r="E5904" i="11"/>
  <c r="C5904" i="11" s="1"/>
  <c r="E5903" i="11"/>
  <c r="O5903" i="11" s="1"/>
  <c r="C5903" i="11"/>
  <c r="E5902" i="11"/>
  <c r="O5902" i="11" s="1"/>
  <c r="O5901" i="11"/>
  <c r="E5901" i="11"/>
  <c r="C5901" i="11" s="1"/>
  <c r="E5900" i="11"/>
  <c r="O5900" i="11" s="1"/>
  <c r="E5899" i="11"/>
  <c r="O5899" i="11" s="1"/>
  <c r="E5898" i="11"/>
  <c r="O5898" i="11" s="1"/>
  <c r="E5897" i="11"/>
  <c r="E5896" i="11"/>
  <c r="O5896" i="11" s="1"/>
  <c r="O5895" i="11"/>
  <c r="E5895" i="11"/>
  <c r="C5895" i="11" s="1"/>
  <c r="E5894" i="11"/>
  <c r="E5893" i="11"/>
  <c r="O5893" i="11" s="1"/>
  <c r="E5892" i="11"/>
  <c r="C5892" i="11" s="1"/>
  <c r="E5891" i="11"/>
  <c r="O5891" i="11" s="1"/>
  <c r="O5890" i="11"/>
  <c r="E5890" i="11"/>
  <c r="C5890" i="11" s="1"/>
  <c r="O5889" i="11"/>
  <c r="E5889" i="11"/>
  <c r="C5889" i="11"/>
  <c r="E5888" i="11"/>
  <c r="E5887" i="11"/>
  <c r="O5887" i="11" s="1"/>
  <c r="C5887" i="11"/>
  <c r="E5886" i="11"/>
  <c r="O5886" i="11" s="1"/>
  <c r="O5885" i="11"/>
  <c r="E5885" i="11"/>
  <c r="C5885" i="11" s="1"/>
  <c r="E5884" i="11"/>
  <c r="O5884" i="11" s="1"/>
  <c r="E5883" i="11"/>
  <c r="O5883" i="11" s="1"/>
  <c r="E5882" i="11"/>
  <c r="O5882" i="11" s="1"/>
  <c r="E5881" i="11"/>
  <c r="O5881" i="11" s="1"/>
  <c r="C5881" i="11"/>
  <c r="E5880" i="11"/>
  <c r="O5880" i="11" s="1"/>
  <c r="E5879" i="11"/>
  <c r="E5878" i="11"/>
  <c r="E5877" i="11"/>
  <c r="O5877" i="11" s="1"/>
  <c r="E5876" i="11"/>
  <c r="E5875" i="11"/>
  <c r="O5875" i="11" s="1"/>
  <c r="C5875" i="11"/>
  <c r="E5874" i="11"/>
  <c r="E5873" i="11"/>
  <c r="O5873" i="11" s="1"/>
  <c r="E5872" i="11"/>
  <c r="O5872" i="11" s="1"/>
  <c r="E5871" i="11"/>
  <c r="O5871" i="11" s="1"/>
  <c r="C5871" i="11"/>
  <c r="O5870" i="11"/>
  <c r="E5870" i="11"/>
  <c r="C5870" i="11" s="1"/>
  <c r="O5869" i="11"/>
  <c r="E5869" i="11"/>
  <c r="C5869" i="11" s="1"/>
  <c r="E5868" i="11"/>
  <c r="O5868" i="11" s="1"/>
  <c r="E5867" i="11"/>
  <c r="O5867" i="11" s="1"/>
  <c r="E5866" i="11"/>
  <c r="E5865" i="11"/>
  <c r="O5865" i="11" s="1"/>
  <c r="C5865" i="11"/>
  <c r="E5864" i="11"/>
  <c r="E5863" i="11"/>
  <c r="E5862" i="11"/>
  <c r="O5861" i="11"/>
  <c r="E5861" i="11"/>
  <c r="C5861" i="11" s="1"/>
  <c r="E5860" i="11"/>
  <c r="C5860" i="11" s="1"/>
  <c r="E5859" i="11"/>
  <c r="C5859" i="11" s="1"/>
  <c r="E5858" i="11"/>
  <c r="C5858" i="11" s="1"/>
  <c r="E5857" i="11"/>
  <c r="O5857" i="11" s="1"/>
  <c r="E5856" i="11"/>
  <c r="O5856" i="11" s="1"/>
  <c r="C5856" i="11"/>
  <c r="E5855" i="11"/>
  <c r="O5855" i="11" s="1"/>
  <c r="C5855" i="11"/>
  <c r="E5854" i="11"/>
  <c r="E5853" i="11"/>
  <c r="O5853" i="11" s="1"/>
  <c r="C5853" i="11"/>
  <c r="E5852" i="11"/>
  <c r="O5852" i="11" s="1"/>
  <c r="E5851" i="11"/>
  <c r="O5851" i="11" s="1"/>
  <c r="E5850" i="11"/>
  <c r="O5850" i="11" s="1"/>
  <c r="C5850" i="11"/>
  <c r="O5849" i="11"/>
  <c r="E5849" i="11"/>
  <c r="C5849" i="11"/>
  <c r="E5848" i="11"/>
  <c r="O5847" i="11"/>
  <c r="E5847" i="11"/>
  <c r="C5847" i="11" s="1"/>
  <c r="E5846" i="11"/>
  <c r="E5845" i="11"/>
  <c r="O5845" i="11" s="1"/>
  <c r="E5844" i="11"/>
  <c r="O5844" i="11" s="1"/>
  <c r="C5844" i="11"/>
  <c r="E5843" i="11"/>
  <c r="E5842" i="11"/>
  <c r="O5841" i="11"/>
  <c r="E5841" i="11"/>
  <c r="C5841" i="11"/>
  <c r="E5840" i="11"/>
  <c r="O5840" i="11" s="1"/>
  <c r="C5840" i="11"/>
  <c r="E5839" i="11"/>
  <c r="O5839" i="11" s="1"/>
  <c r="O5838" i="11"/>
  <c r="E5838" i="11"/>
  <c r="C5838" i="11" s="1"/>
  <c r="E5837" i="11"/>
  <c r="O5837" i="11" s="1"/>
  <c r="C5837" i="11"/>
  <c r="E5836" i="11"/>
  <c r="E5835" i="11"/>
  <c r="O5835" i="11" s="1"/>
  <c r="E5834" i="11"/>
  <c r="O5834" i="11" s="1"/>
  <c r="E5833" i="11"/>
  <c r="O5833" i="11" s="1"/>
  <c r="E5832" i="11"/>
  <c r="O5832" i="11" s="1"/>
  <c r="E5831" i="11"/>
  <c r="E5830" i="11"/>
  <c r="O5830" i="11" s="1"/>
  <c r="C5830" i="11"/>
  <c r="O5829" i="11"/>
  <c r="E5829" i="11"/>
  <c r="C5829" i="11" s="1"/>
  <c r="E5828" i="11"/>
  <c r="O5828" i="11" s="1"/>
  <c r="C5828" i="11"/>
  <c r="E5827" i="11"/>
  <c r="O5827" i="11" s="1"/>
  <c r="C5827" i="11"/>
  <c r="O5826" i="11"/>
  <c r="E5826" i="11"/>
  <c r="C5826" i="11" s="1"/>
  <c r="O5825" i="11"/>
  <c r="E5825" i="11"/>
  <c r="C5825" i="11"/>
  <c r="O5824" i="11"/>
  <c r="E5824" i="11"/>
  <c r="C5824" i="11"/>
  <c r="E5823" i="11"/>
  <c r="O5823" i="11" s="1"/>
  <c r="O5822" i="11"/>
  <c r="E5822" i="11"/>
  <c r="C5822" i="11" s="1"/>
  <c r="O5821" i="11"/>
  <c r="E5821" i="11"/>
  <c r="C5821" i="11" s="1"/>
  <c r="O5820" i="11"/>
  <c r="E5820" i="11"/>
  <c r="C5820" i="11" s="1"/>
  <c r="E5819" i="11"/>
  <c r="O5819" i="11" s="1"/>
  <c r="E5818" i="11"/>
  <c r="O5818" i="11" s="1"/>
  <c r="C5818" i="11"/>
  <c r="O5817" i="11"/>
  <c r="E5817" i="11"/>
  <c r="C5817" i="11" s="1"/>
  <c r="E5816" i="11"/>
  <c r="O5816" i="11" s="1"/>
  <c r="E5815" i="11"/>
  <c r="C5815" i="11" s="1"/>
  <c r="E5814" i="11"/>
  <c r="O5814" i="11" s="1"/>
  <c r="C5814" i="11"/>
  <c r="O5813" i="11"/>
  <c r="E5813" i="11"/>
  <c r="C5813" i="11"/>
  <c r="O5812" i="11"/>
  <c r="E5812" i="11"/>
  <c r="C5812" i="11"/>
  <c r="E5811" i="11"/>
  <c r="O5811" i="11" s="1"/>
  <c r="C5811" i="11"/>
  <c r="E5810" i="11"/>
  <c r="C5810" i="11" s="1"/>
  <c r="E5809" i="11"/>
  <c r="O5809" i="11" s="1"/>
  <c r="O5808" i="11"/>
  <c r="E5808" i="11"/>
  <c r="C5808" i="11" s="1"/>
  <c r="E5807" i="11"/>
  <c r="E5806" i="11"/>
  <c r="O5806" i="11" s="1"/>
  <c r="C5806" i="11"/>
  <c r="O5805" i="11"/>
  <c r="E5805" i="11"/>
  <c r="C5805" i="11" s="1"/>
  <c r="O5804" i="11"/>
  <c r="E5804" i="11"/>
  <c r="C5804" i="11"/>
  <c r="E5803" i="11"/>
  <c r="E5802" i="11"/>
  <c r="E5801" i="11"/>
  <c r="E5800" i="11"/>
  <c r="E5799" i="11"/>
  <c r="C5799" i="11" s="1"/>
  <c r="E5798" i="11"/>
  <c r="O5797" i="11"/>
  <c r="E5797" i="11"/>
  <c r="C5797" i="11" s="1"/>
  <c r="E5796" i="11"/>
  <c r="O5796" i="11" s="1"/>
  <c r="E5795" i="11"/>
  <c r="E5794" i="11"/>
  <c r="E5793" i="11"/>
  <c r="O5793" i="11" s="1"/>
  <c r="C5793" i="11"/>
  <c r="E5792" i="11"/>
  <c r="O5792" i="11" s="1"/>
  <c r="C5792" i="11"/>
  <c r="E5791" i="11"/>
  <c r="E5790" i="11"/>
  <c r="E5789" i="11"/>
  <c r="O5789" i="11" s="1"/>
  <c r="E5788" i="11"/>
  <c r="O5788" i="11" s="1"/>
  <c r="C5788" i="11"/>
  <c r="E5787" i="11"/>
  <c r="E5786" i="11"/>
  <c r="O5786" i="11" s="1"/>
  <c r="C5786" i="11"/>
  <c r="E5785" i="11"/>
  <c r="O5785" i="11" s="1"/>
  <c r="O5784" i="11"/>
  <c r="E5784" i="11"/>
  <c r="C5784" i="11" s="1"/>
  <c r="E5783" i="11"/>
  <c r="C5783" i="11" s="1"/>
  <c r="O5782" i="11"/>
  <c r="E5782" i="11"/>
  <c r="C5782" i="11" s="1"/>
  <c r="E5781" i="11"/>
  <c r="O5781" i="11" s="1"/>
  <c r="O5780" i="11"/>
  <c r="E5780" i="11"/>
  <c r="C5780" i="11"/>
  <c r="E5779" i="11"/>
  <c r="O5779" i="11" s="1"/>
  <c r="C5779" i="11"/>
  <c r="E5778" i="11"/>
  <c r="O5778" i="11" s="1"/>
  <c r="E5777" i="11"/>
  <c r="E5776" i="11"/>
  <c r="C5776" i="11" s="1"/>
  <c r="E5775" i="11"/>
  <c r="O5775" i="11" s="1"/>
  <c r="C5775" i="11"/>
  <c r="O5774" i="11"/>
  <c r="E5774" i="11"/>
  <c r="C5774" i="11"/>
  <c r="O5773" i="11"/>
  <c r="E5773" i="11"/>
  <c r="C5773" i="11"/>
  <c r="E5772" i="11"/>
  <c r="E5771" i="11"/>
  <c r="C5771" i="11" s="1"/>
  <c r="E5770" i="11"/>
  <c r="O5770" i="11" s="1"/>
  <c r="C5770" i="11"/>
  <c r="O5769" i="11"/>
  <c r="E5769" i="11"/>
  <c r="C5769" i="11" s="1"/>
  <c r="E5768" i="11"/>
  <c r="O5768" i="11" s="1"/>
  <c r="C5768" i="11"/>
  <c r="O5767" i="11"/>
  <c r="E5767" i="11"/>
  <c r="C5767" i="11" s="1"/>
  <c r="E5766" i="11"/>
  <c r="O5766" i="11" s="1"/>
  <c r="E5765" i="11"/>
  <c r="E5764" i="11"/>
  <c r="O5764" i="11" s="1"/>
  <c r="E5763" i="11"/>
  <c r="O5763" i="11" s="1"/>
  <c r="C5763" i="11"/>
  <c r="E5762" i="11"/>
  <c r="O5762" i="11" s="1"/>
  <c r="E5761" i="11"/>
  <c r="O5761" i="11" s="1"/>
  <c r="O5760" i="11"/>
  <c r="E5760" i="11"/>
  <c r="C5760" i="11" s="1"/>
  <c r="E5759" i="11"/>
  <c r="O5759" i="11" s="1"/>
  <c r="E5758" i="11"/>
  <c r="O5757" i="11"/>
  <c r="E5757" i="11"/>
  <c r="C5757" i="11"/>
  <c r="E5756" i="11"/>
  <c r="O5756" i="11" s="1"/>
  <c r="O5755" i="11"/>
  <c r="E5755" i="11"/>
  <c r="C5755" i="11"/>
  <c r="E5754" i="11"/>
  <c r="E5753" i="11"/>
  <c r="O5753" i="11" s="1"/>
  <c r="E5752" i="11"/>
  <c r="O5752" i="11" s="1"/>
  <c r="E5751" i="11"/>
  <c r="O5751" i="11" s="1"/>
  <c r="E5750" i="11"/>
  <c r="O5750" i="11" s="1"/>
  <c r="C5750" i="11"/>
  <c r="E5749" i="11"/>
  <c r="E5748" i="11"/>
  <c r="O5748" i="11" s="1"/>
  <c r="E5747" i="11"/>
  <c r="E5746" i="11"/>
  <c r="O5746" i="11" s="1"/>
  <c r="E5745" i="11"/>
  <c r="O5745" i="11" s="1"/>
  <c r="C5745" i="11"/>
  <c r="O5744" i="11"/>
  <c r="E5744" i="11"/>
  <c r="C5744" i="11" s="1"/>
  <c r="E5743" i="11"/>
  <c r="O5743" i="11" s="1"/>
  <c r="O5742" i="11"/>
  <c r="E5742" i="11"/>
  <c r="C5742" i="11" s="1"/>
  <c r="E5741" i="11"/>
  <c r="E5740" i="11"/>
  <c r="O5740" i="11" s="1"/>
  <c r="C5740" i="11"/>
  <c r="O5739" i="11"/>
  <c r="E5739" i="11"/>
  <c r="C5739" i="11"/>
  <c r="E5738" i="11"/>
  <c r="O5738" i="11" s="1"/>
  <c r="C5738" i="11"/>
  <c r="E5737" i="11"/>
  <c r="O5737" i="11" s="1"/>
  <c r="C5737" i="11"/>
  <c r="E5736" i="11"/>
  <c r="O5736" i="11" s="1"/>
  <c r="O5735" i="11"/>
  <c r="E5735" i="11"/>
  <c r="C5735" i="11" s="1"/>
  <c r="E5734" i="11"/>
  <c r="O5734" i="11" s="1"/>
  <c r="C5734" i="11"/>
  <c r="E5733" i="11"/>
  <c r="E5732" i="11"/>
  <c r="O5732" i="11" s="1"/>
  <c r="E5731" i="11"/>
  <c r="O5731" i="11" s="1"/>
  <c r="E5730" i="11"/>
  <c r="O5730" i="11" s="1"/>
  <c r="E5729" i="11"/>
  <c r="O5729" i="11" s="1"/>
  <c r="E5728" i="11"/>
  <c r="E5727" i="11"/>
  <c r="E5726" i="11"/>
  <c r="C5726" i="11" s="1"/>
  <c r="O5725" i="11"/>
  <c r="E5725" i="11"/>
  <c r="C5725" i="11" s="1"/>
  <c r="E5724" i="11"/>
  <c r="C5724" i="11" s="1"/>
  <c r="O5723" i="11"/>
  <c r="E5723" i="11"/>
  <c r="C5723" i="11"/>
  <c r="O5722" i="11"/>
  <c r="E5722" i="11"/>
  <c r="C5722" i="11"/>
  <c r="E5721" i="11"/>
  <c r="O5721" i="11" s="1"/>
  <c r="C5721" i="11"/>
  <c r="E5720" i="11"/>
  <c r="O5720" i="11" s="1"/>
  <c r="C5720" i="11"/>
  <c r="O5719" i="11"/>
  <c r="E5719" i="11"/>
  <c r="C5719" i="11" s="1"/>
  <c r="E5718" i="11"/>
  <c r="O5718" i="11" s="1"/>
  <c r="C5718" i="11"/>
  <c r="E5717" i="11"/>
  <c r="E5716" i="11"/>
  <c r="O5716" i="11" s="1"/>
  <c r="E5715" i="11"/>
  <c r="O5715" i="11" s="1"/>
  <c r="E5714" i="11"/>
  <c r="O5714" i="11" s="1"/>
  <c r="E5713" i="11"/>
  <c r="E5712" i="11"/>
  <c r="C5712" i="11" s="1"/>
  <c r="E5711" i="11"/>
  <c r="E5710" i="11"/>
  <c r="C5710" i="11" s="1"/>
  <c r="O5709" i="11"/>
  <c r="E5709" i="11"/>
  <c r="C5709" i="11" s="1"/>
  <c r="E5708" i="11"/>
  <c r="O5707" i="11"/>
  <c r="E5707" i="11"/>
  <c r="C5707" i="11"/>
  <c r="E5706" i="11"/>
  <c r="O5706" i="11" s="1"/>
  <c r="C5706" i="11"/>
  <c r="E5705" i="11"/>
  <c r="O5705" i="11" s="1"/>
  <c r="C5705" i="11"/>
  <c r="E5704" i="11"/>
  <c r="O5704" i="11" s="1"/>
  <c r="O5703" i="11"/>
  <c r="E5703" i="11"/>
  <c r="C5703" i="11" s="1"/>
  <c r="E5702" i="11"/>
  <c r="O5702" i="11" s="1"/>
  <c r="C5702" i="11"/>
  <c r="E5701" i="11"/>
  <c r="E5700" i="11"/>
  <c r="O5700" i="11" s="1"/>
  <c r="E5699" i="11"/>
  <c r="O5699" i="11" s="1"/>
  <c r="E5698" i="11"/>
  <c r="O5698" i="11" s="1"/>
  <c r="E5697" i="11"/>
  <c r="E5696" i="11"/>
  <c r="C5696" i="11" s="1"/>
  <c r="E5695" i="11"/>
  <c r="O5694" i="11"/>
  <c r="E5694" i="11"/>
  <c r="C5694" i="11" s="1"/>
  <c r="E5693" i="11"/>
  <c r="C5693" i="11" s="1"/>
  <c r="E5692" i="11"/>
  <c r="O5691" i="11"/>
  <c r="E5691" i="11"/>
  <c r="C5691" i="11"/>
  <c r="E5690" i="11"/>
  <c r="O5690" i="11" s="1"/>
  <c r="C5690" i="11"/>
  <c r="E5689" i="11"/>
  <c r="O5689" i="11" s="1"/>
  <c r="C5689" i="11"/>
  <c r="E5688" i="11"/>
  <c r="O5688" i="11" s="1"/>
  <c r="E5687" i="11"/>
  <c r="C5687" i="11" s="1"/>
  <c r="E5686" i="11"/>
  <c r="O5686" i="11" s="1"/>
  <c r="C5686" i="11"/>
  <c r="E5685" i="11"/>
  <c r="E5684" i="11"/>
  <c r="O5684" i="11" s="1"/>
  <c r="E5683" i="11"/>
  <c r="O5683" i="11" s="1"/>
  <c r="E5682" i="11"/>
  <c r="O5682" i="11" s="1"/>
  <c r="E5681" i="11"/>
  <c r="O5680" i="11"/>
  <c r="E5680" i="11"/>
  <c r="C5680" i="11" s="1"/>
  <c r="E5679" i="11"/>
  <c r="E5678" i="11"/>
  <c r="O5677" i="11"/>
  <c r="E5677" i="11"/>
  <c r="C5677" i="11" s="1"/>
  <c r="E5676" i="11"/>
  <c r="O5676" i="11" s="1"/>
  <c r="C5676" i="11"/>
  <c r="O5675" i="11"/>
  <c r="E5675" i="11"/>
  <c r="C5675" i="11" s="1"/>
  <c r="O5674" i="11"/>
  <c r="E5674" i="11"/>
  <c r="C5674" i="11" s="1"/>
  <c r="O5673" i="11"/>
  <c r="E5673" i="11"/>
  <c r="C5673" i="11"/>
  <c r="E5672" i="11"/>
  <c r="O5672" i="11" s="1"/>
  <c r="C5672" i="11"/>
  <c r="E5671" i="11"/>
  <c r="E5670" i="11"/>
  <c r="O5670" i="11" s="1"/>
  <c r="C5670" i="11"/>
  <c r="E5669" i="11"/>
  <c r="O5669" i="11" s="1"/>
  <c r="C5669" i="11"/>
  <c r="E5668" i="11"/>
  <c r="O5668" i="11" s="1"/>
  <c r="E5667" i="11"/>
  <c r="E5666" i="11"/>
  <c r="O5666" i="11" s="1"/>
  <c r="E5665" i="11"/>
  <c r="O5664" i="11"/>
  <c r="E5664" i="11"/>
  <c r="C5664" i="11" s="1"/>
  <c r="E5663" i="11"/>
  <c r="E5662" i="11"/>
  <c r="C5662" i="11" s="1"/>
  <c r="E5661" i="11"/>
  <c r="E5660" i="11"/>
  <c r="O5660" i="11" s="1"/>
  <c r="E5659" i="11"/>
  <c r="C5659" i="11" s="1"/>
  <c r="O5658" i="11"/>
  <c r="E5658" i="11"/>
  <c r="C5658" i="11" s="1"/>
  <c r="O5657" i="11"/>
  <c r="E5657" i="11"/>
  <c r="C5657" i="11"/>
  <c r="E5656" i="11"/>
  <c r="E5655" i="11"/>
  <c r="O5655" i="11" s="1"/>
  <c r="C5655" i="11"/>
  <c r="E5654" i="11"/>
  <c r="O5654" i="11" s="1"/>
  <c r="E5653" i="11"/>
  <c r="E5652" i="11"/>
  <c r="C5652" i="11" s="1"/>
  <c r="E5651" i="11"/>
  <c r="E5650" i="11"/>
  <c r="O5650" i="11" s="1"/>
  <c r="E5649" i="11"/>
  <c r="O5649" i="11" s="1"/>
  <c r="E5648" i="11"/>
  <c r="O5648" i="11" s="1"/>
  <c r="C5648" i="11"/>
  <c r="E5647" i="11"/>
  <c r="E5646" i="11"/>
  <c r="O5645" i="11"/>
  <c r="E5645" i="11"/>
  <c r="C5645" i="11" s="1"/>
  <c r="E5644" i="11"/>
  <c r="O5644" i="11" s="1"/>
  <c r="C5644" i="11"/>
  <c r="E5643" i="11"/>
  <c r="O5643" i="11" s="1"/>
  <c r="E5642" i="11"/>
  <c r="C5642" i="11" s="1"/>
  <c r="E5641" i="11"/>
  <c r="C5641" i="11" s="1"/>
  <c r="E5640" i="11"/>
  <c r="O5640" i="11" s="1"/>
  <c r="E5639" i="11"/>
  <c r="E5638" i="11"/>
  <c r="O5638" i="11" s="1"/>
  <c r="E5637" i="11"/>
  <c r="O5637" i="11" s="1"/>
  <c r="E5636" i="11"/>
  <c r="C5636" i="11" s="1"/>
  <c r="E5635" i="11"/>
  <c r="O5635" i="11" s="1"/>
  <c r="E5634" i="11"/>
  <c r="O5634" i="11" s="1"/>
  <c r="E5633" i="11"/>
  <c r="O5633" i="11" s="1"/>
  <c r="E5632" i="11"/>
  <c r="O5632" i="11" s="1"/>
  <c r="C5632" i="11"/>
  <c r="E5631" i="11"/>
  <c r="C5631" i="11" s="1"/>
  <c r="E5630" i="11"/>
  <c r="C5630" i="11" s="1"/>
  <c r="E5629" i="11"/>
  <c r="C5629" i="11" s="1"/>
  <c r="E5628" i="11"/>
  <c r="O5627" i="11"/>
  <c r="E5627" i="11"/>
  <c r="C5627" i="11"/>
  <c r="E5626" i="11"/>
  <c r="O5626" i="11" s="1"/>
  <c r="O5625" i="11"/>
  <c r="E5625" i="11"/>
  <c r="C5625" i="11" s="1"/>
  <c r="E5624" i="11"/>
  <c r="O5624" i="11" s="1"/>
  <c r="C5624" i="11"/>
  <c r="E5623" i="11"/>
  <c r="O5623" i="11" s="1"/>
  <c r="E5622" i="11"/>
  <c r="E5621" i="11"/>
  <c r="O5621" i="11" s="1"/>
  <c r="E5620" i="11"/>
  <c r="C5620" i="11" s="1"/>
  <c r="E5619" i="11"/>
  <c r="E5618" i="11"/>
  <c r="O5618" i="11" s="1"/>
  <c r="E5617" i="11"/>
  <c r="O5617" i="11" s="1"/>
  <c r="E5616" i="11"/>
  <c r="O5616" i="11" s="1"/>
  <c r="E5615" i="11"/>
  <c r="O5615" i="11" s="1"/>
  <c r="C5615" i="11"/>
  <c r="E5614" i="11"/>
  <c r="C5614" i="11" s="1"/>
  <c r="O5613" i="11"/>
  <c r="E5613" i="11"/>
  <c r="C5613" i="11" s="1"/>
  <c r="E5612" i="11"/>
  <c r="O5612" i="11" s="1"/>
  <c r="C5612" i="11"/>
  <c r="O5611" i="11"/>
  <c r="E5611" i="11"/>
  <c r="C5611" i="11"/>
  <c r="E5610" i="11"/>
  <c r="O5610" i="11" s="1"/>
  <c r="E5609" i="11"/>
  <c r="C5609" i="11" s="1"/>
  <c r="E5608" i="11"/>
  <c r="O5608" i="11" s="1"/>
  <c r="E5607" i="11"/>
  <c r="O5607" i="11" s="1"/>
  <c r="C5607" i="11"/>
  <c r="E5606" i="11"/>
  <c r="O5606" i="11" s="1"/>
  <c r="O5605" i="11"/>
  <c r="E5605" i="11"/>
  <c r="C5605" i="11"/>
  <c r="E5604" i="11"/>
  <c r="C5604" i="11" s="1"/>
  <c r="E5603" i="11"/>
  <c r="O5603" i="11" s="1"/>
  <c r="E5602" i="11"/>
  <c r="O5601" i="11"/>
  <c r="E5601" i="11"/>
  <c r="C5601" i="11" s="1"/>
  <c r="O5600" i="11"/>
  <c r="E5600" i="11"/>
  <c r="C5600" i="11" s="1"/>
  <c r="E5599" i="11"/>
  <c r="O5599" i="11" s="1"/>
  <c r="C5599" i="11"/>
  <c r="E5598" i="11"/>
  <c r="C5598" i="11" s="1"/>
  <c r="E5597" i="11"/>
  <c r="C5597" i="11" s="1"/>
  <c r="E5596" i="11"/>
  <c r="O5596" i="11" s="1"/>
  <c r="E5595" i="11"/>
  <c r="O5595" i="11" s="1"/>
  <c r="E5594" i="11"/>
  <c r="O5594" i="11" s="1"/>
  <c r="C5594" i="11"/>
  <c r="E5593" i="11"/>
  <c r="O5593" i="11" s="1"/>
  <c r="E5592" i="11"/>
  <c r="O5592" i="11" s="1"/>
  <c r="E5591" i="11"/>
  <c r="O5591" i="11" s="1"/>
  <c r="E5590" i="11"/>
  <c r="O5590" i="11" s="1"/>
  <c r="C5590" i="11"/>
  <c r="E5589" i="11"/>
  <c r="O5589" i="11" s="1"/>
  <c r="E5588" i="11"/>
  <c r="E5587" i="11"/>
  <c r="O5587" i="11" s="1"/>
  <c r="E5586" i="11"/>
  <c r="E5585" i="11"/>
  <c r="O5585" i="11" s="1"/>
  <c r="C5585" i="11"/>
  <c r="E5584" i="11"/>
  <c r="C5584" i="11" s="1"/>
  <c r="O5583" i="11"/>
  <c r="E5583" i="11"/>
  <c r="C5583" i="11" s="1"/>
  <c r="E5582" i="11"/>
  <c r="O5581" i="11"/>
  <c r="E5581" i="11"/>
  <c r="C5581" i="11"/>
  <c r="E5580" i="11"/>
  <c r="E5579" i="11"/>
  <c r="O5579" i="11" s="1"/>
  <c r="E5578" i="11"/>
  <c r="O5578" i="11" s="1"/>
  <c r="O5577" i="11"/>
  <c r="E5577" i="11"/>
  <c r="C5577" i="11"/>
  <c r="E5576" i="11"/>
  <c r="O5576" i="11" s="1"/>
  <c r="C5576" i="11"/>
  <c r="E5575" i="11"/>
  <c r="O5575" i="11" s="1"/>
  <c r="C5575" i="11"/>
  <c r="E5574" i="11"/>
  <c r="E5573" i="11"/>
  <c r="O5573" i="11" s="1"/>
  <c r="C5573" i="11"/>
  <c r="E5572" i="11"/>
  <c r="E5571" i="11"/>
  <c r="O5571" i="11" s="1"/>
  <c r="C5571" i="11"/>
  <c r="E5570" i="11"/>
  <c r="O5570" i="11" s="1"/>
  <c r="C5570" i="11"/>
  <c r="O5569" i="11"/>
  <c r="E5569" i="11"/>
  <c r="C5569" i="11" s="1"/>
  <c r="E5568" i="11"/>
  <c r="O5568" i="11" s="1"/>
  <c r="E5567" i="11"/>
  <c r="C5567" i="11" s="1"/>
  <c r="E5566" i="11"/>
  <c r="O5566" i="11" s="1"/>
  <c r="C5566" i="11"/>
  <c r="E5565" i="11"/>
  <c r="E5564" i="11"/>
  <c r="O5564" i="11" s="1"/>
  <c r="E5563" i="11"/>
  <c r="O5563" i="11" s="1"/>
  <c r="O5562" i="11"/>
  <c r="E5562" i="11"/>
  <c r="C5562" i="11" s="1"/>
  <c r="E5561" i="11"/>
  <c r="O5561" i="11" s="1"/>
  <c r="E5560" i="11"/>
  <c r="O5560" i="11" s="1"/>
  <c r="E5559" i="11"/>
  <c r="O5559" i="11" s="1"/>
  <c r="E5558" i="11"/>
  <c r="O5558" i="11" s="1"/>
  <c r="E5557" i="11"/>
  <c r="C5557" i="11" s="1"/>
  <c r="E5556" i="11"/>
  <c r="O5556" i="11" s="1"/>
  <c r="E5555" i="11"/>
  <c r="O5554" i="11"/>
  <c r="E5554" i="11"/>
  <c r="C5554" i="11" s="1"/>
  <c r="O5553" i="11"/>
  <c r="E5553" i="11"/>
  <c r="C5553" i="11"/>
  <c r="E5552" i="11"/>
  <c r="O5552" i="11" s="1"/>
  <c r="O5551" i="11"/>
  <c r="E5551" i="11"/>
  <c r="C5551" i="11" s="1"/>
  <c r="E5550" i="11"/>
  <c r="O5550" i="11" s="1"/>
  <c r="C5550" i="11"/>
  <c r="E5549" i="11"/>
  <c r="O5549" i="11" s="1"/>
  <c r="E5548" i="11"/>
  <c r="E5547" i="11"/>
  <c r="O5547" i="11" s="1"/>
  <c r="C5547" i="11"/>
  <c r="O5546" i="11"/>
  <c r="E5546" i="11"/>
  <c r="C5546" i="11" s="1"/>
  <c r="E5545" i="11"/>
  <c r="O5545" i="11" s="1"/>
  <c r="E5544" i="11"/>
  <c r="O5544" i="11" s="1"/>
  <c r="C5544" i="11"/>
  <c r="E5543" i="11"/>
  <c r="O5543" i="11" s="1"/>
  <c r="E5542" i="11"/>
  <c r="O5542" i="11" s="1"/>
  <c r="O5541" i="11"/>
  <c r="E5541" i="11"/>
  <c r="C5541" i="11" s="1"/>
  <c r="E5540" i="11"/>
  <c r="O5540" i="11" s="1"/>
  <c r="E5539" i="11"/>
  <c r="O5539" i="11" s="1"/>
  <c r="C5539" i="11"/>
  <c r="O5538" i="11"/>
  <c r="E5538" i="11"/>
  <c r="C5538" i="11"/>
  <c r="O5537" i="11"/>
  <c r="E5537" i="11"/>
  <c r="C5537" i="11"/>
  <c r="E5536" i="11"/>
  <c r="O5536" i="11" s="1"/>
  <c r="E5535" i="11"/>
  <c r="E5534" i="11"/>
  <c r="O5534" i="11" s="1"/>
  <c r="C5534" i="11"/>
  <c r="E5533" i="11"/>
  <c r="O5533" i="11" s="1"/>
  <c r="C5533" i="11"/>
  <c r="E5532" i="11"/>
  <c r="O5532" i="11" s="1"/>
  <c r="E5531" i="11"/>
  <c r="O5531" i="11" s="1"/>
  <c r="E5530" i="11"/>
  <c r="C5530" i="11" s="1"/>
  <c r="E5529" i="11"/>
  <c r="O5529" i="11" s="1"/>
  <c r="E5528" i="11"/>
  <c r="O5528" i="11" s="1"/>
  <c r="E5527" i="11"/>
  <c r="O5527" i="11" s="1"/>
  <c r="E5526" i="11"/>
  <c r="O5526" i="11" s="1"/>
  <c r="E5525" i="11"/>
  <c r="E5524" i="11"/>
  <c r="O5524" i="11" s="1"/>
  <c r="E5523" i="11"/>
  <c r="E5522" i="11"/>
  <c r="O5522" i="11" s="1"/>
  <c r="C5522" i="11"/>
  <c r="E5521" i="11"/>
  <c r="O5521" i="11" s="1"/>
  <c r="E5520" i="11"/>
  <c r="O5520" i="11" s="1"/>
  <c r="O5519" i="11"/>
  <c r="E5519" i="11"/>
  <c r="C5519" i="11" s="1"/>
  <c r="E5518" i="11"/>
  <c r="O5518" i="11" s="1"/>
  <c r="C5518" i="11"/>
  <c r="E5517" i="11"/>
  <c r="E5516" i="11"/>
  <c r="O5516" i="11" s="1"/>
  <c r="C5516" i="11"/>
  <c r="E5515" i="11"/>
  <c r="O5515" i="11" s="1"/>
  <c r="O5514" i="11"/>
  <c r="E5514" i="11"/>
  <c r="C5514" i="11" s="1"/>
  <c r="E5513" i="11"/>
  <c r="O5513" i="11" s="1"/>
  <c r="O5512" i="11"/>
  <c r="E5512" i="11"/>
  <c r="C5512" i="11" s="1"/>
  <c r="E5511" i="11"/>
  <c r="O5511" i="11" s="1"/>
  <c r="E5510" i="11"/>
  <c r="E5509" i="11"/>
  <c r="E5508" i="11"/>
  <c r="O5508" i="11" s="1"/>
  <c r="E5507" i="11"/>
  <c r="O5507" i="11" s="1"/>
  <c r="O5506" i="11"/>
  <c r="E5506" i="11"/>
  <c r="C5506" i="11" s="1"/>
  <c r="E5505" i="11"/>
  <c r="C5505" i="11" s="1"/>
  <c r="E5504" i="11"/>
  <c r="O5504" i="11" s="1"/>
  <c r="E5503" i="11"/>
  <c r="C5503" i="11" s="1"/>
  <c r="E5502" i="11"/>
  <c r="O5502" i="11" s="1"/>
  <c r="E5501" i="11"/>
  <c r="O5501" i="11" s="1"/>
  <c r="C5501" i="11"/>
  <c r="E5500" i="11"/>
  <c r="O5500" i="11" s="1"/>
  <c r="E5499" i="11"/>
  <c r="E5498" i="11"/>
  <c r="C5498" i="11" s="1"/>
  <c r="E5497" i="11"/>
  <c r="O5497" i="11" s="1"/>
  <c r="O5496" i="11"/>
  <c r="E5496" i="11"/>
  <c r="C5496" i="11"/>
  <c r="E5495" i="11"/>
  <c r="O5495" i="11" s="1"/>
  <c r="E5494" i="11"/>
  <c r="O5493" i="11"/>
  <c r="E5493" i="11"/>
  <c r="C5493" i="11" s="1"/>
  <c r="E5492" i="11"/>
  <c r="O5492" i="11" s="1"/>
  <c r="E5491" i="11"/>
  <c r="O5491" i="11" s="1"/>
  <c r="C5491" i="11"/>
  <c r="O5490" i="11"/>
  <c r="E5490" i="11"/>
  <c r="C5490" i="11"/>
  <c r="E5489" i="11"/>
  <c r="O5489" i="11" s="1"/>
  <c r="C5489" i="11"/>
  <c r="E5488" i="11"/>
  <c r="O5488" i="11" s="1"/>
  <c r="E5487" i="11"/>
  <c r="C5487" i="11" s="1"/>
  <c r="E5486" i="11"/>
  <c r="O5486" i="11" s="1"/>
  <c r="E5485" i="11"/>
  <c r="O5485" i="11" s="1"/>
  <c r="E5484" i="11"/>
  <c r="O5484" i="11" s="1"/>
  <c r="C5484" i="11"/>
  <c r="E5483" i="11"/>
  <c r="O5483" i="11" s="1"/>
  <c r="C5483" i="11"/>
  <c r="E5482" i="11"/>
  <c r="C5482" i="11" s="1"/>
  <c r="E5481" i="11"/>
  <c r="O5481" i="11" s="1"/>
  <c r="E5480" i="11"/>
  <c r="O5480" i="11" s="1"/>
  <c r="E5479" i="11"/>
  <c r="O5479" i="11" s="1"/>
  <c r="E5478" i="11"/>
  <c r="O5477" i="11"/>
  <c r="E5477" i="11"/>
  <c r="C5477" i="11" s="1"/>
  <c r="E5476" i="11"/>
  <c r="O5476" i="11" s="1"/>
  <c r="E5475" i="11"/>
  <c r="O5475" i="11" s="1"/>
  <c r="C5475" i="11"/>
  <c r="E5474" i="11"/>
  <c r="O5474" i="11" s="1"/>
  <c r="O5473" i="11"/>
  <c r="E5473" i="11"/>
  <c r="C5473" i="11" s="1"/>
  <c r="E5472" i="11"/>
  <c r="O5472" i="11" s="1"/>
  <c r="E5471" i="11"/>
  <c r="C5471" i="11" s="1"/>
  <c r="E5470" i="11"/>
  <c r="O5470" i="11" s="1"/>
  <c r="C5470" i="11"/>
  <c r="E5469" i="11"/>
  <c r="O5469" i="11" s="1"/>
  <c r="O5468" i="11"/>
  <c r="E5468" i="11"/>
  <c r="C5468" i="11"/>
  <c r="E5467" i="11"/>
  <c r="E5466" i="11"/>
  <c r="C5466" i="11" s="1"/>
  <c r="E5465" i="11"/>
  <c r="O5465" i="11" s="1"/>
  <c r="E5464" i="11"/>
  <c r="O5464" i="11" s="1"/>
  <c r="C5464" i="11"/>
  <c r="E5463" i="11"/>
  <c r="O5463" i="11" s="1"/>
  <c r="E5462" i="11"/>
  <c r="O5462" i="11" s="1"/>
  <c r="O5461" i="11"/>
  <c r="E5461" i="11"/>
  <c r="C5461" i="11" s="1"/>
  <c r="E5460" i="11"/>
  <c r="O5460" i="11" s="1"/>
  <c r="C5460" i="11"/>
  <c r="E5459" i="11"/>
  <c r="O5459" i="11" s="1"/>
  <c r="C5459" i="11"/>
  <c r="E5458" i="11"/>
  <c r="E5457" i="11"/>
  <c r="C5457" i="11" s="1"/>
  <c r="E5456" i="11"/>
  <c r="O5456" i="11" s="1"/>
  <c r="E5455" i="11"/>
  <c r="C5455" i="11" s="1"/>
  <c r="E5454" i="11"/>
  <c r="E5453" i="11"/>
  <c r="O5453" i="11" s="1"/>
  <c r="E5452" i="11"/>
  <c r="O5452" i="11" s="1"/>
  <c r="E5451" i="11"/>
  <c r="O5451" i="11" s="1"/>
  <c r="C5451" i="11"/>
  <c r="O5450" i="11"/>
  <c r="E5450" i="11"/>
  <c r="C5450" i="11" s="1"/>
  <c r="E5449" i="11"/>
  <c r="O5449" i="11" s="1"/>
  <c r="O5448" i="11"/>
  <c r="E5448" i="11"/>
  <c r="C5448" i="11"/>
  <c r="E5447" i="11"/>
  <c r="O5447" i="11" s="1"/>
  <c r="E5446" i="11"/>
  <c r="O5445" i="11"/>
  <c r="E5445" i="11"/>
  <c r="C5445" i="11" s="1"/>
  <c r="E5444" i="11"/>
  <c r="O5444" i="11" s="1"/>
  <c r="E5443" i="11"/>
  <c r="O5443" i="11" s="1"/>
  <c r="E5442" i="11"/>
  <c r="O5442" i="11" s="1"/>
  <c r="C5442" i="11"/>
  <c r="O5441" i="11"/>
  <c r="E5441" i="11"/>
  <c r="C5441" i="11"/>
  <c r="E5440" i="11"/>
  <c r="O5440" i="11" s="1"/>
  <c r="E5439" i="11"/>
  <c r="E5438" i="11"/>
  <c r="E5437" i="11"/>
  <c r="E5436" i="11"/>
  <c r="O5436" i="11" s="1"/>
  <c r="C5436" i="11"/>
  <c r="E5435" i="11"/>
  <c r="O5435" i="11" s="1"/>
  <c r="O5434" i="11"/>
  <c r="E5434" i="11"/>
  <c r="C5434" i="11" s="1"/>
  <c r="E5433" i="11"/>
  <c r="O5433" i="11" s="1"/>
  <c r="E5432" i="11"/>
  <c r="C5432" i="11" s="1"/>
  <c r="E5431" i="11"/>
  <c r="O5431" i="11" s="1"/>
  <c r="E5430" i="11"/>
  <c r="O5430" i="11" s="1"/>
  <c r="E5429" i="11"/>
  <c r="C5429" i="11" s="1"/>
  <c r="E5428" i="11"/>
  <c r="O5428" i="11" s="1"/>
  <c r="E5427" i="11"/>
  <c r="O5427" i="11" s="1"/>
  <c r="E5426" i="11"/>
  <c r="O5426" i="11" s="1"/>
  <c r="O5425" i="11"/>
  <c r="E5425" i="11"/>
  <c r="C5425" i="11" s="1"/>
  <c r="E5424" i="11"/>
  <c r="O5424" i="11" s="1"/>
  <c r="E5423" i="11"/>
  <c r="C5423" i="11" s="1"/>
  <c r="E5422" i="11"/>
  <c r="E5421" i="11"/>
  <c r="O5421" i="11" s="1"/>
  <c r="O5420" i="11"/>
  <c r="E5420" i="11"/>
  <c r="C5420" i="11" s="1"/>
  <c r="E5419" i="11"/>
  <c r="O5419" i="11" s="1"/>
  <c r="E5418" i="11"/>
  <c r="C5418" i="11" s="1"/>
  <c r="E5417" i="11"/>
  <c r="O5417" i="11" s="1"/>
  <c r="E5416" i="11"/>
  <c r="O5416" i="11" s="1"/>
  <c r="E5415" i="11"/>
  <c r="E5414" i="11"/>
  <c r="O5414" i="11" s="1"/>
  <c r="E5413" i="11"/>
  <c r="E5412" i="11"/>
  <c r="E5411" i="11"/>
  <c r="O5411" i="11" s="1"/>
  <c r="C5411" i="11"/>
  <c r="E5410" i="11"/>
  <c r="O5410" i="11" s="1"/>
  <c r="C5410" i="11"/>
  <c r="E5409" i="11"/>
  <c r="O5409" i="11" s="1"/>
  <c r="C5409" i="11"/>
  <c r="E5408" i="11"/>
  <c r="O5408" i="11" s="1"/>
  <c r="E5407" i="11"/>
  <c r="C5407" i="11" s="1"/>
  <c r="E5406" i="11"/>
  <c r="O5406" i="11" s="1"/>
  <c r="E5405" i="11"/>
  <c r="O5405" i="11" s="1"/>
  <c r="E5404" i="11"/>
  <c r="E5403" i="11"/>
  <c r="O5403" i="11" s="1"/>
  <c r="E5402" i="11"/>
  <c r="C5402" i="11" s="1"/>
  <c r="E5401" i="11"/>
  <c r="O5401" i="11" s="1"/>
  <c r="E5400" i="11"/>
  <c r="O5400" i="11" s="1"/>
  <c r="C5400" i="11"/>
  <c r="E5399" i="11"/>
  <c r="E5398" i="11"/>
  <c r="O5398" i="11" s="1"/>
  <c r="E5397" i="11"/>
  <c r="C5397" i="11" s="1"/>
  <c r="E5396" i="11"/>
  <c r="O5396" i="11" s="1"/>
  <c r="E5395" i="11"/>
  <c r="E5394" i="11"/>
  <c r="O5394" i="11" s="1"/>
  <c r="E5393" i="11"/>
  <c r="O5393" i="11" s="1"/>
  <c r="E5392" i="11"/>
  <c r="O5392" i="11" s="1"/>
  <c r="E5391" i="11"/>
  <c r="C5391" i="11" s="1"/>
  <c r="E5390" i="11"/>
  <c r="O5390" i="11" s="1"/>
  <c r="E5389" i="11"/>
  <c r="O5388" i="11"/>
  <c r="E5388" i="11"/>
  <c r="C5388" i="11" s="1"/>
  <c r="E5387" i="11"/>
  <c r="O5387" i="11" s="1"/>
  <c r="C5387" i="11"/>
  <c r="E5386" i="11"/>
  <c r="C5386" i="11" s="1"/>
  <c r="E5385" i="11"/>
  <c r="O5385" i="11" s="1"/>
  <c r="E5384" i="11"/>
  <c r="O5384" i="11" s="1"/>
  <c r="E5383" i="11"/>
  <c r="E5382" i="11"/>
  <c r="O5382" i="11" s="1"/>
  <c r="E5381" i="11"/>
  <c r="C5381" i="11" s="1"/>
  <c r="E5380" i="11"/>
  <c r="O5380" i="11" s="1"/>
  <c r="C5380" i="11"/>
  <c r="E5379" i="11"/>
  <c r="O5379" i="11" s="1"/>
  <c r="E5378" i="11"/>
  <c r="C5378" i="11" s="1"/>
  <c r="O5377" i="11"/>
  <c r="E5377" i="11"/>
  <c r="C5377" i="11"/>
  <c r="E5376" i="11"/>
  <c r="E5375" i="11"/>
  <c r="C5375" i="11" s="1"/>
  <c r="E5374" i="11"/>
  <c r="O5374" i="11" s="1"/>
  <c r="E5373" i="11"/>
  <c r="O5372" i="11"/>
  <c r="E5372" i="11"/>
  <c r="C5372" i="11" s="1"/>
  <c r="E5371" i="11"/>
  <c r="O5371" i="11" s="1"/>
  <c r="C5371" i="11"/>
  <c r="E5370" i="11"/>
  <c r="C5370" i="11" s="1"/>
  <c r="E5369" i="11"/>
  <c r="O5369" i="11" s="1"/>
  <c r="O5368" i="11"/>
  <c r="E5368" i="11"/>
  <c r="C5368" i="11"/>
  <c r="E5367" i="11"/>
  <c r="O5367" i="11" s="1"/>
  <c r="E5366" i="11"/>
  <c r="O5366" i="11" s="1"/>
  <c r="C5366" i="11"/>
  <c r="E5365" i="11"/>
  <c r="C5365" i="11" s="1"/>
  <c r="E5364" i="11"/>
  <c r="E5363" i="11"/>
  <c r="E5362" i="11"/>
  <c r="O5362" i="11" s="1"/>
  <c r="C5362" i="11"/>
  <c r="O5361" i="11"/>
  <c r="E5361" i="11"/>
  <c r="C5361" i="11"/>
  <c r="E5360" i="11"/>
  <c r="E5359" i="11"/>
  <c r="C5359" i="11" s="1"/>
  <c r="E5358" i="11"/>
  <c r="O5358" i="11" s="1"/>
  <c r="E5357" i="11"/>
  <c r="C5357" i="11" s="1"/>
  <c r="O5356" i="11"/>
  <c r="E5356" i="11"/>
  <c r="C5356" i="11" s="1"/>
  <c r="E5355" i="11"/>
  <c r="O5354" i="11"/>
  <c r="E5354" i="11"/>
  <c r="C5354" i="11" s="1"/>
  <c r="E5353" i="11"/>
  <c r="O5353" i="11" s="1"/>
  <c r="C5353" i="11"/>
  <c r="O5352" i="11"/>
  <c r="E5352" i="11"/>
  <c r="C5352" i="11"/>
  <c r="E5351" i="11"/>
  <c r="O5351" i="11" s="1"/>
  <c r="C5351" i="11"/>
  <c r="O5350" i="11"/>
  <c r="E5350" i="11"/>
  <c r="C5350" i="11"/>
  <c r="O5349" i="11"/>
  <c r="E5349" i="11"/>
  <c r="C5349" i="11" s="1"/>
  <c r="E5348" i="11"/>
  <c r="E5347" i="11"/>
  <c r="O5347" i="11" s="1"/>
  <c r="C5347" i="11"/>
  <c r="E5346" i="11"/>
  <c r="O5346" i="11" s="1"/>
  <c r="C5346" i="11"/>
  <c r="O5345" i="11"/>
  <c r="E5345" i="11"/>
  <c r="C5345" i="11" s="1"/>
  <c r="E5344" i="11"/>
  <c r="E5343" i="11"/>
  <c r="C5343" i="11" s="1"/>
  <c r="E5342" i="11"/>
  <c r="O5342" i="11" s="1"/>
  <c r="E5341" i="11"/>
  <c r="E5340" i="11"/>
  <c r="O5340" i="11" s="1"/>
  <c r="E5339" i="11"/>
  <c r="O5339" i="11" s="1"/>
  <c r="O5338" i="11"/>
  <c r="E5338" i="11"/>
  <c r="C5338" i="11" s="1"/>
  <c r="E5337" i="11"/>
  <c r="O5337" i="11" s="1"/>
  <c r="C5337" i="11"/>
  <c r="O5336" i="11"/>
  <c r="E5336" i="11"/>
  <c r="C5336" i="11"/>
  <c r="E5335" i="11"/>
  <c r="O5335" i="11" s="1"/>
  <c r="E5334" i="11"/>
  <c r="O5334" i="11" s="1"/>
  <c r="C5334" i="11"/>
  <c r="E5333" i="11"/>
  <c r="C5333" i="11" s="1"/>
  <c r="E5332" i="11"/>
  <c r="O5332" i="11" s="1"/>
  <c r="E5331" i="11"/>
  <c r="O5331" i="11" s="1"/>
  <c r="C5331" i="11"/>
  <c r="E5330" i="11"/>
  <c r="O5330" i="11" s="1"/>
  <c r="C5330" i="11"/>
  <c r="E5329" i="11"/>
  <c r="O5329" i="11" s="1"/>
  <c r="C5329" i="11"/>
  <c r="E5328" i="11"/>
  <c r="C5328" i="11" s="1"/>
  <c r="E5327" i="11"/>
  <c r="C5327" i="11" s="1"/>
  <c r="E5326" i="11"/>
  <c r="O5326" i="11" s="1"/>
  <c r="E5325" i="11"/>
  <c r="O5325" i="11" s="1"/>
  <c r="E5324" i="11"/>
  <c r="O5324" i="11" s="1"/>
  <c r="C5324" i="11"/>
  <c r="E5323" i="11"/>
  <c r="C5323" i="11" s="1"/>
  <c r="E5322" i="11"/>
  <c r="C5322" i="11" s="1"/>
  <c r="E5321" i="11"/>
  <c r="E5320" i="11"/>
  <c r="O5320" i="11" s="1"/>
  <c r="C5320" i="11"/>
  <c r="E5319" i="11"/>
  <c r="O5318" i="11"/>
  <c r="E5318" i="11"/>
  <c r="C5318" i="11" s="1"/>
  <c r="O5317" i="11"/>
  <c r="E5317" i="11"/>
  <c r="C5317" i="11" s="1"/>
  <c r="E5316" i="11"/>
  <c r="O5316" i="11" s="1"/>
  <c r="E5315" i="11"/>
  <c r="O5315" i="11" s="1"/>
  <c r="C5315" i="11"/>
  <c r="O5314" i="11"/>
  <c r="E5314" i="11"/>
  <c r="C5314" i="11" s="1"/>
  <c r="E5313" i="11"/>
  <c r="O5313" i="11" s="1"/>
  <c r="C5313" i="11"/>
  <c r="E5312" i="11"/>
  <c r="E5311" i="11"/>
  <c r="E5310" i="11"/>
  <c r="O5310" i="11" s="1"/>
  <c r="O5309" i="11"/>
  <c r="E5309" i="11"/>
  <c r="C5309" i="11"/>
  <c r="E5308" i="11"/>
  <c r="O5308" i="11" s="1"/>
  <c r="C5308" i="11"/>
  <c r="O5307" i="11"/>
  <c r="E5307" i="11"/>
  <c r="C5307" i="11"/>
  <c r="E5306" i="11"/>
  <c r="E5305" i="11"/>
  <c r="O5305" i="11" s="1"/>
  <c r="C5305" i="11"/>
  <c r="O5304" i="11"/>
  <c r="E5304" i="11"/>
  <c r="C5304" i="11"/>
  <c r="E5303" i="11"/>
  <c r="O5303" i="11" s="1"/>
  <c r="E5302" i="11"/>
  <c r="O5302" i="11" s="1"/>
  <c r="C5302" i="11"/>
  <c r="E5301" i="11"/>
  <c r="O5301" i="11" s="1"/>
  <c r="C5301" i="11"/>
  <c r="E5300" i="11"/>
  <c r="C5300" i="11" s="1"/>
  <c r="E5299" i="11"/>
  <c r="O5299" i="11" s="1"/>
  <c r="E5298" i="11"/>
  <c r="O5298" i="11" s="1"/>
  <c r="C5298" i="11"/>
  <c r="E5297" i="11"/>
  <c r="O5297" i="11" s="1"/>
  <c r="E5296" i="11"/>
  <c r="O5296" i="11" s="1"/>
  <c r="E5295" i="11"/>
  <c r="E5294" i="11"/>
  <c r="O5294" i="11" s="1"/>
  <c r="E5293" i="11"/>
  <c r="E5292" i="11"/>
  <c r="O5292" i="11" s="1"/>
  <c r="E5291" i="11"/>
  <c r="O5291" i="11" s="1"/>
  <c r="O5290" i="11"/>
  <c r="E5290" i="11"/>
  <c r="C5290" i="11" s="1"/>
  <c r="E5289" i="11"/>
  <c r="O5289" i="11" s="1"/>
  <c r="C5289" i="11"/>
  <c r="E5288" i="11"/>
  <c r="O5288" i="11" s="1"/>
  <c r="C5288" i="11"/>
  <c r="E5287" i="11"/>
  <c r="O5287" i="11" s="1"/>
  <c r="E5286" i="11"/>
  <c r="O5286" i="11" s="1"/>
  <c r="E5285" i="11"/>
  <c r="O5285" i="11" s="1"/>
  <c r="E5284" i="11"/>
  <c r="O5284" i="11" s="1"/>
  <c r="E5283" i="11"/>
  <c r="O5283" i="11" s="1"/>
  <c r="C5283" i="11"/>
  <c r="E5282" i="11"/>
  <c r="O5282" i="11" s="1"/>
  <c r="C5282" i="11"/>
  <c r="E5281" i="11"/>
  <c r="E5280" i="11"/>
  <c r="O5280" i="11" s="1"/>
  <c r="E5279" i="11"/>
  <c r="C5279" i="11" s="1"/>
  <c r="E5278" i="11"/>
  <c r="O5278" i="11" s="1"/>
  <c r="E5277" i="11"/>
  <c r="O5277" i="11" s="1"/>
  <c r="E5276" i="11"/>
  <c r="O5276" i="11" s="1"/>
  <c r="C5276" i="11"/>
  <c r="E5275" i="11"/>
  <c r="E5274" i="11"/>
  <c r="C5274" i="11" s="1"/>
  <c r="E5273" i="11"/>
  <c r="O5273" i="11" s="1"/>
  <c r="O5272" i="11"/>
  <c r="E5272" i="11"/>
  <c r="C5272" i="11"/>
  <c r="O5271" i="11"/>
  <c r="E5271" i="11"/>
  <c r="C5271" i="11" s="1"/>
  <c r="E5270" i="11"/>
  <c r="O5269" i="11"/>
  <c r="E5269" i="11"/>
  <c r="C5269" i="11"/>
  <c r="E5268" i="11"/>
  <c r="O5268" i="11" s="1"/>
  <c r="E5267" i="11"/>
  <c r="O5267" i="11" s="1"/>
  <c r="C5267" i="11"/>
  <c r="O5266" i="11"/>
  <c r="E5266" i="11"/>
  <c r="C5266" i="11" s="1"/>
  <c r="E5265" i="11"/>
  <c r="E5264" i="11"/>
  <c r="E5263" i="11"/>
  <c r="C5263" i="11" s="1"/>
  <c r="E5262" i="11"/>
  <c r="O5261" i="11"/>
  <c r="E5261" i="11"/>
  <c r="C5261" i="11" s="1"/>
  <c r="E5260" i="11"/>
  <c r="O5260" i="11" s="1"/>
  <c r="E5259" i="11"/>
  <c r="E5258" i="11"/>
  <c r="C5258" i="11" s="1"/>
  <c r="E5257" i="11"/>
  <c r="O5256" i="11"/>
  <c r="E5256" i="11"/>
  <c r="C5256" i="11"/>
  <c r="E5255" i="11"/>
  <c r="O5255" i="11" s="1"/>
  <c r="C5255" i="11"/>
  <c r="E5254" i="11"/>
  <c r="E5253" i="11"/>
  <c r="O5253" i="11" s="1"/>
  <c r="C5253" i="11"/>
  <c r="E5252" i="11"/>
  <c r="E5251" i="11"/>
  <c r="O5251" i="11" s="1"/>
  <c r="C5251" i="11"/>
  <c r="E5250" i="11"/>
  <c r="O5250" i="11" s="1"/>
  <c r="C5250" i="11"/>
  <c r="E5249" i="11"/>
  <c r="O5249" i="11" s="1"/>
  <c r="E5248" i="11"/>
  <c r="O5248" i="11" s="1"/>
  <c r="C5248" i="11"/>
  <c r="E5247" i="11"/>
  <c r="E5246" i="11"/>
  <c r="O5246" i="11" s="1"/>
  <c r="C5246" i="11"/>
  <c r="E5245" i="11"/>
  <c r="O5245" i="11" s="1"/>
  <c r="E5244" i="11"/>
  <c r="O5244" i="11" s="1"/>
  <c r="C5244" i="11"/>
  <c r="O5243" i="11"/>
  <c r="E5243" i="11"/>
  <c r="C5243" i="11"/>
  <c r="E5242" i="11"/>
  <c r="C5242" i="11" s="1"/>
  <c r="E5241" i="11"/>
  <c r="O5241" i="11" s="1"/>
  <c r="C5241" i="11"/>
  <c r="O5240" i="11"/>
  <c r="E5240" i="11"/>
  <c r="C5240" i="11"/>
  <c r="E5239" i="11"/>
  <c r="O5239" i="11" s="1"/>
  <c r="C5239" i="11"/>
  <c r="O5238" i="11"/>
  <c r="E5238" i="11"/>
  <c r="C5238" i="11"/>
  <c r="E5237" i="11"/>
  <c r="O5237" i="11" s="1"/>
  <c r="E5236" i="11"/>
  <c r="O5236" i="11" s="1"/>
  <c r="E5235" i="11"/>
  <c r="O5235" i="11" s="1"/>
  <c r="C5235" i="11"/>
  <c r="E5234" i="11"/>
  <c r="O5234" i="11" s="1"/>
  <c r="O5233" i="11"/>
  <c r="E5233" i="11"/>
  <c r="C5233" i="11"/>
  <c r="E5232" i="11"/>
  <c r="C5232" i="11" s="1"/>
  <c r="E5231" i="11"/>
  <c r="E5230" i="11"/>
  <c r="O5230" i="11" s="1"/>
  <c r="E5229" i="11"/>
  <c r="E5228" i="11"/>
  <c r="O5228" i="11" s="1"/>
  <c r="C5228" i="11"/>
  <c r="E5227" i="11"/>
  <c r="O5227" i="11" s="1"/>
  <c r="O5226" i="11"/>
  <c r="E5226" i="11"/>
  <c r="C5226" i="11" s="1"/>
  <c r="E5225" i="11"/>
  <c r="C5225" i="11" s="1"/>
  <c r="E5224" i="11"/>
  <c r="O5224" i="11" s="1"/>
  <c r="C5224" i="11"/>
  <c r="E5223" i="11"/>
  <c r="O5223" i="11" s="1"/>
  <c r="C5223" i="11"/>
  <c r="E5222" i="11"/>
  <c r="O5222" i="11" s="1"/>
  <c r="E5221" i="11"/>
  <c r="O5221" i="11" s="1"/>
  <c r="C5221" i="11"/>
  <c r="E5220" i="11"/>
  <c r="O5220" i="11" s="1"/>
  <c r="C5220" i="11"/>
  <c r="E5219" i="11"/>
  <c r="O5219" i="11" s="1"/>
  <c r="E5218" i="11"/>
  <c r="O5218" i="11" s="1"/>
  <c r="O5217" i="11"/>
  <c r="E5217" i="11"/>
  <c r="C5217" i="11" s="1"/>
  <c r="E5216" i="11"/>
  <c r="C5216" i="11" s="1"/>
  <c r="O5215" i="11"/>
  <c r="E5215" i="11"/>
  <c r="C5215" i="11" s="1"/>
  <c r="E5214" i="11"/>
  <c r="O5214" i="11" s="1"/>
  <c r="C5214" i="11"/>
  <c r="E5213" i="11"/>
  <c r="O5213" i="11" s="1"/>
  <c r="E5212" i="11"/>
  <c r="O5212" i="11" s="1"/>
  <c r="E5211" i="11"/>
  <c r="E5210" i="11"/>
  <c r="C5210" i="11" s="1"/>
  <c r="E5209" i="11"/>
  <c r="O5209" i="11" s="1"/>
  <c r="E5208" i="11"/>
  <c r="E5207" i="11"/>
  <c r="O5207" i="11" s="1"/>
  <c r="O5206" i="11"/>
  <c r="E5206" i="11"/>
  <c r="C5206" i="11" s="1"/>
  <c r="E5205" i="11"/>
  <c r="O5205" i="11" s="1"/>
  <c r="E5204" i="11"/>
  <c r="O5204" i="11" s="1"/>
  <c r="C5204" i="11"/>
  <c r="E5203" i="11"/>
  <c r="O5203" i="11" s="1"/>
  <c r="O5202" i="11"/>
  <c r="E5202" i="11"/>
  <c r="C5202" i="11" s="1"/>
  <c r="E5201" i="11"/>
  <c r="C5201" i="11" s="1"/>
  <c r="O5200" i="11"/>
  <c r="E5200" i="11"/>
  <c r="C5200" i="11"/>
  <c r="E5199" i="11"/>
  <c r="O5199" i="11" s="1"/>
  <c r="O5198" i="11"/>
  <c r="E5198" i="11"/>
  <c r="C5198" i="11" s="1"/>
  <c r="E5197" i="11"/>
  <c r="O5197" i="11" s="1"/>
  <c r="C5197" i="11"/>
  <c r="O5196" i="11"/>
  <c r="E5196" i="11"/>
  <c r="C5196" i="11" s="1"/>
  <c r="E5195" i="11"/>
  <c r="E5194" i="11"/>
  <c r="O5194" i="11" s="1"/>
  <c r="C5194" i="11"/>
  <c r="E5193" i="11"/>
  <c r="O5193" i="11" s="1"/>
  <c r="E5192" i="11"/>
  <c r="O5192" i="11" s="1"/>
  <c r="E5191" i="11"/>
  <c r="O5191" i="11" s="1"/>
  <c r="E5190" i="11"/>
  <c r="O5190" i="11" s="1"/>
  <c r="E5189" i="11"/>
  <c r="O5189" i="11" s="1"/>
  <c r="E5188" i="11"/>
  <c r="O5188" i="11" s="1"/>
  <c r="C5188" i="11"/>
  <c r="O5187" i="11"/>
  <c r="E5187" i="11"/>
  <c r="C5187" i="11"/>
  <c r="O5186" i="11"/>
  <c r="E5186" i="11"/>
  <c r="C5186" i="11" s="1"/>
  <c r="E5185" i="11"/>
  <c r="C5185" i="11" s="1"/>
  <c r="O5184" i="11"/>
  <c r="E5184" i="11"/>
  <c r="C5184" i="11"/>
  <c r="E5183" i="11"/>
  <c r="O5183" i="11" s="1"/>
  <c r="O5182" i="11"/>
  <c r="E5182" i="11"/>
  <c r="C5182" i="11" s="1"/>
  <c r="E5181" i="11"/>
  <c r="O5181" i="11" s="1"/>
  <c r="C5181" i="11"/>
  <c r="O5180" i="11"/>
  <c r="E5180" i="11"/>
  <c r="C5180" i="11"/>
  <c r="E5179" i="11"/>
  <c r="E5178" i="11"/>
  <c r="E5177" i="11"/>
  <c r="O5177" i="11" s="1"/>
  <c r="E5176" i="11"/>
  <c r="O5176" i="11" s="1"/>
  <c r="E5175" i="11"/>
  <c r="O5175" i="11" s="1"/>
  <c r="O5174" i="11"/>
  <c r="E5174" i="11"/>
  <c r="C5174" i="11" s="1"/>
  <c r="E5173" i="11"/>
  <c r="O5173" i="11" s="1"/>
  <c r="E5172" i="11"/>
  <c r="O5172" i="11" s="1"/>
  <c r="C5172" i="11"/>
  <c r="O5171" i="11"/>
  <c r="E5171" i="11"/>
  <c r="C5171" i="11" s="1"/>
  <c r="E5170" i="11"/>
  <c r="C5170" i="11" s="1"/>
  <c r="E5169" i="11"/>
  <c r="C5169" i="11" s="1"/>
  <c r="O5168" i="11"/>
  <c r="E5168" i="11"/>
  <c r="C5168" i="11"/>
  <c r="E5167" i="11"/>
  <c r="O5167" i="11" s="1"/>
  <c r="O5166" i="11"/>
  <c r="E5166" i="11"/>
  <c r="C5166" i="11"/>
  <c r="E5165" i="11"/>
  <c r="O5165" i="11" s="1"/>
  <c r="E5164" i="11"/>
  <c r="O5164" i="11" s="1"/>
  <c r="C5164" i="11"/>
  <c r="E5163" i="11"/>
  <c r="E5162" i="11"/>
  <c r="O5162" i="11" s="1"/>
  <c r="E5161" i="11"/>
  <c r="O5161" i="11" s="1"/>
  <c r="E5160" i="11"/>
  <c r="O5160" i="11" s="1"/>
  <c r="E5159" i="11"/>
  <c r="O5159" i="11" s="1"/>
  <c r="E5158" i="11"/>
  <c r="O5158" i="11" s="1"/>
  <c r="E5157" i="11"/>
  <c r="O5157" i="11" s="1"/>
  <c r="E5156" i="11"/>
  <c r="O5156" i="11" s="1"/>
  <c r="C5156" i="11"/>
  <c r="O5155" i="11"/>
  <c r="E5155" i="11"/>
  <c r="C5155" i="11" s="1"/>
  <c r="O5154" i="11"/>
  <c r="E5154" i="11"/>
  <c r="C5154" i="11" s="1"/>
  <c r="E5153" i="11"/>
  <c r="C5153" i="11" s="1"/>
  <c r="O5152" i="11"/>
  <c r="E5152" i="11"/>
  <c r="C5152" i="11"/>
  <c r="E5151" i="11"/>
  <c r="O5151" i="11" s="1"/>
  <c r="O5150" i="11"/>
  <c r="E5150" i="11"/>
  <c r="C5150" i="11"/>
  <c r="E5149" i="11"/>
  <c r="O5149" i="11" s="1"/>
  <c r="E5148" i="11"/>
  <c r="O5148" i="11" s="1"/>
  <c r="C5148" i="11"/>
  <c r="E5147" i="11"/>
  <c r="E5146" i="11"/>
  <c r="O5146" i="11" s="1"/>
  <c r="E5145" i="11"/>
  <c r="O5145" i="11" s="1"/>
  <c r="E5144" i="11"/>
  <c r="O5144" i="11" s="1"/>
  <c r="E5143" i="11"/>
  <c r="O5143" i="11" s="1"/>
  <c r="E5142" i="11"/>
  <c r="E5141" i="11"/>
  <c r="O5141" i="11" s="1"/>
  <c r="O5140" i="11"/>
  <c r="E5140" i="11"/>
  <c r="C5140" i="11" s="1"/>
  <c r="O5139" i="11"/>
  <c r="E5139" i="11"/>
  <c r="C5139" i="11" s="1"/>
  <c r="O5138" i="11"/>
  <c r="E5138" i="11"/>
  <c r="C5138" i="11" s="1"/>
  <c r="O5137" i="11"/>
  <c r="E5137" i="11"/>
  <c r="C5137" i="11" s="1"/>
  <c r="E5136" i="11"/>
  <c r="E5135" i="11"/>
  <c r="O5135" i="11" s="1"/>
  <c r="O5134" i="11"/>
  <c r="E5134" i="11"/>
  <c r="C5134" i="11" s="1"/>
  <c r="E5133" i="11"/>
  <c r="O5133" i="11" s="1"/>
  <c r="E5132" i="11"/>
  <c r="O5132" i="11" s="1"/>
  <c r="E5131" i="11"/>
  <c r="O5130" i="11"/>
  <c r="E5130" i="11"/>
  <c r="C5130" i="11" s="1"/>
  <c r="E5129" i="11"/>
  <c r="O5129" i="11" s="1"/>
  <c r="E5128" i="11"/>
  <c r="O5128" i="11" s="1"/>
  <c r="E5127" i="11"/>
  <c r="O5127" i="11" s="1"/>
  <c r="E5126" i="11"/>
  <c r="O5126" i="11" s="1"/>
  <c r="E5125" i="11"/>
  <c r="O5125" i="11" s="1"/>
  <c r="E5124" i="11"/>
  <c r="O5124" i="11" s="1"/>
  <c r="C5124" i="11"/>
  <c r="O5123" i="11"/>
  <c r="E5123" i="11"/>
  <c r="C5123" i="11"/>
  <c r="O5122" i="11"/>
  <c r="E5122" i="11"/>
  <c r="C5122" i="11"/>
  <c r="E5121" i="11"/>
  <c r="C5121" i="11" s="1"/>
  <c r="E5120" i="11"/>
  <c r="E5119" i="11"/>
  <c r="O5119" i="11" s="1"/>
  <c r="C5119" i="11"/>
  <c r="O5118" i="11"/>
  <c r="E5118" i="11"/>
  <c r="C5118" i="11" s="1"/>
  <c r="E5117" i="11"/>
  <c r="E5116" i="11"/>
  <c r="O5116" i="11" s="1"/>
  <c r="E5115" i="11"/>
  <c r="O5114" i="11"/>
  <c r="E5114" i="11"/>
  <c r="C5114" i="11" s="1"/>
  <c r="E5113" i="11"/>
  <c r="O5113" i="11" s="1"/>
  <c r="E5112" i="11"/>
  <c r="O5112" i="11" s="1"/>
  <c r="C5112" i="11"/>
  <c r="E5111" i="11"/>
  <c r="O5111" i="11" s="1"/>
  <c r="O5110" i="11"/>
  <c r="E5110" i="11"/>
  <c r="C5110" i="11" s="1"/>
  <c r="E5109" i="11"/>
  <c r="O5109" i="11" s="1"/>
  <c r="O5108" i="11"/>
  <c r="E5108" i="11"/>
  <c r="C5108" i="11"/>
  <c r="O5107" i="11"/>
  <c r="E5107" i="11"/>
  <c r="C5107" i="11"/>
  <c r="E5106" i="11"/>
  <c r="O5106" i="11" s="1"/>
  <c r="C5106" i="11"/>
  <c r="O5105" i="11"/>
  <c r="E5105" i="11"/>
  <c r="C5105" i="11" s="1"/>
  <c r="E5104" i="11"/>
  <c r="C5104" i="11" s="1"/>
  <c r="E5103" i="11"/>
  <c r="O5103" i="11" s="1"/>
  <c r="C5103" i="11"/>
  <c r="O5102" i="11"/>
  <c r="E5102" i="11"/>
  <c r="C5102" i="11"/>
  <c r="E5101" i="11"/>
  <c r="O5101" i="11" s="1"/>
  <c r="O5100" i="11"/>
  <c r="E5100" i="11"/>
  <c r="C5100" i="11" s="1"/>
  <c r="E5099" i="11"/>
  <c r="E5098" i="11"/>
  <c r="O5098" i="11" s="1"/>
  <c r="E5097" i="11"/>
  <c r="O5097" i="11" s="1"/>
  <c r="E5096" i="11"/>
  <c r="O5096" i="11" s="1"/>
  <c r="E5095" i="11"/>
  <c r="O5095" i="11" s="1"/>
  <c r="E5094" i="11"/>
  <c r="O5094" i="11" s="1"/>
  <c r="E5093" i="11"/>
  <c r="O5093" i="11" s="1"/>
  <c r="E5092" i="11"/>
  <c r="O5092" i="11" s="1"/>
  <c r="E5091" i="11"/>
  <c r="O5091" i="11" s="1"/>
  <c r="E5090" i="11"/>
  <c r="O5090" i="11" s="1"/>
  <c r="E5089" i="11"/>
  <c r="C5089" i="11" s="1"/>
  <c r="E5088" i="11"/>
  <c r="E5087" i="11"/>
  <c r="O5087" i="11" s="1"/>
  <c r="C5087" i="11"/>
  <c r="O5086" i="11"/>
  <c r="E5086" i="11"/>
  <c r="C5086" i="11"/>
  <c r="E5085" i="11"/>
  <c r="O5085" i="11" s="1"/>
  <c r="O5084" i="11"/>
  <c r="E5084" i="11"/>
  <c r="C5084" i="11" s="1"/>
  <c r="E5083" i="11"/>
  <c r="O5082" i="11"/>
  <c r="E5082" i="11"/>
  <c r="C5082" i="11"/>
  <c r="E5081" i="11"/>
  <c r="O5081" i="11" s="1"/>
  <c r="E5080" i="11"/>
  <c r="O5080" i="11" s="1"/>
  <c r="E5079" i="11"/>
  <c r="O5079" i="11" s="1"/>
  <c r="O5078" i="11"/>
  <c r="E5078" i="11"/>
  <c r="C5078" i="11" s="1"/>
  <c r="E5077" i="11"/>
  <c r="O5077" i="11" s="1"/>
  <c r="O5076" i="11"/>
  <c r="E5076" i="11"/>
  <c r="C5076" i="11"/>
  <c r="E5075" i="11"/>
  <c r="O5075" i="11" s="1"/>
  <c r="C5075" i="11"/>
  <c r="O5074" i="11"/>
  <c r="E5074" i="11"/>
  <c r="C5074" i="11"/>
  <c r="O5073" i="11"/>
  <c r="E5073" i="11"/>
  <c r="C5073" i="11" s="1"/>
  <c r="E5072" i="11"/>
  <c r="O5072" i="11" s="1"/>
  <c r="C5072" i="11"/>
  <c r="E5071" i="11"/>
  <c r="O5071" i="11" s="1"/>
  <c r="C5071" i="11"/>
  <c r="O5070" i="11"/>
  <c r="E5070" i="11"/>
  <c r="C5070" i="11"/>
  <c r="E5069" i="11"/>
  <c r="O5069" i="11" s="1"/>
  <c r="O5068" i="11"/>
  <c r="E5068" i="11"/>
  <c r="C5068" i="11" s="1"/>
  <c r="E5067" i="11"/>
  <c r="O5066" i="11"/>
  <c r="E5066" i="11"/>
  <c r="C5066" i="11" s="1"/>
  <c r="E5065" i="11"/>
  <c r="E5064" i="11"/>
  <c r="E5063" i="11"/>
  <c r="O5063" i="11" s="1"/>
  <c r="E5062" i="11"/>
  <c r="O5062" i="11" s="1"/>
  <c r="E5061" i="11"/>
  <c r="O5061" i="11" s="1"/>
  <c r="O5060" i="11"/>
  <c r="E5060" i="11"/>
  <c r="C5060" i="11" s="1"/>
  <c r="E5059" i="11"/>
  <c r="O5059" i="11" s="1"/>
  <c r="O5058" i="11"/>
  <c r="E5058" i="11"/>
  <c r="C5058" i="11" s="1"/>
  <c r="E5057" i="11"/>
  <c r="C5057" i="11" s="1"/>
  <c r="O5056" i="11"/>
  <c r="E5056" i="11"/>
  <c r="C5056" i="11" s="1"/>
  <c r="E5055" i="11"/>
  <c r="O5055" i="11" s="1"/>
  <c r="E5054" i="11"/>
  <c r="O5054" i="11" s="1"/>
  <c r="E5053" i="11"/>
  <c r="O5053" i="11" s="1"/>
  <c r="E5052" i="11"/>
  <c r="O5052" i="11" s="1"/>
  <c r="E5051" i="11"/>
  <c r="O5050" i="11"/>
  <c r="E5050" i="11"/>
  <c r="C5050" i="11"/>
  <c r="E5049" i="11"/>
  <c r="E5048" i="11"/>
  <c r="O5048" i="11" s="1"/>
  <c r="E5047" i="11"/>
  <c r="O5046" i="11"/>
  <c r="E5046" i="11"/>
  <c r="C5046" i="11" s="1"/>
  <c r="E5045" i="11"/>
  <c r="E5044" i="11"/>
  <c r="O5044" i="11" s="1"/>
  <c r="C5044" i="11"/>
  <c r="E5043" i="11"/>
  <c r="O5043" i="11" s="1"/>
  <c r="C5043" i="11"/>
  <c r="O5042" i="11"/>
  <c r="E5042" i="11"/>
  <c r="C5042" i="11" s="1"/>
  <c r="E5041" i="11"/>
  <c r="C5041" i="11" s="1"/>
  <c r="O5040" i="11"/>
  <c r="E5040" i="11"/>
  <c r="C5040" i="11"/>
  <c r="E5039" i="11"/>
  <c r="O5039" i="11" s="1"/>
  <c r="E5038" i="11"/>
  <c r="O5038" i="11" s="1"/>
  <c r="E5037" i="11"/>
  <c r="O5037" i="11" s="1"/>
  <c r="C5037" i="11"/>
  <c r="E5036" i="11"/>
  <c r="E5035" i="11"/>
  <c r="E5034" i="11"/>
  <c r="O5034" i="11" s="1"/>
  <c r="C5034" i="11"/>
  <c r="E5033" i="11"/>
  <c r="E5032" i="11"/>
  <c r="O5032" i="11" s="1"/>
  <c r="E5031" i="11"/>
  <c r="E5030" i="11"/>
  <c r="O5030" i="11" s="1"/>
  <c r="E5029" i="11"/>
  <c r="E5028" i="11"/>
  <c r="O5028" i="11" s="1"/>
  <c r="C5028" i="11"/>
  <c r="O5027" i="11"/>
  <c r="E5027" i="11"/>
  <c r="C5027" i="11"/>
  <c r="E5026" i="11"/>
  <c r="O5026" i="11" s="1"/>
  <c r="C5026" i="11"/>
  <c r="O5025" i="11"/>
  <c r="E5025" i="11"/>
  <c r="C5025" i="11" s="1"/>
  <c r="O5024" i="11"/>
  <c r="E5024" i="11"/>
  <c r="C5024" i="11" s="1"/>
  <c r="E5023" i="11"/>
  <c r="O5023" i="11" s="1"/>
  <c r="E5022" i="11"/>
  <c r="E5021" i="11"/>
  <c r="O5021" i="11" s="1"/>
  <c r="O5020" i="11"/>
  <c r="E5020" i="11"/>
  <c r="C5020" i="11"/>
  <c r="E5019" i="11"/>
  <c r="O5018" i="11"/>
  <c r="E5018" i="11"/>
  <c r="C5018" i="11"/>
  <c r="E5017" i="11"/>
  <c r="E5016" i="11"/>
  <c r="E5015" i="11"/>
  <c r="E5014" i="11"/>
  <c r="O5014" i="11" s="1"/>
  <c r="C5014" i="11"/>
  <c r="E5013" i="11"/>
  <c r="O5012" i="11"/>
  <c r="E5012" i="11"/>
  <c r="C5012" i="11" s="1"/>
  <c r="E5011" i="11"/>
  <c r="O5011" i="11" s="1"/>
  <c r="C5011" i="11"/>
  <c r="O5010" i="11"/>
  <c r="E5010" i="11"/>
  <c r="C5010" i="11"/>
  <c r="E5009" i="11"/>
  <c r="E5008" i="11"/>
  <c r="O5008" i="11" s="1"/>
  <c r="E5007" i="11"/>
  <c r="O5007" i="11" s="1"/>
  <c r="C5007" i="11"/>
  <c r="E5006" i="11"/>
  <c r="O5006" i="11" s="1"/>
  <c r="E5005" i="11"/>
  <c r="E5004" i="11"/>
  <c r="O5004" i="11" s="1"/>
  <c r="C5004" i="11"/>
  <c r="E5003" i="11"/>
  <c r="E5002" i="11"/>
  <c r="O5002" i="11" s="1"/>
  <c r="E5001" i="11"/>
  <c r="O5000" i="11"/>
  <c r="E5000" i="11"/>
  <c r="C5000" i="11"/>
  <c r="E4999" i="11"/>
  <c r="E4998" i="11"/>
  <c r="E4997" i="11"/>
  <c r="O4996" i="11"/>
  <c r="E4996" i="11"/>
  <c r="C4996" i="11" s="1"/>
  <c r="E4995" i="11"/>
  <c r="O4994" i="11"/>
  <c r="E4994" i="11"/>
  <c r="C4994" i="11" s="1"/>
  <c r="O4993" i="11"/>
  <c r="E4993" i="11"/>
  <c r="C4993" i="11" s="1"/>
  <c r="E4992" i="11"/>
  <c r="E4991" i="11"/>
  <c r="O4990" i="11"/>
  <c r="E4990" i="11"/>
  <c r="C4990" i="11" s="1"/>
  <c r="E4989" i="11"/>
  <c r="O4989" i="11" s="1"/>
  <c r="E4988" i="11"/>
  <c r="C4988" i="11" s="1"/>
  <c r="O4987" i="11"/>
  <c r="E4987" i="11"/>
  <c r="C4987" i="11" s="1"/>
  <c r="O4986" i="11"/>
  <c r="E4986" i="11"/>
  <c r="C4986" i="11"/>
  <c r="E4985" i="11"/>
  <c r="E4984" i="11"/>
  <c r="O4984" i="11" s="1"/>
  <c r="E4983" i="11"/>
  <c r="O4983" i="11" s="1"/>
  <c r="C4983" i="11"/>
  <c r="E4982" i="11"/>
  <c r="E4981" i="11"/>
  <c r="O4980" i="11"/>
  <c r="E4980" i="11"/>
  <c r="C4980" i="11" s="1"/>
  <c r="O4979" i="11"/>
  <c r="E4979" i="11"/>
  <c r="C4979" i="11" s="1"/>
  <c r="O4978" i="11"/>
  <c r="E4978" i="11"/>
  <c r="C4978" i="11"/>
  <c r="E4977" i="11"/>
  <c r="C4977" i="11" s="1"/>
  <c r="E4976" i="11"/>
  <c r="E4975" i="11"/>
  <c r="C4975" i="11" s="1"/>
  <c r="E4974" i="11"/>
  <c r="O4974" i="11" s="1"/>
  <c r="C4974" i="11"/>
  <c r="E4973" i="11"/>
  <c r="O4973" i="11" s="1"/>
  <c r="C4973" i="11"/>
  <c r="O4972" i="11"/>
  <c r="E4972" i="11"/>
  <c r="C4972" i="11"/>
  <c r="E4971" i="11"/>
  <c r="O4971" i="11" s="1"/>
  <c r="C4971" i="11"/>
  <c r="E4970" i="11"/>
  <c r="O4970" i="11" s="1"/>
  <c r="E4969" i="11"/>
  <c r="E4968" i="11"/>
  <c r="E4967" i="11"/>
  <c r="O4967" i="11" s="1"/>
  <c r="C4967" i="11"/>
  <c r="E4966" i="11"/>
  <c r="E4965" i="11"/>
  <c r="E4964" i="11"/>
  <c r="O4964" i="11" s="1"/>
  <c r="O4963" i="11"/>
  <c r="E4963" i="11"/>
  <c r="C4963" i="11" s="1"/>
  <c r="E4962" i="11"/>
  <c r="E4961" i="11"/>
  <c r="C4961" i="11" s="1"/>
  <c r="E4960" i="11"/>
  <c r="O4960" i="11" s="1"/>
  <c r="E4959" i="11"/>
  <c r="O4959" i="11" s="1"/>
  <c r="O4958" i="11"/>
  <c r="E4958" i="11"/>
  <c r="C4958" i="11" s="1"/>
  <c r="E4957" i="11"/>
  <c r="O4957" i="11" s="1"/>
  <c r="E4956" i="11"/>
  <c r="O4956" i="11" s="1"/>
  <c r="E4955" i="11"/>
  <c r="O4955" i="11" s="1"/>
  <c r="C4955" i="11"/>
  <c r="O4954" i="11"/>
  <c r="E4954" i="11"/>
  <c r="C4954" i="11"/>
  <c r="E4953" i="11"/>
  <c r="O4953" i="11" s="1"/>
  <c r="C4953" i="11"/>
  <c r="E4952" i="11"/>
  <c r="O4952" i="11" s="1"/>
  <c r="E4951" i="11"/>
  <c r="O4950" i="11"/>
  <c r="E4950" i="11"/>
  <c r="C4950" i="11" s="1"/>
  <c r="O4949" i="11"/>
  <c r="E4949" i="11"/>
  <c r="C4949" i="11" s="1"/>
  <c r="E4948" i="11"/>
  <c r="O4948" i="11" s="1"/>
  <c r="E4947" i="11"/>
  <c r="O4947" i="11" s="1"/>
  <c r="C4947" i="11"/>
  <c r="E4946" i="11"/>
  <c r="E4945" i="11"/>
  <c r="O4945" i="11" s="1"/>
  <c r="C4945" i="11"/>
  <c r="E4944" i="11"/>
  <c r="O4944" i="11" s="1"/>
  <c r="E4943" i="11"/>
  <c r="C4943" i="11" s="1"/>
  <c r="E4942" i="11"/>
  <c r="O4942" i="11" s="1"/>
  <c r="E4941" i="11"/>
  <c r="E4940" i="11"/>
  <c r="O4940" i="11" s="1"/>
  <c r="E4939" i="11"/>
  <c r="O4939" i="11" s="1"/>
  <c r="C4939" i="11"/>
  <c r="E4938" i="11"/>
  <c r="O4938" i="11" s="1"/>
  <c r="O4937" i="11"/>
  <c r="E4937" i="11"/>
  <c r="C4937" i="11" s="1"/>
  <c r="E4936" i="11"/>
  <c r="O4936" i="11" s="1"/>
  <c r="C4936" i="11"/>
  <c r="E4935" i="11"/>
  <c r="O4934" i="11"/>
  <c r="E4934" i="11"/>
  <c r="C4934" i="11" s="1"/>
  <c r="O4933" i="11"/>
  <c r="E4933" i="11"/>
  <c r="C4933" i="11"/>
  <c r="E4932" i="11"/>
  <c r="O4932" i="11" s="1"/>
  <c r="E4931" i="11"/>
  <c r="O4931" i="11" s="1"/>
  <c r="C4931" i="11"/>
  <c r="E4930" i="11"/>
  <c r="E4929" i="11"/>
  <c r="O4929" i="11" s="1"/>
  <c r="C4929" i="11"/>
  <c r="E4928" i="11"/>
  <c r="O4928" i="11" s="1"/>
  <c r="E4927" i="11"/>
  <c r="C4927" i="11" s="1"/>
  <c r="E4926" i="11"/>
  <c r="O4926" i="11" s="1"/>
  <c r="E4925" i="11"/>
  <c r="E4924" i="11"/>
  <c r="O4924" i="11" s="1"/>
  <c r="E4923" i="11"/>
  <c r="O4923" i="11" s="1"/>
  <c r="C4923" i="11"/>
  <c r="E4922" i="11"/>
  <c r="O4922" i="11" s="1"/>
  <c r="O4921" i="11"/>
  <c r="E4921" i="11"/>
  <c r="C4921" i="11" s="1"/>
  <c r="E4920" i="11"/>
  <c r="O4920" i="11" s="1"/>
  <c r="C4920" i="11"/>
  <c r="E4919" i="11"/>
  <c r="O4918" i="11"/>
  <c r="E4918" i="11"/>
  <c r="C4918" i="11" s="1"/>
  <c r="O4917" i="11"/>
  <c r="E4917" i="11"/>
  <c r="C4917" i="11"/>
  <c r="E4916" i="11"/>
  <c r="E4915" i="11"/>
  <c r="O4915" i="11" s="1"/>
  <c r="E4914" i="11"/>
  <c r="O4914" i="11" s="1"/>
  <c r="E4913" i="11"/>
  <c r="O4913" i="11" s="1"/>
  <c r="E4912" i="11"/>
  <c r="O4912" i="11" s="1"/>
  <c r="O4911" i="11"/>
  <c r="E4911" i="11"/>
  <c r="C4911" i="11" s="1"/>
  <c r="E4910" i="11"/>
  <c r="O4910" i="11" s="1"/>
  <c r="E4909" i="11"/>
  <c r="E4908" i="11"/>
  <c r="O4908" i="11" s="1"/>
  <c r="C4908" i="11"/>
  <c r="E4907" i="11"/>
  <c r="O4907" i="11" s="1"/>
  <c r="C4907" i="11"/>
  <c r="E4906" i="11"/>
  <c r="O4906" i="11" s="1"/>
  <c r="E4905" i="11"/>
  <c r="C4905" i="11" s="1"/>
  <c r="E4904" i="11"/>
  <c r="O4904" i="11" s="1"/>
  <c r="C4904" i="11"/>
  <c r="E4903" i="11"/>
  <c r="O4903" i="11" s="1"/>
  <c r="C4903" i="11"/>
  <c r="O4902" i="11"/>
  <c r="E4902" i="11"/>
  <c r="C4902" i="11"/>
  <c r="E4901" i="11"/>
  <c r="O4901" i="11" s="1"/>
  <c r="C4901" i="11"/>
  <c r="E4900" i="11"/>
  <c r="O4900" i="11" s="1"/>
  <c r="E4899" i="11"/>
  <c r="E4898" i="11"/>
  <c r="O4898" i="11" s="1"/>
  <c r="C4898" i="11"/>
  <c r="E4897" i="11"/>
  <c r="E4896" i="11"/>
  <c r="O4896" i="11" s="1"/>
  <c r="O4895" i="11"/>
  <c r="E4895" i="11"/>
  <c r="C4895" i="11" s="1"/>
  <c r="E4894" i="11"/>
  <c r="O4894" i="11" s="1"/>
  <c r="E4893" i="11"/>
  <c r="E4892" i="11"/>
  <c r="O4892" i="11" s="1"/>
  <c r="C4892" i="11"/>
  <c r="E4891" i="11"/>
  <c r="E4890" i="11"/>
  <c r="O4890" i="11" s="1"/>
  <c r="O4889" i="11"/>
  <c r="E4889" i="11"/>
  <c r="C4889" i="11"/>
  <c r="O4888" i="11"/>
  <c r="E4888" i="11"/>
  <c r="C4888" i="11" s="1"/>
  <c r="E4887" i="11"/>
  <c r="O4887" i="11" s="1"/>
  <c r="E4886" i="11"/>
  <c r="O4886" i="11" s="1"/>
  <c r="E4885" i="11"/>
  <c r="E4884" i="11"/>
  <c r="O4884" i="11" s="1"/>
  <c r="E4883" i="11"/>
  <c r="C4883" i="11" s="1"/>
  <c r="E4882" i="11"/>
  <c r="O4882" i="11" s="1"/>
  <c r="C4882" i="11"/>
  <c r="E4881" i="11"/>
  <c r="E4880" i="11"/>
  <c r="O4880" i="11" s="1"/>
  <c r="O4879" i="11"/>
  <c r="E4879" i="11"/>
  <c r="C4879" i="11" s="1"/>
  <c r="E4878" i="11"/>
  <c r="O4878" i="11" s="1"/>
  <c r="E4877" i="11"/>
  <c r="E4876" i="11"/>
  <c r="O4876" i="11" s="1"/>
  <c r="C4876" i="11"/>
  <c r="E4875" i="11"/>
  <c r="O4875" i="11" s="1"/>
  <c r="C4875" i="11"/>
  <c r="E4874" i="11"/>
  <c r="O4874" i="11" s="1"/>
  <c r="O4873" i="11"/>
  <c r="E4873" i="11"/>
  <c r="C4873" i="11"/>
  <c r="E4872" i="11"/>
  <c r="E4871" i="11"/>
  <c r="O4871" i="11" s="1"/>
  <c r="E4870" i="11"/>
  <c r="O4870" i="11" s="1"/>
  <c r="E4869" i="11"/>
  <c r="O4869" i="11" s="1"/>
  <c r="C4869" i="11"/>
  <c r="E4868" i="11"/>
  <c r="O4868" i="11" s="1"/>
  <c r="O4867" i="11"/>
  <c r="E4867" i="11"/>
  <c r="C4867" i="11" s="1"/>
  <c r="E4866" i="11"/>
  <c r="O4866" i="11" s="1"/>
  <c r="C4866" i="11"/>
  <c r="E4865" i="11"/>
  <c r="E4864" i="11"/>
  <c r="O4864" i="11" s="1"/>
  <c r="O4863" i="11"/>
  <c r="E4863" i="11"/>
  <c r="C4863" i="11" s="1"/>
  <c r="E4862" i="11"/>
  <c r="O4862" i="11" s="1"/>
  <c r="E4861" i="11"/>
  <c r="E4860" i="11"/>
  <c r="O4860" i="11" s="1"/>
  <c r="C4860" i="11"/>
  <c r="E4859" i="11"/>
  <c r="O4859" i="11" s="1"/>
  <c r="E4858" i="11"/>
  <c r="O4858" i="11" s="1"/>
  <c r="O4857" i="11"/>
  <c r="E4857" i="11"/>
  <c r="C4857" i="11"/>
  <c r="O4856" i="11"/>
  <c r="E4856" i="11"/>
  <c r="C4856" i="11" s="1"/>
  <c r="E4855" i="11"/>
  <c r="O4855" i="11" s="1"/>
  <c r="E4854" i="11"/>
  <c r="O4854" i="11" s="1"/>
  <c r="E4853" i="11"/>
  <c r="O4853" i="11" s="1"/>
  <c r="E4852" i="11"/>
  <c r="O4852" i="11" s="1"/>
  <c r="E4851" i="11"/>
  <c r="E4850" i="11"/>
  <c r="O4850" i="11" s="1"/>
  <c r="C4850" i="11"/>
  <c r="E4849" i="11"/>
  <c r="E4848" i="11"/>
  <c r="O4848" i="11" s="1"/>
  <c r="O4847" i="11"/>
  <c r="E4847" i="11"/>
  <c r="C4847" i="11" s="1"/>
  <c r="E4846" i="11"/>
  <c r="O4846" i="11" s="1"/>
  <c r="E4845" i="11"/>
  <c r="E4844" i="11"/>
  <c r="O4844" i="11" s="1"/>
  <c r="C4844" i="11"/>
  <c r="E4843" i="11"/>
  <c r="O4843" i="11" s="1"/>
  <c r="E4842" i="11"/>
  <c r="O4842" i="11" s="1"/>
  <c r="E4841" i="11"/>
  <c r="C4841" i="11" s="1"/>
  <c r="E4840" i="11"/>
  <c r="O4840" i="11" s="1"/>
  <c r="C4840" i="11"/>
  <c r="E4839" i="11"/>
  <c r="O4839" i="11" s="1"/>
  <c r="C4839" i="11"/>
  <c r="O4838" i="11"/>
  <c r="E4838" i="11"/>
  <c r="C4838" i="11"/>
  <c r="E4837" i="11"/>
  <c r="O4837" i="11" s="1"/>
  <c r="C4837" i="11"/>
  <c r="E4836" i="11"/>
  <c r="O4836" i="11" s="1"/>
  <c r="E4835" i="11"/>
  <c r="O4835" i="11" s="1"/>
  <c r="C4835" i="11"/>
  <c r="E4834" i="11"/>
  <c r="E4833" i="11"/>
  <c r="O4833" i="11" s="1"/>
  <c r="C4833" i="11"/>
  <c r="E4832" i="11"/>
  <c r="O4832" i="11" s="1"/>
  <c r="E4831" i="11"/>
  <c r="C4831" i="11" s="1"/>
  <c r="E4830" i="11"/>
  <c r="O4830" i="11" s="1"/>
  <c r="E4829" i="11"/>
  <c r="C4829" i="11" s="1"/>
  <c r="E4828" i="11"/>
  <c r="O4828" i="11" s="1"/>
  <c r="C4828" i="11"/>
  <c r="E4827" i="11"/>
  <c r="O4827" i="11" s="1"/>
  <c r="C4827" i="11"/>
  <c r="E4826" i="11"/>
  <c r="O4826" i="11" s="1"/>
  <c r="E4825" i="11"/>
  <c r="C4825" i="11" s="1"/>
  <c r="E4824" i="11"/>
  <c r="O4824" i="11" s="1"/>
  <c r="C4824" i="11"/>
  <c r="E4823" i="11"/>
  <c r="O4823" i="11" s="1"/>
  <c r="C4823" i="11"/>
  <c r="O4822" i="11"/>
  <c r="E4822" i="11"/>
  <c r="C4822" i="11"/>
  <c r="E4821" i="11"/>
  <c r="O4821" i="11" s="1"/>
  <c r="C4821" i="11"/>
  <c r="E4820" i="11"/>
  <c r="O4820" i="11" s="1"/>
  <c r="E4819" i="11"/>
  <c r="O4819" i="11" s="1"/>
  <c r="C4819" i="11"/>
  <c r="E4818" i="11"/>
  <c r="O4818" i="11" s="1"/>
  <c r="E4817" i="11"/>
  <c r="O4817" i="11" s="1"/>
  <c r="C4817" i="11"/>
  <c r="E4816" i="11"/>
  <c r="E4815" i="11"/>
  <c r="C4815" i="11" s="1"/>
  <c r="E4814" i="11"/>
  <c r="E4813" i="11"/>
  <c r="C4813" i="11" s="1"/>
  <c r="E4812" i="11"/>
  <c r="O4812" i="11" s="1"/>
  <c r="E4811" i="11"/>
  <c r="O4811" i="11" s="1"/>
  <c r="E4810" i="11"/>
  <c r="O4810" i="11" s="1"/>
  <c r="O4809" i="11"/>
  <c r="E4809" i="11"/>
  <c r="C4809" i="11" s="1"/>
  <c r="E4808" i="11"/>
  <c r="O4808" i="11" s="1"/>
  <c r="C4808" i="11"/>
  <c r="E4807" i="11"/>
  <c r="O4807" i="11" s="1"/>
  <c r="C4807" i="11"/>
  <c r="O4806" i="11"/>
  <c r="E4806" i="11"/>
  <c r="C4806" i="11"/>
  <c r="E4805" i="11"/>
  <c r="O4805" i="11" s="1"/>
  <c r="C4805" i="11"/>
  <c r="E4804" i="11"/>
  <c r="O4804" i="11" s="1"/>
  <c r="E4803" i="11"/>
  <c r="O4803" i="11" s="1"/>
  <c r="E4802" i="11"/>
  <c r="O4802" i="11" s="1"/>
  <c r="E4801" i="11"/>
  <c r="O4801" i="11" s="1"/>
  <c r="C4801" i="11"/>
  <c r="E4800" i="11"/>
  <c r="E4799" i="11"/>
  <c r="C4799" i="11" s="1"/>
  <c r="E4798" i="11"/>
  <c r="E4797" i="11"/>
  <c r="E4796" i="11"/>
  <c r="O4796" i="11" s="1"/>
  <c r="E4795" i="11"/>
  <c r="O4795" i="11" s="1"/>
  <c r="E4794" i="11"/>
  <c r="O4794" i="11" s="1"/>
  <c r="E4793" i="11"/>
  <c r="C4793" i="11" s="1"/>
  <c r="E4792" i="11"/>
  <c r="O4792" i="11" s="1"/>
  <c r="C4792" i="11"/>
  <c r="E4791" i="11"/>
  <c r="O4791" i="11" s="1"/>
  <c r="C4791" i="11"/>
  <c r="O4790" i="11"/>
  <c r="E4790" i="11"/>
  <c r="C4790" i="11"/>
  <c r="E4789" i="11"/>
  <c r="O4789" i="11" s="1"/>
  <c r="C4789" i="11"/>
  <c r="E4788" i="11"/>
  <c r="O4788" i="11" s="1"/>
  <c r="E4787" i="11"/>
  <c r="O4787" i="11" s="1"/>
  <c r="E4786" i="11"/>
  <c r="O4786" i="11" s="1"/>
  <c r="C4786" i="11"/>
  <c r="O4785" i="11"/>
  <c r="E4785" i="11"/>
  <c r="C4785" i="11" s="1"/>
  <c r="E4784" i="11"/>
  <c r="O4783" i="11"/>
  <c r="E4783" i="11"/>
  <c r="C4783" i="11" s="1"/>
  <c r="E4782" i="11"/>
  <c r="E4781" i="11"/>
  <c r="C4781" i="11" s="1"/>
  <c r="E4780" i="11"/>
  <c r="O4780" i="11" s="1"/>
  <c r="C4780" i="11"/>
  <c r="E4779" i="11"/>
  <c r="E4778" i="11"/>
  <c r="O4778" i="11" s="1"/>
  <c r="E4777" i="11"/>
  <c r="C4777" i="11" s="1"/>
  <c r="E4776" i="11"/>
  <c r="O4776" i="11" s="1"/>
  <c r="C4776" i="11"/>
  <c r="E4775" i="11"/>
  <c r="O4775" i="11" s="1"/>
  <c r="C4775" i="11"/>
  <c r="O4774" i="11"/>
  <c r="E4774" i="11"/>
  <c r="C4774" i="11"/>
  <c r="E4773" i="11"/>
  <c r="O4773" i="11" s="1"/>
  <c r="C4773" i="11"/>
  <c r="E4772" i="11"/>
  <c r="O4772" i="11" s="1"/>
  <c r="E4771" i="11"/>
  <c r="O4771" i="11" s="1"/>
  <c r="C4771" i="11"/>
  <c r="O4770" i="11"/>
  <c r="E4770" i="11"/>
  <c r="C4770" i="11"/>
  <c r="O4769" i="11"/>
  <c r="E4769" i="11"/>
  <c r="C4769" i="11" s="1"/>
  <c r="E4768" i="11"/>
  <c r="O4767" i="11"/>
  <c r="E4767" i="11"/>
  <c r="C4767" i="11" s="1"/>
  <c r="E4766" i="11"/>
  <c r="O4766" i="11" s="1"/>
  <c r="E4765" i="11"/>
  <c r="C4765" i="11" s="1"/>
  <c r="E4764" i="11"/>
  <c r="O4764" i="11" s="1"/>
  <c r="C4764" i="11"/>
  <c r="E4763" i="11"/>
  <c r="O4763" i="11" s="1"/>
  <c r="E4762" i="11"/>
  <c r="O4761" i="11"/>
  <c r="E4761" i="11"/>
  <c r="C4761" i="11"/>
  <c r="O4760" i="11"/>
  <c r="E4760" i="11"/>
  <c r="C4760" i="11" s="1"/>
  <c r="E4759" i="11"/>
  <c r="O4759" i="11" s="1"/>
  <c r="O4758" i="11"/>
  <c r="E4758" i="11"/>
  <c r="C4758" i="11"/>
  <c r="E4757" i="11"/>
  <c r="O4757" i="11" s="1"/>
  <c r="C4757" i="11"/>
  <c r="E4756" i="11"/>
  <c r="O4756" i="11" s="1"/>
  <c r="E4755" i="11"/>
  <c r="O4755" i="11" s="1"/>
  <c r="C4755" i="11"/>
  <c r="E4754" i="11"/>
  <c r="E4753" i="11"/>
  <c r="O4753" i="11" s="1"/>
  <c r="C4753" i="11"/>
  <c r="E4752" i="11"/>
  <c r="O4751" i="11"/>
  <c r="E4751" i="11"/>
  <c r="C4751" i="11" s="1"/>
  <c r="E4750" i="11"/>
  <c r="O4750" i="11" s="1"/>
  <c r="C4750" i="11"/>
  <c r="E4749" i="11"/>
  <c r="E4748" i="11"/>
  <c r="O4748" i="11" s="1"/>
  <c r="C4748" i="11"/>
  <c r="O4747" i="11"/>
  <c r="E4747" i="11"/>
  <c r="C4747" i="11"/>
  <c r="E4746" i="11"/>
  <c r="E4745" i="11"/>
  <c r="O4745" i="11" s="1"/>
  <c r="C4745" i="11"/>
  <c r="O4744" i="11"/>
  <c r="E4744" i="11"/>
  <c r="C4744" i="11"/>
  <c r="E4743" i="11"/>
  <c r="O4743" i="11" s="1"/>
  <c r="O4742" i="11"/>
  <c r="E4742" i="11"/>
  <c r="C4742" i="11" s="1"/>
  <c r="O4741" i="11"/>
  <c r="E4741" i="11"/>
  <c r="C4741" i="11"/>
  <c r="E4740" i="11"/>
  <c r="O4740" i="11" s="1"/>
  <c r="C4740" i="11"/>
  <c r="E4739" i="11"/>
  <c r="O4739" i="11" s="1"/>
  <c r="C4739" i="11"/>
  <c r="E4738" i="11"/>
  <c r="O4738" i="11" s="1"/>
  <c r="C4738" i="11"/>
  <c r="E4737" i="11"/>
  <c r="O4737" i="11" s="1"/>
  <c r="E4736" i="11"/>
  <c r="O4735" i="11"/>
  <c r="E4735" i="11"/>
  <c r="C4735" i="11" s="1"/>
  <c r="E4734" i="11"/>
  <c r="O4734" i="11" s="1"/>
  <c r="C4734" i="11"/>
  <c r="E4733" i="11"/>
  <c r="C4733" i="11" s="1"/>
  <c r="E4732" i="11"/>
  <c r="O4732" i="11" s="1"/>
  <c r="C4732" i="11"/>
  <c r="E4731" i="11"/>
  <c r="O4731" i="11" s="1"/>
  <c r="E4730" i="11"/>
  <c r="E4729" i="11"/>
  <c r="C4729" i="11" s="1"/>
  <c r="O4728" i="11"/>
  <c r="E4728" i="11"/>
  <c r="C4728" i="11" s="1"/>
  <c r="E4727" i="11"/>
  <c r="O4727" i="11" s="1"/>
  <c r="E4726" i="11"/>
  <c r="O4726" i="11" s="1"/>
  <c r="C4726" i="11"/>
  <c r="E4725" i="11"/>
  <c r="E4724" i="11"/>
  <c r="O4724" i="11" s="1"/>
  <c r="E4723" i="11"/>
  <c r="O4723" i="11" s="1"/>
  <c r="C4723" i="11"/>
  <c r="O4722" i="11"/>
  <c r="E4722" i="11"/>
  <c r="C4722" i="11"/>
  <c r="O4721" i="11"/>
  <c r="E4721" i="11"/>
  <c r="C4721" i="11"/>
  <c r="E4720" i="11"/>
  <c r="E4719" i="11"/>
  <c r="E4718" i="11"/>
  <c r="O4718" i="11" s="1"/>
  <c r="E4717" i="11"/>
  <c r="C4717" i="11" s="1"/>
  <c r="E4716" i="11"/>
  <c r="E4715" i="11"/>
  <c r="O4715" i="11" s="1"/>
  <c r="E4714" i="11"/>
  <c r="O4713" i="11"/>
  <c r="E4713" i="11"/>
  <c r="C4713" i="11"/>
  <c r="O4712" i="11"/>
  <c r="E4712" i="11"/>
  <c r="C4712" i="11" s="1"/>
  <c r="E4711" i="11"/>
  <c r="O4711" i="11" s="1"/>
  <c r="E4710" i="11"/>
  <c r="O4710" i="11" s="1"/>
  <c r="O4709" i="11"/>
  <c r="E4709" i="11"/>
  <c r="C4709" i="11" s="1"/>
  <c r="E4708" i="11"/>
  <c r="O4708" i="11" s="1"/>
  <c r="E4707" i="11"/>
  <c r="O4707" i="11" s="1"/>
  <c r="C4707" i="11"/>
  <c r="O4706" i="11"/>
  <c r="E4706" i="11"/>
  <c r="C4706" i="11"/>
  <c r="O4705" i="11"/>
  <c r="E4705" i="11"/>
  <c r="C4705" i="11"/>
  <c r="E4704" i="11"/>
  <c r="C4704" i="11" s="1"/>
  <c r="E4703" i="11"/>
  <c r="E4702" i="11"/>
  <c r="O4702" i="11" s="1"/>
  <c r="C4702" i="11"/>
  <c r="E4701" i="11"/>
  <c r="C4701" i="11" s="1"/>
  <c r="E4700" i="11"/>
  <c r="E4699" i="11"/>
  <c r="E4698" i="11"/>
  <c r="C4698" i="11" s="1"/>
  <c r="E4697" i="11"/>
  <c r="O4697" i="11" s="1"/>
  <c r="C4697" i="11"/>
  <c r="O4696" i="11"/>
  <c r="E4696" i="11"/>
  <c r="C4696" i="11" s="1"/>
  <c r="E4695" i="11"/>
  <c r="O4695" i="11" s="1"/>
  <c r="E4694" i="11"/>
  <c r="O4694" i="11" s="1"/>
  <c r="E4693" i="11"/>
  <c r="O4693" i="11" s="1"/>
  <c r="E4692" i="11"/>
  <c r="O4692" i="11" s="1"/>
  <c r="E4691" i="11"/>
  <c r="E4690" i="11"/>
  <c r="O4690" i="11" s="1"/>
  <c r="C4690" i="11"/>
  <c r="E4689" i="11"/>
  <c r="O4689" i="11" s="1"/>
  <c r="E4688" i="11"/>
  <c r="O4688" i="11" s="1"/>
  <c r="O4687" i="11"/>
  <c r="E4687" i="11"/>
  <c r="C4687" i="11" s="1"/>
  <c r="E4686" i="11"/>
  <c r="O4686" i="11" s="1"/>
  <c r="C4686" i="11"/>
  <c r="E4685" i="11"/>
  <c r="O4685" i="11" s="1"/>
  <c r="E4684" i="11"/>
  <c r="O4684" i="11" s="1"/>
  <c r="E4683" i="11"/>
  <c r="E4682" i="11"/>
  <c r="C4682" i="11" s="1"/>
  <c r="O4681" i="11"/>
  <c r="E4681" i="11"/>
  <c r="C4681" i="11" s="1"/>
  <c r="E4680" i="11"/>
  <c r="C4680" i="11" s="1"/>
  <c r="O4679" i="11"/>
  <c r="E4679" i="11"/>
  <c r="C4679" i="11"/>
  <c r="E4678" i="11"/>
  <c r="O4678" i="11" s="1"/>
  <c r="C4678" i="11"/>
  <c r="E4677" i="11"/>
  <c r="O4677" i="11" s="1"/>
  <c r="E4676" i="11"/>
  <c r="E4675" i="11"/>
  <c r="O4675" i="11" s="1"/>
  <c r="C4675" i="11"/>
  <c r="E4674" i="11"/>
  <c r="E4673" i="11"/>
  <c r="O4673" i="11" s="1"/>
  <c r="E4672" i="11"/>
  <c r="O4672" i="11" s="1"/>
  <c r="E4671" i="11"/>
  <c r="O4671" i="11" s="1"/>
  <c r="E4670" i="11"/>
  <c r="O4670" i="11" s="1"/>
  <c r="C4670" i="11"/>
  <c r="O4669" i="11"/>
  <c r="E4669" i="11"/>
  <c r="C4669" i="11" s="1"/>
  <c r="E4668" i="11"/>
  <c r="O4668" i="11" s="1"/>
  <c r="E4667" i="11"/>
  <c r="E4666" i="11"/>
  <c r="O4666" i="11" s="1"/>
  <c r="C4666" i="11"/>
  <c r="E4665" i="11"/>
  <c r="O4664" i="11"/>
  <c r="E4664" i="11"/>
  <c r="C4664" i="11" s="1"/>
  <c r="E4663" i="11"/>
  <c r="O4663" i="11" s="1"/>
  <c r="E4662" i="11"/>
  <c r="C4662" i="11" s="1"/>
  <c r="E4661" i="11"/>
  <c r="O4660" i="11"/>
  <c r="E4660" i="11"/>
  <c r="C4660" i="11"/>
  <c r="E4659" i="11"/>
  <c r="O4659" i="11" s="1"/>
  <c r="E4658" i="11"/>
  <c r="O4658" i="11" s="1"/>
  <c r="E4657" i="11"/>
  <c r="O4657" i="11" s="1"/>
  <c r="E4656" i="11"/>
  <c r="O4656" i="11" s="1"/>
  <c r="O4655" i="11"/>
  <c r="E4655" i="11"/>
  <c r="C4655" i="11" s="1"/>
  <c r="E4654" i="11"/>
  <c r="O4654" i="11" s="1"/>
  <c r="E4653" i="11"/>
  <c r="E4652" i="11"/>
  <c r="O4652" i="11" s="1"/>
  <c r="E4651" i="11"/>
  <c r="E4650" i="11"/>
  <c r="O4650" i="11" s="1"/>
  <c r="C4650" i="11"/>
  <c r="O4649" i="11"/>
  <c r="E4649" i="11"/>
  <c r="C4649" i="11"/>
  <c r="O4648" i="11"/>
  <c r="E4648" i="11"/>
  <c r="C4648" i="11"/>
  <c r="E4647" i="11"/>
  <c r="O4647" i="11" s="1"/>
  <c r="E4646" i="11"/>
  <c r="C4646" i="11" s="1"/>
  <c r="E4645" i="11"/>
  <c r="O4645" i="11" s="1"/>
  <c r="C4645" i="11"/>
  <c r="O4644" i="11"/>
  <c r="E4644" i="11"/>
  <c r="C4644" i="11" s="1"/>
  <c r="E4643" i="11"/>
  <c r="O4643" i="11" s="1"/>
  <c r="E4642" i="11"/>
  <c r="O4642" i="11" s="1"/>
  <c r="E4641" i="11"/>
  <c r="O4641" i="11" s="1"/>
  <c r="E4640" i="11"/>
  <c r="O4640" i="11" s="1"/>
  <c r="E4639" i="11"/>
  <c r="O4639" i="11" s="1"/>
  <c r="E4638" i="11"/>
  <c r="O4638" i="11" s="1"/>
  <c r="C4638" i="11"/>
  <c r="O4637" i="11"/>
  <c r="E4637" i="11"/>
  <c r="C4637" i="11" s="1"/>
  <c r="E4636" i="11"/>
  <c r="O4636" i="11" s="1"/>
  <c r="E4635" i="11"/>
  <c r="E4634" i="11"/>
  <c r="O4634" i="11" s="1"/>
  <c r="C4634" i="11"/>
  <c r="O4633" i="11"/>
  <c r="E4633" i="11"/>
  <c r="C4633" i="11" s="1"/>
  <c r="O4632" i="11"/>
  <c r="E4632" i="11"/>
  <c r="C4632" i="11" s="1"/>
  <c r="E4631" i="11"/>
  <c r="O4631" i="11" s="1"/>
  <c r="O4630" i="11"/>
  <c r="E4630" i="11"/>
  <c r="C4630" i="11" s="1"/>
  <c r="E4629" i="11"/>
  <c r="O4629" i="11" s="1"/>
  <c r="E4628" i="11"/>
  <c r="O4628" i="11" s="1"/>
  <c r="E4627" i="11"/>
  <c r="E4626" i="11"/>
  <c r="E4625" i="11"/>
  <c r="O4625" i="11" s="1"/>
  <c r="E4624" i="11"/>
  <c r="O4624" i="11" s="1"/>
  <c r="O4623" i="11"/>
  <c r="E4623" i="11"/>
  <c r="C4623" i="11"/>
  <c r="E4622" i="11"/>
  <c r="O4622" i="11" s="1"/>
  <c r="E4621" i="11"/>
  <c r="C4621" i="11" s="1"/>
  <c r="E4620" i="11"/>
  <c r="O4620" i="11" s="1"/>
  <c r="E4619" i="11"/>
  <c r="E4618" i="11"/>
  <c r="O4618" i="11" s="1"/>
  <c r="O4617" i="11"/>
  <c r="E4617" i="11"/>
  <c r="C4617" i="11"/>
  <c r="O4616" i="11"/>
  <c r="E4616" i="11"/>
  <c r="C4616" i="11"/>
  <c r="E4615" i="11"/>
  <c r="O4615" i="11" s="1"/>
  <c r="E4614" i="11"/>
  <c r="C4614" i="11" s="1"/>
  <c r="E4613" i="11"/>
  <c r="O4613" i="11" s="1"/>
  <c r="O4612" i="11"/>
  <c r="E4612" i="11"/>
  <c r="C4612" i="11" s="1"/>
  <c r="E4611" i="11"/>
  <c r="O4611" i="11" s="1"/>
  <c r="C4611" i="11"/>
  <c r="E4610" i="11"/>
  <c r="O4610" i="11" s="1"/>
  <c r="E4609" i="11"/>
  <c r="O4609" i="11" s="1"/>
  <c r="E4608" i="11"/>
  <c r="O4608" i="11" s="1"/>
  <c r="O4607" i="11"/>
  <c r="E4607" i="11"/>
  <c r="C4607" i="11"/>
  <c r="E4606" i="11"/>
  <c r="E4605" i="11"/>
  <c r="C4605" i="11" s="1"/>
  <c r="E4604" i="11"/>
  <c r="O4604" i="11" s="1"/>
  <c r="E4603" i="11"/>
  <c r="E4602" i="11"/>
  <c r="O4602" i="11" s="1"/>
  <c r="E4601" i="11"/>
  <c r="O4601" i="11" s="1"/>
  <c r="O4600" i="11"/>
  <c r="E4600" i="11"/>
  <c r="C4600" i="11"/>
  <c r="E4599" i="11"/>
  <c r="O4599" i="11" s="1"/>
  <c r="E4598" i="11"/>
  <c r="E4597" i="11"/>
  <c r="O4596" i="11"/>
  <c r="E4596" i="11"/>
  <c r="C4596" i="11" s="1"/>
  <c r="E4595" i="11"/>
  <c r="O4595" i="11" s="1"/>
  <c r="E4594" i="11"/>
  <c r="O4594" i="11" s="1"/>
  <c r="C4594" i="11"/>
  <c r="E4593" i="11"/>
  <c r="O4593" i="11" s="1"/>
  <c r="E4592" i="11"/>
  <c r="O4592" i="11" s="1"/>
  <c r="O4591" i="11"/>
  <c r="E4591" i="11"/>
  <c r="C4591" i="11" s="1"/>
  <c r="E4590" i="11"/>
  <c r="O4590" i="11" s="1"/>
  <c r="C4590" i="11"/>
  <c r="E4589" i="11"/>
  <c r="C4589" i="11" s="1"/>
  <c r="E4588" i="11"/>
  <c r="O4588" i="11" s="1"/>
  <c r="E4587" i="11"/>
  <c r="E4586" i="11"/>
  <c r="O4586" i="11" s="1"/>
  <c r="O4585" i="11"/>
  <c r="E4585" i="11"/>
  <c r="C4585" i="11"/>
  <c r="O4584" i="11"/>
  <c r="E4584" i="11"/>
  <c r="C4584" i="11" s="1"/>
  <c r="E4583" i="11"/>
  <c r="O4582" i="11"/>
  <c r="E4582" i="11"/>
  <c r="C4582" i="11" s="1"/>
  <c r="E4581" i="11"/>
  <c r="O4581" i="11" s="1"/>
  <c r="C4581" i="11"/>
  <c r="O4580" i="11"/>
  <c r="E4580" i="11"/>
  <c r="C4580" i="11"/>
  <c r="E4579" i="11"/>
  <c r="O4579" i="11" s="1"/>
  <c r="E4578" i="11"/>
  <c r="O4578" i="11" s="1"/>
  <c r="E4577" i="11"/>
  <c r="O4577" i="11" s="1"/>
  <c r="E4576" i="11"/>
  <c r="O4576" i="11" s="1"/>
  <c r="E4575" i="11"/>
  <c r="E4574" i="11"/>
  <c r="O4574" i="11" s="1"/>
  <c r="C4574" i="11"/>
  <c r="E4573" i="11"/>
  <c r="C4573" i="11" s="1"/>
  <c r="E4572" i="11"/>
  <c r="O4572" i="11" s="1"/>
  <c r="E4571" i="11"/>
  <c r="E4570" i="11"/>
  <c r="O4569" i="11"/>
  <c r="E4569" i="11"/>
  <c r="C4569" i="11" s="1"/>
  <c r="O4568" i="11"/>
  <c r="E4568" i="11"/>
  <c r="C4568" i="11" s="1"/>
  <c r="E4567" i="11"/>
  <c r="E4566" i="11"/>
  <c r="C4566" i="11" s="1"/>
  <c r="E4565" i="11"/>
  <c r="O4565" i="11" s="1"/>
  <c r="C4565" i="11"/>
  <c r="O4564" i="11"/>
  <c r="E4564" i="11"/>
  <c r="C4564" i="11"/>
  <c r="E4563" i="11"/>
  <c r="E4562" i="11"/>
  <c r="O4562" i="11" s="1"/>
  <c r="E4561" i="11"/>
  <c r="O4561" i="11" s="1"/>
  <c r="E4560" i="11"/>
  <c r="E4559" i="11"/>
  <c r="C4559" i="11" s="1"/>
  <c r="E4558" i="11"/>
  <c r="O4558" i="11" s="1"/>
  <c r="C4558" i="11"/>
  <c r="E4557" i="11"/>
  <c r="C4557" i="11" s="1"/>
  <c r="E4556" i="11"/>
  <c r="O4556" i="11" s="1"/>
  <c r="E4555" i="11"/>
  <c r="O4554" i="11"/>
  <c r="E4554" i="11"/>
  <c r="C4554" i="11" s="1"/>
  <c r="O4553" i="11"/>
  <c r="E4553" i="11"/>
  <c r="C4553" i="11" s="1"/>
  <c r="O4552" i="11"/>
  <c r="E4552" i="11"/>
  <c r="C4552" i="11" s="1"/>
  <c r="E4551" i="11"/>
  <c r="O4551" i="11" s="1"/>
  <c r="E4550" i="11"/>
  <c r="E4549" i="11"/>
  <c r="O4549" i="11" s="1"/>
  <c r="O4548" i="11"/>
  <c r="E4548" i="11"/>
  <c r="C4548" i="11" s="1"/>
  <c r="E4547" i="11"/>
  <c r="O4547" i="11" s="1"/>
  <c r="C4547" i="11"/>
  <c r="E4546" i="11"/>
  <c r="E4545" i="11"/>
  <c r="O4545" i="11" s="1"/>
  <c r="E4544" i="11"/>
  <c r="E4543" i="11"/>
  <c r="C4543" i="11" s="1"/>
  <c r="E4542" i="11"/>
  <c r="O4542" i="11" s="1"/>
  <c r="E4541" i="11"/>
  <c r="E4540" i="11"/>
  <c r="O4540" i="11" s="1"/>
  <c r="E4539" i="11"/>
  <c r="C4539" i="11" s="1"/>
  <c r="E4538" i="11"/>
  <c r="O4538" i="11" s="1"/>
  <c r="E4537" i="11"/>
  <c r="O4537" i="11" s="1"/>
  <c r="E4536" i="11"/>
  <c r="C4536" i="11" s="1"/>
  <c r="E4535" i="11"/>
  <c r="O4535" i="11" s="1"/>
  <c r="E4534" i="11"/>
  <c r="C4534" i="11" s="1"/>
  <c r="E4533" i="11"/>
  <c r="O4533" i="11" s="1"/>
  <c r="O4532" i="11"/>
  <c r="E4532" i="11"/>
  <c r="C4532" i="11"/>
  <c r="E4531" i="11"/>
  <c r="O4531" i="11" s="1"/>
  <c r="C4531" i="11"/>
  <c r="E4530" i="11"/>
  <c r="O4530" i="11" s="1"/>
  <c r="E4529" i="11"/>
  <c r="O4529" i="11" s="1"/>
  <c r="E4528" i="11"/>
  <c r="O4527" i="11"/>
  <c r="E4527" i="11"/>
  <c r="C4527" i="11" s="1"/>
  <c r="E4526" i="11"/>
  <c r="O4526" i="11" s="1"/>
  <c r="C4526" i="11"/>
  <c r="E4525" i="11"/>
  <c r="C4525" i="11" s="1"/>
  <c r="E4524" i="11"/>
  <c r="O4524" i="11" s="1"/>
  <c r="O4523" i="11"/>
  <c r="E4523" i="11"/>
  <c r="C4523" i="11" s="1"/>
  <c r="E4522" i="11"/>
  <c r="O4522" i="11" s="1"/>
  <c r="E4521" i="11"/>
  <c r="C4521" i="11" s="1"/>
  <c r="E4520" i="11"/>
  <c r="O4520" i="11" s="1"/>
  <c r="C4520" i="11"/>
  <c r="E4519" i="11"/>
  <c r="O4519" i="11" s="1"/>
  <c r="O4518" i="11"/>
  <c r="E4518" i="11"/>
  <c r="C4518" i="11" s="1"/>
  <c r="E4517" i="11"/>
  <c r="O4517" i="11" s="1"/>
  <c r="C4517" i="11"/>
  <c r="E4516" i="11"/>
  <c r="O4516" i="11" s="1"/>
  <c r="C4516" i="11"/>
  <c r="E4515" i="11"/>
  <c r="O4515" i="11" s="1"/>
  <c r="O4514" i="11"/>
  <c r="E4514" i="11"/>
  <c r="C4514" i="11" s="1"/>
  <c r="E4513" i="11"/>
  <c r="O4513" i="11" s="1"/>
  <c r="E4512" i="11"/>
  <c r="O4512" i="11" s="1"/>
  <c r="C4512" i="11"/>
  <c r="E4511" i="11"/>
  <c r="C4511" i="11" s="1"/>
  <c r="E4510" i="11"/>
  <c r="O4510" i="11" s="1"/>
  <c r="E4509" i="11"/>
  <c r="C4509" i="11" s="1"/>
  <c r="E4508" i="11"/>
  <c r="O4508" i="11" s="1"/>
  <c r="E4507" i="11"/>
  <c r="E4506" i="11"/>
  <c r="O4506" i="11" s="1"/>
  <c r="O4505" i="11"/>
  <c r="E4505" i="11"/>
  <c r="C4505" i="11" s="1"/>
  <c r="O4504" i="11"/>
  <c r="E4504" i="11"/>
  <c r="C4504" i="11" s="1"/>
  <c r="E4503" i="11"/>
  <c r="E4502" i="11"/>
  <c r="C4502" i="11" s="1"/>
  <c r="E4501" i="11"/>
  <c r="O4501" i="11" s="1"/>
  <c r="O4500" i="11"/>
  <c r="E4500" i="11"/>
  <c r="C4500" i="11" s="1"/>
  <c r="E4499" i="11"/>
  <c r="E4498" i="11"/>
  <c r="C4498" i="11" s="1"/>
  <c r="E4497" i="11"/>
  <c r="O4497" i="11" s="1"/>
  <c r="E4496" i="11"/>
  <c r="O4496" i="11" s="1"/>
  <c r="O4495" i="11"/>
  <c r="E4495" i="11"/>
  <c r="C4495" i="11" s="1"/>
  <c r="E4494" i="11"/>
  <c r="O4494" i="11" s="1"/>
  <c r="C4494" i="11"/>
  <c r="O4493" i="11"/>
  <c r="E4493" i="11"/>
  <c r="C4493" i="11" s="1"/>
  <c r="E4492" i="11"/>
  <c r="O4492" i="11" s="1"/>
  <c r="E4491" i="11"/>
  <c r="C4491" i="11" s="1"/>
  <c r="E4490" i="11"/>
  <c r="O4490" i="11" s="1"/>
  <c r="E4489" i="11"/>
  <c r="O4488" i="11"/>
  <c r="E4488" i="11"/>
  <c r="C4488" i="11" s="1"/>
  <c r="E4487" i="11"/>
  <c r="O4487" i="11" s="1"/>
  <c r="E4486" i="11"/>
  <c r="E4485" i="11"/>
  <c r="O4484" i="11"/>
  <c r="E4484" i="11"/>
  <c r="C4484" i="11" s="1"/>
  <c r="E4483" i="11"/>
  <c r="O4483" i="11" s="1"/>
  <c r="E4482" i="11"/>
  <c r="O4482" i="11" s="1"/>
  <c r="C4482" i="11"/>
  <c r="E4481" i="11"/>
  <c r="O4481" i="11" s="1"/>
  <c r="E4480" i="11"/>
  <c r="O4480" i="11" s="1"/>
  <c r="O4479" i="11"/>
  <c r="E4479" i="11"/>
  <c r="C4479" i="11" s="1"/>
  <c r="E4478" i="11"/>
  <c r="O4478" i="11" s="1"/>
  <c r="O4477" i="11"/>
  <c r="E4477" i="11"/>
  <c r="C4477" i="11" s="1"/>
  <c r="E4476" i="11"/>
  <c r="E4475" i="11"/>
  <c r="C4475" i="11" s="1"/>
  <c r="E4474" i="11"/>
  <c r="O4474" i="11" s="1"/>
  <c r="E4473" i="11"/>
  <c r="C4473" i="11" s="1"/>
  <c r="E4472" i="11"/>
  <c r="O4472" i="11" s="1"/>
  <c r="C4472" i="11"/>
  <c r="E4471" i="11"/>
  <c r="O4471" i="11" s="1"/>
  <c r="C4471" i="11"/>
  <c r="E4470" i="11"/>
  <c r="C4470" i="11" s="1"/>
  <c r="E4469" i="11"/>
  <c r="O4469" i="11" s="1"/>
  <c r="O4468" i="11"/>
  <c r="E4468" i="11"/>
  <c r="C4468" i="11" s="1"/>
  <c r="E4467" i="11"/>
  <c r="O4467" i="11" s="1"/>
  <c r="E4466" i="11"/>
  <c r="O4466" i="11" s="1"/>
  <c r="E4465" i="11"/>
  <c r="O4465" i="11" s="1"/>
  <c r="E4464" i="11"/>
  <c r="O4464" i="11" s="1"/>
  <c r="O4463" i="11"/>
  <c r="E4463" i="11"/>
  <c r="C4463" i="11" s="1"/>
  <c r="E4462" i="11"/>
  <c r="E4461" i="11"/>
  <c r="E4460" i="11"/>
  <c r="E4459" i="11"/>
  <c r="E4458" i="11"/>
  <c r="O4458" i="11" s="1"/>
  <c r="E4457" i="11"/>
  <c r="O4457" i="11" s="1"/>
  <c r="C4457" i="11"/>
  <c r="E4456" i="11"/>
  <c r="O4456" i="11" s="1"/>
  <c r="C4456" i="11"/>
  <c r="O4455" i="11"/>
  <c r="E4455" i="11"/>
  <c r="C4455" i="11" s="1"/>
  <c r="O4454" i="11"/>
  <c r="E4454" i="11"/>
  <c r="C4454" i="11" s="1"/>
  <c r="E4453" i="11"/>
  <c r="O4453" i="11" s="1"/>
  <c r="C4453" i="11"/>
  <c r="O4452" i="11"/>
  <c r="E4452" i="11"/>
  <c r="C4452" i="11"/>
  <c r="E4451" i="11"/>
  <c r="O4451" i="11" s="1"/>
  <c r="E4450" i="11"/>
  <c r="O4450" i="11" s="1"/>
  <c r="E4449" i="11"/>
  <c r="E4448" i="11"/>
  <c r="C4448" i="11" s="1"/>
  <c r="E4447" i="11"/>
  <c r="E4446" i="11"/>
  <c r="E4445" i="11"/>
  <c r="C4445" i="11" s="1"/>
  <c r="E4444" i="11"/>
  <c r="O4444" i="11" s="1"/>
  <c r="E4443" i="11"/>
  <c r="C4443" i="11" s="1"/>
  <c r="E4442" i="11"/>
  <c r="O4442" i="11" s="1"/>
  <c r="O4441" i="11"/>
  <c r="E4441" i="11"/>
  <c r="C4441" i="11"/>
  <c r="E4440" i="11"/>
  <c r="O4440" i="11" s="1"/>
  <c r="C4440" i="11"/>
  <c r="E4439" i="11"/>
  <c r="O4439" i="11" s="1"/>
  <c r="O4438" i="11"/>
  <c r="E4438" i="11"/>
  <c r="C4438" i="11" s="1"/>
  <c r="E4437" i="11"/>
  <c r="O4437" i="11" s="1"/>
  <c r="O4436" i="11"/>
  <c r="E4436" i="11"/>
  <c r="C4436" i="11" s="1"/>
  <c r="E4435" i="11"/>
  <c r="O4435" i="11" s="1"/>
  <c r="E4434" i="11"/>
  <c r="O4434" i="11" s="1"/>
  <c r="C4434" i="11"/>
  <c r="E4433" i="11"/>
  <c r="E4432" i="11"/>
  <c r="O4431" i="11"/>
  <c r="E4431" i="11"/>
  <c r="C4431" i="11" s="1"/>
  <c r="E4430" i="11"/>
  <c r="E4429" i="11"/>
  <c r="E4428" i="11"/>
  <c r="O4428" i="11" s="1"/>
  <c r="E4427" i="11"/>
  <c r="C4427" i="11" s="1"/>
  <c r="E4426" i="11"/>
  <c r="O4426" i="11" s="1"/>
  <c r="O4425" i="11"/>
  <c r="E4425" i="11"/>
  <c r="C4425" i="11" s="1"/>
  <c r="O4424" i="11"/>
  <c r="E4424" i="11"/>
  <c r="C4424" i="11" s="1"/>
  <c r="E4423" i="11"/>
  <c r="O4423" i="11" s="1"/>
  <c r="E4422" i="11"/>
  <c r="C4422" i="11" s="1"/>
  <c r="E4421" i="11"/>
  <c r="O4421" i="11" s="1"/>
  <c r="O4420" i="11"/>
  <c r="E4420" i="11"/>
  <c r="C4420" i="11"/>
  <c r="E4419" i="11"/>
  <c r="O4419" i="11" s="1"/>
  <c r="O4418" i="11"/>
  <c r="E4418" i="11"/>
  <c r="C4418" i="11" s="1"/>
  <c r="E4417" i="11"/>
  <c r="E4416" i="11"/>
  <c r="O4416" i="11" s="1"/>
  <c r="E4415" i="11"/>
  <c r="C4415" i="11" s="1"/>
  <c r="E4414" i="11"/>
  <c r="O4414" i="11" s="1"/>
  <c r="C4414" i="11"/>
  <c r="E4413" i="11"/>
  <c r="C4413" i="11" s="1"/>
  <c r="E4412" i="11"/>
  <c r="O4412" i="11" s="1"/>
  <c r="C4412" i="11"/>
  <c r="E4411" i="11"/>
  <c r="C4411" i="11" s="1"/>
  <c r="E4410" i="11"/>
  <c r="O4410" i="11" s="1"/>
  <c r="E4409" i="11"/>
  <c r="O4409" i="11" s="1"/>
  <c r="E4408" i="11"/>
  <c r="E4407" i="11"/>
  <c r="O4407" i="11" s="1"/>
  <c r="E4406" i="11"/>
  <c r="C4406" i="11" s="1"/>
  <c r="E4405" i="11"/>
  <c r="O4405" i="11" s="1"/>
  <c r="O4404" i="11"/>
  <c r="E4404" i="11"/>
  <c r="C4404" i="11"/>
  <c r="E4403" i="11"/>
  <c r="O4403" i="11" s="1"/>
  <c r="O4402" i="11"/>
  <c r="E4402" i="11"/>
  <c r="C4402" i="11" s="1"/>
  <c r="E4401" i="11"/>
  <c r="E4400" i="11"/>
  <c r="O4399" i="11"/>
  <c r="E4399" i="11"/>
  <c r="C4399" i="11" s="1"/>
  <c r="E4398" i="11"/>
  <c r="O4398" i="11" s="1"/>
  <c r="C4398" i="11"/>
  <c r="E4397" i="11"/>
  <c r="C4397" i="11" s="1"/>
  <c r="E4396" i="11"/>
  <c r="O4396" i="11" s="1"/>
  <c r="C4396" i="11"/>
  <c r="O4395" i="11"/>
  <c r="E4395" i="11"/>
  <c r="C4395" i="11" s="1"/>
  <c r="E4394" i="11"/>
  <c r="O4394" i="11" s="1"/>
  <c r="E4393" i="11"/>
  <c r="E4392" i="11"/>
  <c r="O4392" i="11" s="1"/>
  <c r="C4392" i="11"/>
  <c r="E4391" i="11"/>
  <c r="O4391" i="11" s="1"/>
  <c r="E4390" i="11"/>
  <c r="C4390" i="11" s="1"/>
  <c r="E4389" i="11"/>
  <c r="O4389" i="11" s="1"/>
  <c r="E4388" i="11"/>
  <c r="O4388" i="11" s="1"/>
  <c r="C4388" i="11"/>
  <c r="E4387" i="11"/>
  <c r="O4387" i="11" s="1"/>
  <c r="C4387" i="11"/>
  <c r="E4386" i="11"/>
  <c r="O4385" i="11"/>
  <c r="E4385" i="11"/>
  <c r="C4385" i="11" s="1"/>
  <c r="E4384" i="11"/>
  <c r="O4384" i="11" s="1"/>
  <c r="O4383" i="11"/>
  <c r="E4383" i="11"/>
  <c r="C4383" i="11" s="1"/>
  <c r="E4382" i="11"/>
  <c r="O4382" i="11" s="1"/>
  <c r="E4381" i="11"/>
  <c r="O4381" i="11" s="1"/>
  <c r="C4381" i="11"/>
  <c r="E4380" i="11"/>
  <c r="O4380" i="11" s="1"/>
  <c r="E4379" i="11"/>
  <c r="E4378" i="11"/>
  <c r="O4378" i="11" s="1"/>
  <c r="E4377" i="11"/>
  <c r="O4377" i="11" s="1"/>
  <c r="C4377" i="11"/>
  <c r="O4376" i="11"/>
  <c r="E4376" i="11"/>
  <c r="C4376" i="11" s="1"/>
  <c r="E4375" i="11"/>
  <c r="O4375" i="11" s="1"/>
  <c r="E4374" i="11"/>
  <c r="C4374" i="11" s="1"/>
  <c r="E4373" i="11"/>
  <c r="O4373" i="11" s="1"/>
  <c r="E4372" i="11"/>
  <c r="O4372" i="11" s="1"/>
  <c r="E4371" i="11"/>
  <c r="O4371" i="11" s="1"/>
  <c r="C4371" i="11"/>
  <c r="E4370" i="11"/>
  <c r="C4370" i="11" s="1"/>
  <c r="E4369" i="11"/>
  <c r="C4369" i="11" s="1"/>
  <c r="E4368" i="11"/>
  <c r="O4368" i="11" s="1"/>
  <c r="O4367" i="11"/>
  <c r="E4367" i="11"/>
  <c r="C4367" i="11"/>
  <c r="E4366" i="11"/>
  <c r="O4365" i="11"/>
  <c r="E4365" i="11"/>
  <c r="C4365" i="11"/>
  <c r="E4364" i="11"/>
  <c r="O4364" i="11" s="1"/>
  <c r="E4363" i="11"/>
  <c r="O4363" i="11" s="1"/>
  <c r="C4363" i="11"/>
  <c r="E4362" i="11"/>
  <c r="O4362" i="11" s="1"/>
  <c r="E4361" i="11"/>
  <c r="O4361" i="11" s="1"/>
  <c r="E4360" i="11"/>
  <c r="C4360" i="11" s="1"/>
  <c r="E4359" i="11"/>
  <c r="O4359" i="11" s="1"/>
  <c r="C4359" i="11"/>
  <c r="O4358" i="11"/>
  <c r="E4358" i="11"/>
  <c r="C4358" i="11" s="1"/>
  <c r="E4357" i="11"/>
  <c r="O4357" i="11" s="1"/>
  <c r="E4356" i="11"/>
  <c r="E4355" i="11"/>
  <c r="O4355" i="11" s="1"/>
  <c r="C4355" i="11"/>
  <c r="E4354" i="11"/>
  <c r="O4354" i="11" s="1"/>
  <c r="C4354" i="11"/>
  <c r="O4353" i="11"/>
  <c r="E4353" i="11"/>
  <c r="C4353" i="11"/>
  <c r="E4352" i="11"/>
  <c r="O4352" i="11" s="1"/>
  <c r="E4351" i="11"/>
  <c r="C4351" i="11" s="1"/>
  <c r="E4350" i="11"/>
  <c r="O4350" i="11" s="1"/>
  <c r="C4350" i="11"/>
  <c r="E4349" i="11"/>
  <c r="O4349" i="11" s="1"/>
  <c r="E4348" i="11"/>
  <c r="O4348" i="11" s="1"/>
  <c r="C4348" i="11"/>
  <c r="E4347" i="11"/>
  <c r="E4346" i="11"/>
  <c r="O4346" i="11" s="1"/>
  <c r="E4345" i="11"/>
  <c r="O4345" i="11" s="1"/>
  <c r="E4344" i="11"/>
  <c r="O4344" i="11" s="1"/>
  <c r="C4344" i="11"/>
  <c r="E4343" i="11"/>
  <c r="O4343" i="11" s="1"/>
  <c r="E4342" i="11"/>
  <c r="C4342" i="11" s="1"/>
  <c r="E4341" i="11"/>
  <c r="O4341" i="11" s="1"/>
  <c r="E4340" i="11"/>
  <c r="E4339" i="11"/>
  <c r="O4339" i="11" s="1"/>
  <c r="C4339" i="11"/>
  <c r="E4338" i="11"/>
  <c r="O4338" i="11" s="1"/>
  <c r="O4337" i="11"/>
  <c r="E4337" i="11"/>
  <c r="C4337" i="11"/>
  <c r="E4336" i="11"/>
  <c r="O4336" i="11" s="1"/>
  <c r="C4336" i="11"/>
  <c r="O4335" i="11"/>
  <c r="E4335" i="11"/>
  <c r="C4335" i="11" s="1"/>
  <c r="E4334" i="11"/>
  <c r="E4333" i="11"/>
  <c r="O4333" i="11" s="1"/>
  <c r="E4332" i="11"/>
  <c r="O4332" i="11" s="1"/>
  <c r="C4332" i="11"/>
  <c r="E4331" i="11"/>
  <c r="O4331" i="11" s="1"/>
  <c r="E4330" i="11"/>
  <c r="O4330" i="11" s="1"/>
  <c r="E4329" i="11"/>
  <c r="O4329" i="11" s="1"/>
  <c r="E4328" i="11"/>
  <c r="O4328" i="11" s="1"/>
  <c r="C4328" i="11"/>
  <c r="E4327" i="11"/>
  <c r="O4327" i="11" s="1"/>
  <c r="O4326" i="11"/>
  <c r="E4326" i="11"/>
  <c r="C4326" i="11" s="1"/>
  <c r="E4325" i="11"/>
  <c r="O4325" i="11" s="1"/>
  <c r="E4324" i="11"/>
  <c r="E4323" i="11"/>
  <c r="O4323" i="11" s="1"/>
  <c r="C4323" i="11"/>
  <c r="E4322" i="11"/>
  <c r="O4321" i="11"/>
  <c r="E4321" i="11"/>
  <c r="C4321" i="11" s="1"/>
  <c r="E4320" i="11"/>
  <c r="O4320" i="11" s="1"/>
  <c r="E4319" i="11"/>
  <c r="E4318" i="11"/>
  <c r="O4318" i="11" s="1"/>
  <c r="O4317" i="11"/>
  <c r="E4317" i="11"/>
  <c r="C4317" i="11" s="1"/>
  <c r="E4316" i="11"/>
  <c r="O4316" i="11" s="1"/>
  <c r="C4316" i="11"/>
  <c r="E4315" i="11"/>
  <c r="O4315" i="11" s="1"/>
  <c r="E4314" i="11"/>
  <c r="O4314" i="11" s="1"/>
  <c r="E4313" i="11"/>
  <c r="O4313" i="11" s="1"/>
  <c r="O4312" i="11"/>
  <c r="E4312" i="11"/>
  <c r="C4312" i="11"/>
  <c r="E4311" i="11"/>
  <c r="O4311" i="11" s="1"/>
  <c r="E4310" i="11"/>
  <c r="E4309" i="11"/>
  <c r="O4309" i="11" s="1"/>
  <c r="E4308" i="11"/>
  <c r="E4307" i="11"/>
  <c r="O4307" i="11" s="1"/>
  <c r="E4306" i="11"/>
  <c r="O4306" i="11" s="1"/>
  <c r="C4306" i="11"/>
  <c r="E4305" i="11"/>
  <c r="C4305" i="11" s="1"/>
  <c r="E4304" i="11"/>
  <c r="O4304" i="11" s="1"/>
  <c r="E4303" i="11"/>
  <c r="C4303" i="11" s="1"/>
  <c r="E4302" i="11"/>
  <c r="O4302" i="11" s="1"/>
  <c r="E4301" i="11"/>
  <c r="O4301" i="11" s="1"/>
  <c r="C4301" i="11"/>
  <c r="E4300" i="11"/>
  <c r="O4300" i="11" s="1"/>
  <c r="C4300" i="11"/>
  <c r="E4299" i="11"/>
  <c r="O4299" i="11" s="1"/>
  <c r="E4298" i="11"/>
  <c r="O4298" i="11" s="1"/>
  <c r="E4297" i="11"/>
  <c r="O4297" i="11" s="1"/>
  <c r="O4296" i="11"/>
  <c r="E4296" i="11"/>
  <c r="C4296" i="11"/>
  <c r="E4295" i="11"/>
  <c r="O4295" i="11" s="1"/>
  <c r="E4294" i="11"/>
  <c r="C4294" i="11" s="1"/>
  <c r="E4293" i="11"/>
  <c r="O4293" i="11" s="1"/>
  <c r="E4292" i="11"/>
  <c r="E4291" i="11"/>
  <c r="O4291" i="11" s="1"/>
  <c r="E4290" i="11"/>
  <c r="O4290" i="11" s="1"/>
  <c r="C4290" i="11"/>
  <c r="O4289" i="11"/>
  <c r="E4289" i="11"/>
  <c r="C4289" i="11" s="1"/>
  <c r="E4288" i="11"/>
  <c r="O4288" i="11" s="1"/>
  <c r="E4287" i="11"/>
  <c r="C4287" i="11" s="1"/>
  <c r="E4286" i="11"/>
  <c r="O4286" i="11" s="1"/>
  <c r="O4285" i="11"/>
  <c r="E4285" i="11"/>
  <c r="C4285" i="11" s="1"/>
  <c r="E4284" i="11"/>
  <c r="O4284" i="11" s="1"/>
  <c r="C4284" i="11"/>
  <c r="E4283" i="11"/>
  <c r="O4283" i="11" s="1"/>
  <c r="C4283" i="11"/>
  <c r="E4282" i="11"/>
  <c r="O4282" i="11" s="1"/>
  <c r="E4281" i="11"/>
  <c r="O4281" i="11" s="1"/>
  <c r="E4280" i="11"/>
  <c r="O4280" i="11" s="1"/>
  <c r="C4280" i="11"/>
  <c r="E4279" i="11"/>
  <c r="O4279" i="11" s="1"/>
  <c r="O4278" i="11"/>
  <c r="E4278" i="11"/>
  <c r="C4278" i="11" s="1"/>
  <c r="E4277" i="11"/>
  <c r="O4277" i="11" s="1"/>
  <c r="E4276" i="11"/>
  <c r="E4275" i="11"/>
  <c r="O4275" i="11" s="1"/>
  <c r="E4274" i="11"/>
  <c r="E4273" i="11"/>
  <c r="O4273" i="11" s="1"/>
  <c r="E4272" i="11"/>
  <c r="O4272" i="11" s="1"/>
  <c r="O4271" i="11"/>
  <c r="E4271" i="11"/>
  <c r="C4271" i="11" s="1"/>
  <c r="E4270" i="11"/>
  <c r="O4270" i="11" s="1"/>
  <c r="C4270" i="11"/>
  <c r="O4269" i="11"/>
  <c r="E4269" i="11"/>
  <c r="C4269" i="11"/>
  <c r="E4268" i="11"/>
  <c r="O4268" i="11" s="1"/>
  <c r="E4267" i="11"/>
  <c r="O4267" i="11" s="1"/>
  <c r="E4266" i="11"/>
  <c r="O4266" i="11" s="1"/>
  <c r="E4265" i="11"/>
  <c r="O4265" i="11" s="1"/>
  <c r="O4264" i="11"/>
  <c r="E4264" i="11"/>
  <c r="C4264" i="11" s="1"/>
  <c r="E4263" i="11"/>
  <c r="O4263" i="11" s="1"/>
  <c r="O4262" i="11"/>
  <c r="E4262" i="11"/>
  <c r="C4262" i="11" s="1"/>
  <c r="E4261" i="11"/>
  <c r="O4261" i="11" s="1"/>
  <c r="E4260" i="11"/>
  <c r="E4259" i="11"/>
  <c r="O4259" i="11" s="1"/>
  <c r="C4259" i="11"/>
  <c r="E4258" i="11"/>
  <c r="O4258" i="11" s="1"/>
  <c r="O4257" i="11"/>
  <c r="E4257" i="11"/>
  <c r="C4257" i="11"/>
  <c r="E4256" i="11"/>
  <c r="O4256" i="11" s="1"/>
  <c r="C4256" i="11"/>
  <c r="E4255" i="11"/>
  <c r="C4255" i="11" s="1"/>
  <c r="E4254" i="11"/>
  <c r="O4254" i="11" s="1"/>
  <c r="C4254" i="11"/>
  <c r="E4253" i="11"/>
  <c r="O4253" i="11" s="1"/>
  <c r="E4252" i="11"/>
  <c r="O4252" i="11" s="1"/>
  <c r="C4252" i="11"/>
  <c r="E4251" i="11"/>
  <c r="O4251" i="11" s="1"/>
  <c r="E4250" i="11"/>
  <c r="O4250" i="11" s="1"/>
  <c r="E4249" i="11"/>
  <c r="O4249" i="11" s="1"/>
  <c r="E4248" i="11"/>
  <c r="E4247" i="11"/>
  <c r="O4247" i="11" s="1"/>
  <c r="E4246" i="11"/>
  <c r="C4246" i="11" s="1"/>
  <c r="E4245" i="11"/>
  <c r="O4245" i="11" s="1"/>
  <c r="E4244" i="11"/>
  <c r="E4243" i="11"/>
  <c r="O4243" i="11" s="1"/>
  <c r="C4243" i="11"/>
  <c r="E4242" i="11"/>
  <c r="O4242" i="11" s="1"/>
  <c r="C4242" i="11"/>
  <c r="O4241" i="11"/>
  <c r="E4241" i="11"/>
  <c r="C4241" i="11" s="1"/>
  <c r="E4240" i="11"/>
  <c r="O4240" i="11" s="1"/>
  <c r="C4240" i="11"/>
  <c r="O4239" i="11"/>
  <c r="E4239" i="11"/>
  <c r="C4239" i="11" s="1"/>
  <c r="E4238" i="11"/>
  <c r="E4237" i="11"/>
  <c r="O4237" i="11" s="1"/>
  <c r="E4236" i="11"/>
  <c r="O4236" i="11" s="1"/>
  <c r="C4236" i="11"/>
  <c r="E4235" i="11"/>
  <c r="O4235" i="11" s="1"/>
  <c r="E4234" i="11"/>
  <c r="O4234" i="11" s="1"/>
  <c r="E4233" i="11"/>
  <c r="O4233" i="11" s="1"/>
  <c r="O4232" i="11"/>
  <c r="E4232" i="11"/>
  <c r="C4232" i="11"/>
  <c r="E4231" i="11"/>
  <c r="O4231" i="11" s="1"/>
  <c r="E4230" i="11"/>
  <c r="C4230" i="11" s="1"/>
  <c r="E4229" i="11"/>
  <c r="O4229" i="11" s="1"/>
  <c r="E4228" i="11"/>
  <c r="E4227" i="11"/>
  <c r="O4227" i="11" s="1"/>
  <c r="C4227" i="11"/>
  <c r="E4226" i="11"/>
  <c r="O4225" i="11"/>
  <c r="E4225" i="11"/>
  <c r="C4225" i="11" s="1"/>
  <c r="E4224" i="11"/>
  <c r="O4224" i="11" s="1"/>
  <c r="E4223" i="11"/>
  <c r="E4222" i="11"/>
  <c r="O4222" i="11" s="1"/>
  <c r="C4222" i="11"/>
  <c r="E4221" i="11"/>
  <c r="E4220" i="11"/>
  <c r="O4220" i="11" s="1"/>
  <c r="C4220" i="11"/>
  <c r="E4219" i="11"/>
  <c r="E4218" i="11"/>
  <c r="O4218" i="11" s="1"/>
  <c r="E4217" i="11"/>
  <c r="O4217" i="11" s="1"/>
  <c r="E4216" i="11"/>
  <c r="O4216" i="11" s="1"/>
  <c r="E4215" i="11"/>
  <c r="O4215" i="11" s="1"/>
  <c r="E4214" i="11"/>
  <c r="C4214" i="11" s="1"/>
  <c r="E4213" i="11"/>
  <c r="O4213" i="11" s="1"/>
  <c r="O4212" i="11"/>
  <c r="E4212" i="11"/>
  <c r="C4212" i="11" s="1"/>
  <c r="E4211" i="11"/>
  <c r="O4211" i="11" s="1"/>
  <c r="C4211" i="11"/>
  <c r="E4210" i="11"/>
  <c r="O4210" i="11" s="1"/>
  <c r="C4210" i="11"/>
  <c r="E4209" i="11"/>
  <c r="O4209" i="11" s="1"/>
  <c r="E4208" i="11"/>
  <c r="O4208" i="11" s="1"/>
  <c r="C4208" i="11"/>
  <c r="E4207" i="11"/>
  <c r="C4207" i="11" s="1"/>
  <c r="E4206" i="11"/>
  <c r="O4206" i="11" s="1"/>
  <c r="C4206" i="11"/>
  <c r="O4205" i="11"/>
  <c r="E4205" i="11"/>
  <c r="C4205" i="11"/>
  <c r="E4204" i="11"/>
  <c r="O4204" i="11" s="1"/>
  <c r="E4203" i="11"/>
  <c r="E4202" i="11"/>
  <c r="O4202" i="11" s="1"/>
  <c r="E4201" i="11"/>
  <c r="O4201" i="11" s="1"/>
  <c r="E4200" i="11"/>
  <c r="O4200" i="11" s="1"/>
  <c r="E4199" i="11"/>
  <c r="O4199" i="11" s="1"/>
  <c r="E4198" i="11"/>
  <c r="C4198" i="11" s="1"/>
  <c r="E4197" i="11"/>
  <c r="O4197" i="11" s="1"/>
  <c r="O4196" i="11"/>
  <c r="E4196" i="11"/>
  <c r="C4196" i="11" s="1"/>
  <c r="E4195" i="11"/>
  <c r="O4195" i="11" s="1"/>
  <c r="E4194" i="11"/>
  <c r="O4194" i="11" s="1"/>
  <c r="E4193" i="11"/>
  <c r="O4193" i="11" s="1"/>
  <c r="E4192" i="11"/>
  <c r="O4192" i="11" s="1"/>
  <c r="C4192" i="11"/>
  <c r="E4191" i="11"/>
  <c r="C4191" i="11" s="1"/>
  <c r="E4190" i="11"/>
  <c r="O4190" i="11" s="1"/>
  <c r="C4190" i="11"/>
  <c r="E4189" i="11"/>
  <c r="E4188" i="11"/>
  <c r="O4188" i="11" s="1"/>
  <c r="E4187" i="11"/>
  <c r="O4187" i="11" s="1"/>
  <c r="C4187" i="11"/>
  <c r="E4186" i="11"/>
  <c r="O4186" i="11" s="1"/>
  <c r="E4185" i="11"/>
  <c r="O4185" i="11" s="1"/>
  <c r="E4184" i="11"/>
  <c r="O4184" i="11" s="1"/>
  <c r="E4183" i="11"/>
  <c r="O4183" i="11" s="1"/>
  <c r="O4182" i="11"/>
  <c r="E4182" i="11"/>
  <c r="C4182" i="11" s="1"/>
  <c r="E4181" i="11"/>
  <c r="O4181" i="11" s="1"/>
  <c r="O4180" i="11"/>
  <c r="E4180" i="11"/>
  <c r="C4180" i="11" s="1"/>
  <c r="E4179" i="11"/>
  <c r="O4179" i="11" s="1"/>
  <c r="E4178" i="11"/>
  <c r="O4178" i="11" s="1"/>
  <c r="C4178" i="11"/>
  <c r="E4177" i="11"/>
  <c r="O4177" i="11" s="1"/>
  <c r="E4176" i="11"/>
  <c r="O4176" i="11" s="1"/>
  <c r="E4175" i="11"/>
  <c r="E4174" i="11"/>
  <c r="O4174" i="11" s="1"/>
  <c r="O4173" i="11"/>
  <c r="E4173" i="11"/>
  <c r="C4173" i="11" s="1"/>
  <c r="E4172" i="11"/>
  <c r="O4172" i="11" s="1"/>
  <c r="C4172" i="11"/>
  <c r="E4171" i="11"/>
  <c r="O4171" i="11" s="1"/>
  <c r="E4170" i="11"/>
  <c r="O4170" i="11" s="1"/>
  <c r="E4169" i="11"/>
  <c r="O4169" i="11" s="1"/>
  <c r="E4168" i="11"/>
  <c r="O4168" i="11" s="1"/>
  <c r="E4167" i="11"/>
  <c r="O4167" i="11" s="1"/>
  <c r="E4166" i="11"/>
  <c r="E4165" i="11"/>
  <c r="O4165" i="11" s="1"/>
  <c r="E4164" i="11"/>
  <c r="C4164" i="11" s="1"/>
  <c r="E4163" i="11"/>
  <c r="E4162" i="11"/>
  <c r="E4161" i="11"/>
  <c r="O4160" i="11"/>
  <c r="E4160" i="11"/>
  <c r="C4160" i="11" s="1"/>
  <c r="O4159" i="11"/>
  <c r="E4159" i="11"/>
  <c r="C4159" i="11" s="1"/>
  <c r="E4158" i="11"/>
  <c r="O4158" i="11" s="1"/>
  <c r="C4158" i="11"/>
  <c r="E4157" i="11"/>
  <c r="O4157" i="11" s="1"/>
  <c r="E4156" i="11"/>
  <c r="E4155" i="11"/>
  <c r="O4155" i="11" s="1"/>
  <c r="C4155" i="11"/>
  <c r="E4154" i="11"/>
  <c r="O4154" i="11" s="1"/>
  <c r="E4153" i="11"/>
  <c r="O4153" i="11" s="1"/>
  <c r="O4152" i="11"/>
  <c r="E4152" i="11"/>
  <c r="C4152" i="11" s="1"/>
  <c r="E4151" i="11"/>
  <c r="E4150" i="11"/>
  <c r="C4150" i="11" s="1"/>
  <c r="E4149" i="11"/>
  <c r="O4149" i="11" s="1"/>
  <c r="E4148" i="11"/>
  <c r="C4148" i="11" s="1"/>
  <c r="E4147" i="11"/>
  <c r="E4146" i="11"/>
  <c r="O4146" i="11" s="1"/>
  <c r="E4145" i="11"/>
  <c r="O4145" i="11" s="1"/>
  <c r="C4145" i="11"/>
  <c r="O4144" i="11"/>
  <c r="E4144" i="11"/>
  <c r="C4144" i="11"/>
  <c r="E4143" i="11"/>
  <c r="C4143" i="11" s="1"/>
  <c r="E4142" i="11"/>
  <c r="O4142" i="11" s="1"/>
  <c r="E4141" i="11"/>
  <c r="O4141" i="11" s="1"/>
  <c r="C4141" i="11"/>
  <c r="E4140" i="11"/>
  <c r="O4140" i="11" s="1"/>
  <c r="E4139" i="11"/>
  <c r="O4139" i="11" s="1"/>
  <c r="E4138" i="11"/>
  <c r="O4138" i="11" s="1"/>
  <c r="E4137" i="11"/>
  <c r="O4137" i="11" s="1"/>
  <c r="C4137" i="11"/>
  <c r="O4136" i="11"/>
  <c r="E4136" i="11"/>
  <c r="C4136" i="11"/>
  <c r="E4135" i="11"/>
  <c r="E4134" i="11"/>
  <c r="C4134" i="11" s="1"/>
  <c r="E4133" i="11"/>
  <c r="E4132" i="11"/>
  <c r="C4132" i="11" s="1"/>
  <c r="E4131" i="11"/>
  <c r="O4131" i="11" s="1"/>
  <c r="O4130" i="11"/>
  <c r="E4130" i="11"/>
  <c r="C4130" i="11" s="1"/>
  <c r="O4129" i="11"/>
  <c r="E4129" i="11"/>
  <c r="C4129" i="11" s="1"/>
  <c r="E4128" i="11"/>
  <c r="O4128" i="11" s="1"/>
  <c r="O4127" i="11"/>
  <c r="E4127" i="11"/>
  <c r="C4127" i="11" s="1"/>
  <c r="E4126" i="11"/>
  <c r="O4126" i="11" s="1"/>
  <c r="E4125" i="11"/>
  <c r="O4125" i="11" s="1"/>
  <c r="E4124" i="11"/>
  <c r="O4124" i="11" s="1"/>
  <c r="C4124" i="11"/>
  <c r="E4123" i="11"/>
  <c r="E4122" i="11"/>
  <c r="O4122" i="11" s="1"/>
  <c r="E4121" i="11"/>
  <c r="O4121" i="11" s="1"/>
  <c r="C4121" i="11"/>
  <c r="E4120" i="11"/>
  <c r="O4120" i="11" s="1"/>
  <c r="C4120" i="11"/>
  <c r="E4119" i="11"/>
  <c r="E4118" i="11"/>
  <c r="C4118" i="11" s="1"/>
  <c r="E4117" i="11"/>
  <c r="E4116" i="11"/>
  <c r="C4116" i="11" s="1"/>
  <c r="E4115" i="11"/>
  <c r="O4115" i="11" s="1"/>
  <c r="C4115" i="11"/>
  <c r="E4114" i="11"/>
  <c r="O4114" i="11" s="1"/>
  <c r="C4114" i="11"/>
  <c r="E4113" i="11"/>
  <c r="E4112" i="11"/>
  <c r="E4111" i="11"/>
  <c r="E4110" i="11"/>
  <c r="O4109" i="11"/>
  <c r="E4109" i="11"/>
  <c r="C4109" i="11"/>
  <c r="E4108" i="11"/>
  <c r="O4108" i="11" s="1"/>
  <c r="E4107" i="11"/>
  <c r="O4107" i="11" s="1"/>
  <c r="E4106" i="11"/>
  <c r="O4106" i="11" s="1"/>
  <c r="E4105" i="11"/>
  <c r="O4105" i="11" s="1"/>
  <c r="E4104" i="11"/>
  <c r="O4104" i="11" s="1"/>
  <c r="C4104" i="11"/>
  <c r="E4103" i="11"/>
  <c r="E4102" i="11"/>
  <c r="C4102" i="11" s="1"/>
  <c r="E4101" i="11"/>
  <c r="O4101" i="11" s="1"/>
  <c r="O4100" i="11"/>
  <c r="E4100" i="11"/>
  <c r="C4100" i="11" s="1"/>
  <c r="E4099" i="11"/>
  <c r="O4099" i="11" s="1"/>
  <c r="C4099" i="11"/>
  <c r="E4098" i="11"/>
  <c r="E4097" i="11"/>
  <c r="O4097" i="11" s="1"/>
  <c r="E4096" i="11"/>
  <c r="O4096" i="11" s="1"/>
  <c r="E4095" i="11"/>
  <c r="E4094" i="11"/>
  <c r="O4094" i="11" s="1"/>
  <c r="E4093" i="11"/>
  <c r="O4093" i="11" s="1"/>
  <c r="E4092" i="11"/>
  <c r="O4092" i="11" s="1"/>
  <c r="C4092" i="11"/>
  <c r="O4091" i="11"/>
  <c r="E4091" i="11"/>
  <c r="C4091" i="11" s="1"/>
  <c r="E4090" i="11"/>
  <c r="E4089" i="11"/>
  <c r="O4089" i="11" s="1"/>
  <c r="E4088" i="11"/>
  <c r="E4087" i="11"/>
  <c r="O4087" i="11" s="1"/>
  <c r="E4086" i="11"/>
  <c r="C4086" i="11" s="1"/>
  <c r="O4085" i="11"/>
  <c r="E4085" i="11"/>
  <c r="C4085" i="11"/>
  <c r="E4084" i="11"/>
  <c r="C4084" i="11" s="1"/>
  <c r="E4083" i="11"/>
  <c r="O4083" i="11" s="1"/>
  <c r="E4082" i="11"/>
  <c r="O4082" i="11" s="1"/>
  <c r="C4082" i="11"/>
  <c r="E4081" i="11"/>
  <c r="C4081" i="11" s="1"/>
  <c r="O4080" i="11"/>
  <c r="E4080" i="11"/>
  <c r="C4080" i="11" s="1"/>
  <c r="O4079" i="11"/>
  <c r="E4079" i="11"/>
  <c r="C4079" i="11" s="1"/>
  <c r="E4078" i="11"/>
  <c r="O4077" i="11"/>
  <c r="E4077" i="11"/>
  <c r="C4077" i="11" s="1"/>
  <c r="E4076" i="11"/>
  <c r="O4076" i="11" s="1"/>
  <c r="E4075" i="11"/>
  <c r="C4075" i="11" s="1"/>
  <c r="E4074" i="11"/>
  <c r="O4073" i="11"/>
  <c r="E4073" i="11"/>
  <c r="C4073" i="11"/>
  <c r="O4072" i="11"/>
  <c r="E4072" i="11"/>
  <c r="C4072" i="11" s="1"/>
  <c r="E4071" i="11"/>
  <c r="O4071" i="11" s="1"/>
  <c r="C4071" i="11"/>
  <c r="E4070" i="11"/>
  <c r="C4070" i="11" s="1"/>
  <c r="E4069" i="11"/>
  <c r="O4069" i="11" s="1"/>
  <c r="E4068" i="11"/>
  <c r="C4068" i="11" s="1"/>
  <c r="E4067" i="11"/>
  <c r="O4067" i="11" s="1"/>
  <c r="E4066" i="11"/>
  <c r="O4066" i="11" s="1"/>
  <c r="C4066" i="11"/>
  <c r="O4065" i="11"/>
  <c r="E4065" i="11"/>
  <c r="C4065" i="11" s="1"/>
  <c r="E4064" i="11"/>
  <c r="O4064" i="11" s="1"/>
  <c r="E4063" i="11"/>
  <c r="C4063" i="11" s="1"/>
  <c r="E4062" i="11"/>
  <c r="E4061" i="11"/>
  <c r="O4061" i="11" s="1"/>
  <c r="E4060" i="11"/>
  <c r="O4060" i="11" s="1"/>
  <c r="C4060" i="11"/>
  <c r="E4059" i="11"/>
  <c r="C4059" i="11" s="1"/>
  <c r="E4058" i="11"/>
  <c r="C4058" i="11" s="1"/>
  <c r="E4057" i="11"/>
  <c r="O4057" i="11" s="1"/>
  <c r="E4056" i="11"/>
  <c r="C4056" i="11" s="1"/>
  <c r="E4055" i="11"/>
  <c r="O4055" i="11" s="1"/>
  <c r="C4055" i="11"/>
  <c r="E4054" i="11"/>
  <c r="O4054" i="11" s="1"/>
  <c r="E4053" i="11"/>
  <c r="O4053" i="11" s="1"/>
  <c r="C4053" i="11"/>
  <c r="E4052" i="11"/>
  <c r="C4052" i="11" s="1"/>
  <c r="E4051" i="11"/>
  <c r="O4051" i="11" s="1"/>
  <c r="E4050" i="11"/>
  <c r="O4050" i="11" s="1"/>
  <c r="O4049" i="11"/>
  <c r="E4049" i="11"/>
  <c r="C4049" i="11" s="1"/>
  <c r="O4048" i="11"/>
  <c r="E4048" i="11"/>
  <c r="C4048" i="11"/>
  <c r="E4047" i="11"/>
  <c r="E4046" i="11"/>
  <c r="O4046" i="11" s="1"/>
  <c r="E4045" i="11"/>
  <c r="O4045" i="11" s="1"/>
  <c r="C4045" i="11"/>
  <c r="E4044" i="11"/>
  <c r="O4043" i="11"/>
  <c r="E4043" i="11"/>
  <c r="C4043" i="11" s="1"/>
  <c r="E4042" i="11"/>
  <c r="C4042" i="11" s="1"/>
  <c r="E4041" i="11"/>
  <c r="O4041" i="11" s="1"/>
  <c r="O4040" i="11"/>
  <c r="E4040" i="11"/>
  <c r="C4040" i="11" s="1"/>
  <c r="E4039" i="11"/>
  <c r="O4039" i="11" s="1"/>
  <c r="E4038" i="11"/>
  <c r="E4037" i="11"/>
  <c r="O4037" i="11" s="1"/>
  <c r="C4037" i="11"/>
  <c r="E4036" i="11"/>
  <c r="O4036" i="11" s="1"/>
  <c r="E4035" i="11"/>
  <c r="O4035" i="11" s="1"/>
  <c r="O4034" i="11"/>
  <c r="E4034" i="11"/>
  <c r="C4034" i="11" s="1"/>
  <c r="O4033" i="11"/>
  <c r="E4033" i="11"/>
  <c r="C4033" i="11" s="1"/>
  <c r="E4032" i="11"/>
  <c r="O4031" i="11"/>
  <c r="E4031" i="11"/>
  <c r="C4031" i="11" s="1"/>
  <c r="E4030" i="11"/>
  <c r="O4030" i="11" s="1"/>
  <c r="E4029" i="11"/>
  <c r="C4029" i="11" s="1"/>
  <c r="E4028" i="11"/>
  <c r="O4028" i="11" s="1"/>
  <c r="E4027" i="11"/>
  <c r="O4027" i="11" s="1"/>
  <c r="O4026" i="11"/>
  <c r="E4026" i="11"/>
  <c r="C4026" i="11" s="1"/>
  <c r="E4025" i="11"/>
  <c r="O4025" i="11" s="1"/>
  <c r="E4024" i="11"/>
  <c r="C4024" i="11" s="1"/>
  <c r="E4023" i="11"/>
  <c r="O4023" i="11" s="1"/>
  <c r="O4022" i="11"/>
  <c r="E4022" i="11"/>
  <c r="C4022" i="11"/>
  <c r="O4021" i="11"/>
  <c r="E4021" i="11"/>
  <c r="C4021" i="11"/>
  <c r="O4020" i="11"/>
  <c r="E4020" i="11"/>
  <c r="C4020" i="11" s="1"/>
  <c r="E4019" i="11"/>
  <c r="O4019" i="11" s="1"/>
  <c r="C4019" i="11"/>
  <c r="E4018" i="11"/>
  <c r="O4017" i="11"/>
  <c r="E4017" i="11"/>
  <c r="C4017" i="11" s="1"/>
  <c r="O4016" i="11"/>
  <c r="E4016" i="11"/>
  <c r="C4016" i="11" s="1"/>
  <c r="E4015" i="11"/>
  <c r="E4014" i="11"/>
  <c r="O4014" i="11" s="1"/>
  <c r="C4014" i="11"/>
  <c r="E4013" i="11"/>
  <c r="O4013" i="11" s="1"/>
  <c r="E4012" i="11"/>
  <c r="E4011" i="11"/>
  <c r="O4011" i="11" s="1"/>
  <c r="C4011" i="11"/>
  <c r="E4010" i="11"/>
  <c r="C4010" i="11" s="1"/>
  <c r="E4009" i="11"/>
  <c r="O4009" i="11" s="1"/>
  <c r="E4008" i="11"/>
  <c r="O4008" i="11" s="1"/>
  <c r="E4007" i="11"/>
  <c r="O4007" i="11" s="1"/>
  <c r="O4006" i="11"/>
  <c r="E4006" i="11"/>
  <c r="C4006" i="11"/>
  <c r="E4005" i="11"/>
  <c r="O4005" i="11" s="1"/>
  <c r="E4004" i="11"/>
  <c r="C4004" i="11" s="1"/>
  <c r="E4003" i="11"/>
  <c r="O4003" i="11" s="1"/>
  <c r="E4002" i="11"/>
  <c r="O4001" i="11"/>
  <c r="E4001" i="11"/>
  <c r="C4001" i="11" s="1"/>
  <c r="E4000" i="11"/>
  <c r="O4000" i="11" s="1"/>
  <c r="O3999" i="11"/>
  <c r="E3999" i="11"/>
  <c r="C3999" i="11"/>
  <c r="E3998" i="11"/>
  <c r="O3998" i="11" s="1"/>
  <c r="E3997" i="11"/>
  <c r="O3997" i="11" s="1"/>
  <c r="E3996" i="11"/>
  <c r="O3996" i="11" s="1"/>
  <c r="E3995" i="11"/>
  <c r="C3995" i="11" s="1"/>
  <c r="E3994" i="11"/>
  <c r="O3994" i="11" s="1"/>
  <c r="C3994" i="11"/>
  <c r="E3993" i="11"/>
  <c r="O3993" i="11" s="1"/>
  <c r="E3992" i="11"/>
  <c r="O3992" i="11" s="1"/>
  <c r="O3991" i="11"/>
  <c r="E3991" i="11"/>
  <c r="C3991" i="11"/>
  <c r="O3990" i="11"/>
  <c r="E3990" i="11"/>
  <c r="C3990" i="11" s="1"/>
  <c r="E3989" i="11"/>
  <c r="O3989" i="11" s="1"/>
  <c r="C3989" i="11"/>
  <c r="E3988" i="11"/>
  <c r="C3988" i="11" s="1"/>
  <c r="E3987" i="11"/>
  <c r="O3987" i="11" s="1"/>
  <c r="C3987" i="11"/>
  <c r="E3986" i="11"/>
  <c r="E3985" i="11"/>
  <c r="O3985" i="11" s="1"/>
  <c r="E3984" i="11"/>
  <c r="O3984" i="11" s="1"/>
  <c r="O3983" i="11"/>
  <c r="E3983" i="11"/>
  <c r="C3983" i="11" s="1"/>
  <c r="E3982" i="11"/>
  <c r="O3982" i="11" s="1"/>
  <c r="O3981" i="11"/>
  <c r="E3981" i="11"/>
  <c r="C3981" i="11"/>
  <c r="E3980" i="11"/>
  <c r="O3980" i="11" s="1"/>
  <c r="E3979" i="11"/>
  <c r="C3979" i="11" s="1"/>
  <c r="O3978" i="11"/>
  <c r="E3978" i="11"/>
  <c r="C3978" i="11" s="1"/>
  <c r="E3977" i="11"/>
  <c r="O3977" i="11" s="1"/>
  <c r="E3976" i="11"/>
  <c r="O3976" i="11" s="1"/>
  <c r="O3975" i="11"/>
  <c r="E3975" i="11"/>
  <c r="C3975" i="11"/>
  <c r="O3974" i="11"/>
  <c r="E3974" i="11"/>
  <c r="C3974" i="11"/>
  <c r="E3973" i="11"/>
  <c r="O3972" i="11"/>
  <c r="E3972" i="11"/>
  <c r="C3972" i="11" s="1"/>
  <c r="E3971" i="11"/>
  <c r="O3971" i="11" s="1"/>
  <c r="E3970" i="11"/>
  <c r="O3969" i="11"/>
  <c r="E3969" i="11"/>
  <c r="C3969" i="11"/>
  <c r="E3968" i="11"/>
  <c r="O3968" i="11" s="1"/>
  <c r="C3968" i="11"/>
  <c r="E3967" i="11"/>
  <c r="O3967" i="11" s="1"/>
  <c r="C3967" i="11"/>
  <c r="E3966" i="11"/>
  <c r="O3966" i="11" s="1"/>
  <c r="E3965" i="11"/>
  <c r="O3965" i="11" s="1"/>
  <c r="E3964" i="11"/>
  <c r="O3964" i="11" s="1"/>
  <c r="E3963" i="11"/>
  <c r="C3963" i="11" s="1"/>
  <c r="O3962" i="11"/>
  <c r="E3962" i="11"/>
  <c r="C3962" i="11"/>
  <c r="E3961" i="11"/>
  <c r="E3960" i="11"/>
  <c r="O3960" i="11" s="1"/>
  <c r="O3959" i="11"/>
  <c r="E3959" i="11"/>
  <c r="C3959" i="11" s="1"/>
  <c r="E3958" i="11"/>
  <c r="E3957" i="11"/>
  <c r="O3957" i="11" s="1"/>
  <c r="E3956" i="11"/>
  <c r="C3956" i="11" s="1"/>
  <c r="O3955" i="11"/>
  <c r="E3955" i="11"/>
  <c r="C3955" i="11"/>
  <c r="E3954" i="11"/>
  <c r="E3953" i="11"/>
  <c r="O3953" i="11" s="1"/>
  <c r="E3952" i="11"/>
  <c r="O3952" i="11" s="1"/>
  <c r="E3951" i="11"/>
  <c r="C3951" i="11" s="1"/>
  <c r="E3950" i="11"/>
  <c r="O3950" i="11" s="1"/>
  <c r="E3949" i="11"/>
  <c r="O3949" i="11" s="1"/>
  <c r="C3949" i="11"/>
  <c r="E3948" i="11"/>
  <c r="O3948" i="11" s="1"/>
  <c r="E3947" i="11"/>
  <c r="E3946" i="11"/>
  <c r="O3946" i="11" s="1"/>
  <c r="E3945" i="11"/>
  <c r="E3944" i="11"/>
  <c r="O3944" i="11" s="1"/>
  <c r="E3943" i="11"/>
  <c r="O3943" i="11" s="1"/>
  <c r="E3942" i="11"/>
  <c r="O3942" i="11" s="1"/>
  <c r="E3941" i="11"/>
  <c r="O3941" i="11" s="1"/>
  <c r="C3941" i="11"/>
  <c r="O3940" i="11"/>
  <c r="E3940" i="11"/>
  <c r="C3940" i="11" s="1"/>
  <c r="E3939" i="11"/>
  <c r="E3938" i="11"/>
  <c r="O3938" i="11" s="1"/>
  <c r="O3937" i="11"/>
  <c r="E3937" i="11"/>
  <c r="C3937" i="11"/>
  <c r="E3936" i="11"/>
  <c r="O3935" i="11"/>
  <c r="E3935" i="11"/>
  <c r="C3935" i="11"/>
  <c r="E3934" i="11"/>
  <c r="O3934" i="11" s="1"/>
  <c r="O3933" i="11"/>
  <c r="E3933" i="11"/>
  <c r="C3933" i="11"/>
  <c r="E3932" i="11"/>
  <c r="O3932" i="11" s="1"/>
  <c r="E3931" i="11"/>
  <c r="O3930" i="11"/>
  <c r="E3930" i="11"/>
  <c r="C3930" i="11" s="1"/>
  <c r="E3929" i="11"/>
  <c r="O3929" i="11" s="1"/>
  <c r="E3928" i="11"/>
  <c r="O3928" i="11" s="1"/>
  <c r="O3927" i="11"/>
  <c r="E3927" i="11"/>
  <c r="C3927" i="11"/>
  <c r="E3926" i="11"/>
  <c r="O3926" i="11" s="1"/>
  <c r="C3926" i="11"/>
  <c r="E3925" i="11"/>
  <c r="O3925" i="11" s="1"/>
  <c r="E3924" i="11"/>
  <c r="C3924" i="11" s="1"/>
  <c r="E3923" i="11"/>
  <c r="O3923" i="11" s="1"/>
  <c r="E3922" i="11"/>
  <c r="O3922" i="11" s="1"/>
  <c r="O3921" i="11"/>
  <c r="E3921" i="11"/>
  <c r="C3921" i="11" s="1"/>
  <c r="E3920" i="11"/>
  <c r="O3920" i="11" s="1"/>
  <c r="E3919" i="11"/>
  <c r="O3919" i="11" s="1"/>
  <c r="E3918" i="11"/>
  <c r="O3918" i="11" s="1"/>
  <c r="O3917" i="11"/>
  <c r="E3917" i="11"/>
  <c r="C3917" i="11"/>
  <c r="E3916" i="11"/>
  <c r="O3916" i="11" s="1"/>
  <c r="E3915" i="11"/>
  <c r="O3914" i="11"/>
  <c r="E3914" i="11"/>
  <c r="C3914" i="11"/>
  <c r="E3913" i="11"/>
  <c r="E3912" i="11"/>
  <c r="O3912" i="11" s="1"/>
  <c r="E3911" i="11"/>
  <c r="O3911" i="11" s="1"/>
  <c r="C3911" i="11"/>
  <c r="O3910" i="11"/>
  <c r="E3910" i="11"/>
  <c r="C3910" i="11"/>
  <c r="E3909" i="11"/>
  <c r="E3908" i="11"/>
  <c r="C3908" i="11" s="1"/>
  <c r="O3907" i="11"/>
  <c r="E3907" i="11"/>
  <c r="C3907" i="11"/>
  <c r="E3906" i="11"/>
  <c r="O3906" i="11" s="1"/>
  <c r="E3905" i="11"/>
  <c r="O3905" i="11" s="1"/>
  <c r="E3904" i="11"/>
  <c r="O3904" i="11" s="1"/>
  <c r="C3904" i="11"/>
  <c r="O3903" i="11"/>
  <c r="E3903" i="11"/>
  <c r="C3903" i="11"/>
  <c r="E3902" i="11"/>
  <c r="O3902" i="11" s="1"/>
  <c r="E3901" i="11"/>
  <c r="E3900" i="11"/>
  <c r="O3900" i="11" s="1"/>
  <c r="E3899" i="11"/>
  <c r="E3898" i="11"/>
  <c r="E3897" i="11"/>
  <c r="O3897" i="11" s="1"/>
  <c r="E3896" i="11"/>
  <c r="O3896" i="11" s="1"/>
  <c r="O3895" i="11"/>
  <c r="E3895" i="11"/>
  <c r="C3895" i="11" s="1"/>
  <c r="E3894" i="11"/>
  <c r="E3893" i="11"/>
  <c r="O3893" i="11" s="1"/>
  <c r="O3892" i="11"/>
  <c r="E3892" i="11"/>
  <c r="C3892" i="11" s="1"/>
  <c r="O3891" i="11"/>
  <c r="E3891" i="11"/>
  <c r="C3891" i="11" s="1"/>
  <c r="E3890" i="11"/>
  <c r="E3889" i="11"/>
  <c r="O3889" i="11" s="1"/>
  <c r="C3889" i="11"/>
  <c r="E3888" i="11"/>
  <c r="O3888" i="11" s="1"/>
  <c r="O3887" i="11"/>
  <c r="E3887" i="11"/>
  <c r="C3887" i="11"/>
  <c r="E3886" i="11"/>
  <c r="O3886" i="11" s="1"/>
  <c r="O3885" i="11"/>
  <c r="E3885" i="11"/>
  <c r="C3885" i="11" s="1"/>
  <c r="E3884" i="11"/>
  <c r="O3884" i="11" s="1"/>
  <c r="O3883" i="11"/>
  <c r="E3883" i="11"/>
  <c r="C3883" i="11" s="1"/>
  <c r="O3882" i="11"/>
  <c r="E3882" i="11"/>
  <c r="C3882" i="11" s="1"/>
  <c r="E3881" i="11"/>
  <c r="O3881" i="11" s="1"/>
  <c r="E3880" i="11"/>
  <c r="O3880" i="11" s="1"/>
  <c r="E3879" i="11"/>
  <c r="O3878" i="11"/>
  <c r="E3878" i="11"/>
  <c r="C3878" i="11" s="1"/>
  <c r="E3877" i="11"/>
  <c r="O3877" i="11" s="1"/>
  <c r="C3877" i="11"/>
  <c r="O3876" i="11"/>
  <c r="E3876" i="11"/>
  <c r="C3876" i="11" s="1"/>
  <c r="O3875" i="11"/>
  <c r="E3875" i="11"/>
  <c r="C3875" i="11" s="1"/>
  <c r="E3874" i="11"/>
  <c r="O3873" i="11"/>
  <c r="E3873" i="11"/>
  <c r="C3873" i="11"/>
  <c r="E3872" i="11"/>
  <c r="E3871" i="11"/>
  <c r="E3870" i="11"/>
  <c r="E3869" i="11"/>
  <c r="O3869" i="11" s="1"/>
  <c r="C3869" i="11"/>
  <c r="E3868" i="11"/>
  <c r="O3867" i="11"/>
  <c r="E3867" i="11"/>
  <c r="C3867" i="11" s="1"/>
  <c r="E3866" i="11"/>
  <c r="O3866" i="11" s="1"/>
  <c r="E3865" i="11"/>
  <c r="E3864" i="11"/>
  <c r="O3864" i="11" s="1"/>
  <c r="O3863" i="11"/>
  <c r="E3863" i="11"/>
  <c r="C3863" i="11" s="1"/>
  <c r="E3862" i="11"/>
  <c r="O3862" i="11" s="1"/>
  <c r="C3862" i="11"/>
  <c r="E3861" i="11"/>
  <c r="O3860" i="11"/>
  <c r="E3860" i="11"/>
  <c r="C3860" i="11" s="1"/>
  <c r="E3859" i="11"/>
  <c r="O3859" i="11" s="1"/>
  <c r="E3858" i="11"/>
  <c r="O3858" i="11" s="1"/>
  <c r="E3857" i="11"/>
  <c r="E3856" i="11"/>
  <c r="O3856" i="11" s="1"/>
  <c r="E3855" i="11"/>
  <c r="O3855" i="11" s="1"/>
  <c r="C3855" i="11"/>
  <c r="E3854" i="11"/>
  <c r="E3853" i="11"/>
  <c r="O3853" i="11" s="1"/>
  <c r="E3852" i="11"/>
  <c r="O3851" i="11"/>
  <c r="E3851" i="11"/>
  <c r="C3851" i="11" s="1"/>
  <c r="E3850" i="11"/>
  <c r="O3850" i="11" s="1"/>
  <c r="C3850" i="11"/>
  <c r="E3849" i="11"/>
  <c r="O3849" i="11" s="1"/>
  <c r="E3848" i="11"/>
  <c r="O3848" i="11" s="1"/>
  <c r="O3847" i="11"/>
  <c r="E3847" i="11"/>
  <c r="C3847" i="11" s="1"/>
  <c r="O3846" i="11"/>
  <c r="E3846" i="11"/>
  <c r="C3846" i="11" s="1"/>
  <c r="E3845" i="11"/>
  <c r="O3845" i="11" s="1"/>
  <c r="E3844" i="11"/>
  <c r="C3844" i="11" s="1"/>
  <c r="O3843" i="11"/>
  <c r="E3843" i="11"/>
  <c r="C3843" i="11"/>
  <c r="E3842" i="11"/>
  <c r="O3842" i="11" s="1"/>
  <c r="E3841" i="11"/>
  <c r="E3840" i="11"/>
  <c r="O3840" i="11" s="1"/>
  <c r="E3839" i="11"/>
  <c r="C3839" i="11" s="1"/>
  <c r="E3838" i="11"/>
  <c r="E3837" i="11"/>
  <c r="O3837" i="11" s="1"/>
  <c r="C3837" i="11"/>
  <c r="E3836" i="11"/>
  <c r="E3835" i="11"/>
  <c r="C3835" i="11" s="1"/>
  <c r="E3834" i="11"/>
  <c r="E3833" i="11"/>
  <c r="O3833" i="11" s="1"/>
  <c r="C3833" i="11"/>
  <c r="E3832" i="11"/>
  <c r="E3831" i="11"/>
  <c r="E3830" i="11"/>
  <c r="C3830" i="11" s="1"/>
  <c r="E3829" i="11"/>
  <c r="O3829" i="11" s="1"/>
  <c r="O3828" i="11"/>
  <c r="E3828" i="11"/>
  <c r="C3828" i="11" s="1"/>
  <c r="E3827" i="11"/>
  <c r="O3826" i="11"/>
  <c r="E3826" i="11"/>
  <c r="C3826" i="11" s="1"/>
  <c r="O3825" i="11"/>
  <c r="E3825" i="11"/>
  <c r="C3825" i="11"/>
  <c r="E3824" i="11"/>
  <c r="O3823" i="11"/>
  <c r="E3823" i="11"/>
  <c r="C3823" i="11" s="1"/>
  <c r="E3822" i="11"/>
  <c r="O3822" i="11" s="1"/>
  <c r="E3821" i="11"/>
  <c r="O3821" i="11" s="1"/>
  <c r="E3820" i="11"/>
  <c r="E3819" i="11"/>
  <c r="O3818" i="11"/>
  <c r="E3818" i="11"/>
  <c r="C3818" i="11"/>
  <c r="O3817" i="11"/>
  <c r="E3817" i="11"/>
  <c r="C3817" i="11"/>
  <c r="E3816" i="11"/>
  <c r="E3815" i="11"/>
  <c r="C3815" i="11" s="1"/>
  <c r="E3814" i="11"/>
  <c r="C3814" i="11" s="1"/>
  <c r="E3813" i="11"/>
  <c r="O3812" i="11"/>
  <c r="E3812" i="11"/>
  <c r="C3812" i="11" s="1"/>
  <c r="O3811" i="11"/>
  <c r="E3811" i="11"/>
  <c r="C3811" i="11" s="1"/>
  <c r="O3810" i="11"/>
  <c r="E3810" i="11"/>
  <c r="C3810" i="11" s="1"/>
  <c r="O3809" i="11"/>
  <c r="E3809" i="11"/>
  <c r="C3809" i="11" s="1"/>
  <c r="E3808" i="11"/>
  <c r="O3808" i="11" s="1"/>
  <c r="E3807" i="11"/>
  <c r="O3807" i="11" s="1"/>
  <c r="C3807" i="11"/>
  <c r="E3806" i="11"/>
  <c r="O3806" i="11" s="1"/>
  <c r="O3805" i="11"/>
  <c r="E3805" i="11"/>
  <c r="C3805" i="11"/>
  <c r="E3804" i="11"/>
  <c r="E3803" i="11"/>
  <c r="O3802" i="11"/>
  <c r="E3802" i="11"/>
  <c r="C3802" i="11"/>
  <c r="O3801" i="11"/>
  <c r="E3801" i="11"/>
  <c r="C3801" i="11" s="1"/>
  <c r="E3800" i="11"/>
  <c r="E3799" i="11"/>
  <c r="C3799" i="11" s="1"/>
  <c r="E3798" i="11"/>
  <c r="E3797" i="11"/>
  <c r="O3797" i="11" s="1"/>
  <c r="O3796" i="11"/>
  <c r="E3796" i="11"/>
  <c r="C3796" i="11" s="1"/>
  <c r="E3795" i="11"/>
  <c r="E3794" i="11"/>
  <c r="O3793" i="11"/>
  <c r="E3793" i="11"/>
  <c r="C3793" i="11" s="1"/>
  <c r="O3792" i="11"/>
  <c r="E3792" i="11"/>
  <c r="C3792" i="11" s="1"/>
  <c r="O3791" i="11"/>
  <c r="E3791" i="11"/>
  <c r="C3791" i="11" s="1"/>
  <c r="E3790" i="11"/>
  <c r="O3790" i="11" s="1"/>
  <c r="O3789" i="11"/>
  <c r="E3789" i="11"/>
  <c r="C3789" i="11" s="1"/>
  <c r="E3788" i="11"/>
  <c r="O3788" i="11" s="1"/>
  <c r="C3788" i="11"/>
  <c r="E3787" i="11"/>
  <c r="C3787" i="11" s="1"/>
  <c r="E3786" i="11"/>
  <c r="O3786" i="11" s="1"/>
  <c r="C3786" i="11"/>
  <c r="E3785" i="11"/>
  <c r="O3785" i="11" s="1"/>
  <c r="C3785" i="11"/>
  <c r="E3784" i="11"/>
  <c r="E3783" i="11"/>
  <c r="E3782" i="11"/>
  <c r="C3782" i="11" s="1"/>
  <c r="E3781" i="11"/>
  <c r="O3781" i="11" s="1"/>
  <c r="C3781" i="11"/>
  <c r="E3780" i="11"/>
  <c r="C3780" i="11" s="1"/>
  <c r="E3779" i="11"/>
  <c r="O3779" i="11" s="1"/>
  <c r="C3779" i="11"/>
  <c r="E3778" i="11"/>
  <c r="O3778" i="11" s="1"/>
  <c r="C3778" i="11"/>
  <c r="O3777" i="11"/>
  <c r="E3777" i="11"/>
  <c r="C3777" i="11"/>
  <c r="E3776" i="11"/>
  <c r="O3776" i="11" s="1"/>
  <c r="E3775" i="11"/>
  <c r="O3775" i="11" s="1"/>
  <c r="C3775" i="11"/>
  <c r="E3774" i="11"/>
  <c r="E3773" i="11"/>
  <c r="O3773" i="11" s="1"/>
  <c r="E3772" i="11"/>
  <c r="O3772" i="11" s="1"/>
  <c r="C3772" i="11"/>
  <c r="E3771" i="11"/>
  <c r="O3771" i="11" s="1"/>
  <c r="C3771" i="11"/>
  <c r="O3770" i="11"/>
  <c r="E3770" i="11"/>
  <c r="C3770" i="11"/>
  <c r="O3769" i="11"/>
  <c r="E3769" i="11"/>
  <c r="C3769" i="11" s="1"/>
  <c r="E3768" i="11"/>
  <c r="O3767" i="11"/>
  <c r="E3767" i="11"/>
  <c r="C3767" i="11"/>
  <c r="E3766" i="11"/>
  <c r="C3766" i="11" s="1"/>
  <c r="E3765" i="11"/>
  <c r="O3765" i="11" s="1"/>
  <c r="E3764" i="11"/>
  <c r="E3763" i="11"/>
  <c r="O3763" i="11" s="1"/>
  <c r="C3763" i="11"/>
  <c r="O3762" i="11"/>
  <c r="E3762" i="11"/>
  <c r="C3762" i="11" s="1"/>
  <c r="E3761" i="11"/>
  <c r="C3761" i="11" s="1"/>
  <c r="E3760" i="11"/>
  <c r="O3760" i="11" s="1"/>
  <c r="E3759" i="11"/>
  <c r="O3759" i="11" s="1"/>
  <c r="E3758" i="11"/>
  <c r="O3758" i="11" s="1"/>
  <c r="C3758" i="11"/>
  <c r="E3757" i="11"/>
  <c r="O3757" i="11" s="1"/>
  <c r="E3756" i="11"/>
  <c r="E3755" i="11"/>
  <c r="E3754" i="11"/>
  <c r="O3754" i="11" s="1"/>
  <c r="E3753" i="11"/>
  <c r="O3753" i="11" s="1"/>
  <c r="E3752" i="11"/>
  <c r="O3751" i="11"/>
  <c r="E3751" i="11"/>
  <c r="C3751" i="11"/>
  <c r="E3750" i="11"/>
  <c r="E3749" i="11"/>
  <c r="O3748" i="11"/>
  <c r="E3748" i="11"/>
  <c r="C3748" i="11" s="1"/>
  <c r="E3747" i="11"/>
  <c r="O3747" i="11" s="1"/>
  <c r="C3747" i="11"/>
  <c r="E3746" i="11"/>
  <c r="C3746" i="11" s="1"/>
  <c r="E3745" i="11"/>
  <c r="O3745" i="11" s="1"/>
  <c r="E3744" i="11"/>
  <c r="O3744" i="11" s="1"/>
  <c r="E3743" i="11"/>
  <c r="O3743" i="11" s="1"/>
  <c r="C3743" i="11"/>
  <c r="E3742" i="11"/>
  <c r="O3741" i="11"/>
  <c r="E3741" i="11"/>
  <c r="C3741" i="11" s="1"/>
  <c r="E3740" i="11"/>
  <c r="O3740" i="11" s="1"/>
  <c r="C3740" i="11"/>
  <c r="O3739" i="11"/>
  <c r="E3739" i="11"/>
  <c r="C3739" i="11" s="1"/>
  <c r="E3738" i="11"/>
  <c r="O3738" i="11" s="1"/>
  <c r="E3737" i="11"/>
  <c r="O3737" i="11" s="1"/>
  <c r="E3736" i="11"/>
  <c r="E3735" i="11"/>
  <c r="E3734" i="11"/>
  <c r="C3734" i="11" s="1"/>
  <c r="E3733" i="11"/>
  <c r="E3732" i="11"/>
  <c r="C3732" i="11" s="1"/>
  <c r="O3731" i="11"/>
  <c r="E3731" i="11"/>
  <c r="C3731" i="11" s="1"/>
  <c r="E3730" i="11"/>
  <c r="O3730" i="11" s="1"/>
  <c r="E3729" i="11"/>
  <c r="O3729" i="11" s="1"/>
  <c r="E3728" i="11"/>
  <c r="O3728" i="11" s="1"/>
  <c r="C3728" i="11"/>
  <c r="E3727" i="11"/>
  <c r="O3727" i="11" s="1"/>
  <c r="C3727" i="11"/>
  <c r="E3726" i="11"/>
  <c r="O3726" i="11" s="1"/>
  <c r="E3725" i="11"/>
  <c r="E3724" i="11"/>
  <c r="E3723" i="11"/>
  <c r="O3723" i="11" s="1"/>
  <c r="C3723" i="11"/>
  <c r="E3722" i="11"/>
  <c r="O3722" i="11" s="1"/>
  <c r="E3721" i="11"/>
  <c r="O3721" i="11" s="1"/>
  <c r="C3721" i="11"/>
  <c r="E3720" i="11"/>
  <c r="E3719" i="11"/>
  <c r="O3719" i="11" s="1"/>
  <c r="E3718" i="11"/>
  <c r="C3718" i="11" s="1"/>
  <c r="O3717" i="11"/>
  <c r="E3717" i="11"/>
  <c r="C3717" i="11" s="1"/>
  <c r="E3716" i="11"/>
  <c r="C3716" i="11" s="1"/>
  <c r="E3715" i="11"/>
  <c r="O3715" i="11" s="1"/>
  <c r="C3715" i="11"/>
  <c r="E3714" i="11"/>
  <c r="O3714" i="11" s="1"/>
  <c r="O3713" i="11"/>
  <c r="E3713" i="11"/>
  <c r="C3713" i="11" s="1"/>
  <c r="E3712" i="11"/>
  <c r="E3711" i="11"/>
  <c r="E3710" i="11"/>
  <c r="C3710" i="11" s="1"/>
  <c r="O3709" i="11"/>
  <c r="E3709" i="11"/>
  <c r="C3709" i="11" s="1"/>
  <c r="E3708" i="11"/>
  <c r="E3707" i="11"/>
  <c r="E3706" i="11"/>
  <c r="O3706" i="11" s="1"/>
  <c r="E3705" i="11"/>
  <c r="C3705" i="11" s="1"/>
  <c r="E3704" i="11"/>
  <c r="E3703" i="11"/>
  <c r="O3703" i="11" s="1"/>
  <c r="E3702" i="11"/>
  <c r="O3702" i="11" s="1"/>
  <c r="C3702" i="11"/>
  <c r="E3701" i="11"/>
  <c r="O3701" i="11" s="1"/>
  <c r="O3700" i="11"/>
  <c r="E3700" i="11"/>
  <c r="C3700" i="11" s="1"/>
  <c r="E3699" i="11"/>
  <c r="E3698" i="11"/>
  <c r="O3697" i="11"/>
  <c r="E3697" i="11"/>
  <c r="C3697" i="11" s="1"/>
  <c r="E3696" i="11"/>
  <c r="O3696" i="11" s="1"/>
  <c r="E3695" i="11"/>
  <c r="O3695" i="11" s="1"/>
  <c r="C3695" i="11"/>
  <c r="E3694" i="11"/>
  <c r="E3693" i="11"/>
  <c r="O3693" i="11" s="1"/>
  <c r="E3692" i="11"/>
  <c r="O3692" i="11" s="1"/>
  <c r="E3691" i="11"/>
  <c r="O3691" i="11" s="1"/>
  <c r="E3690" i="11"/>
  <c r="C3690" i="11" s="1"/>
  <c r="E3689" i="11"/>
  <c r="E3688" i="11"/>
  <c r="E3687" i="11"/>
  <c r="C3687" i="11" s="1"/>
  <c r="E3686" i="11"/>
  <c r="O3686" i="11" s="1"/>
  <c r="C3686" i="11"/>
  <c r="E3685" i="11"/>
  <c r="E3684" i="11"/>
  <c r="E3683" i="11"/>
  <c r="E3682" i="11"/>
  <c r="O3682" i="11" s="1"/>
  <c r="C3682" i="11"/>
  <c r="E3681" i="11"/>
  <c r="O3681" i="11" s="1"/>
  <c r="E3680" i="11"/>
  <c r="C3680" i="11" s="1"/>
  <c r="E3679" i="11"/>
  <c r="O3679" i="11" s="1"/>
  <c r="C3679" i="11"/>
  <c r="E3678" i="11"/>
  <c r="O3678" i="11" s="1"/>
  <c r="C3678" i="11"/>
  <c r="O3677" i="11"/>
  <c r="E3677" i="11"/>
  <c r="C3677" i="11" s="1"/>
  <c r="E3676" i="11"/>
  <c r="C3676" i="11" s="1"/>
  <c r="E3675" i="11"/>
  <c r="O3675" i="11" s="1"/>
  <c r="E3674" i="11"/>
  <c r="E3673" i="11"/>
  <c r="O3673" i="11" s="1"/>
  <c r="C3673" i="11"/>
  <c r="E3672" i="11"/>
  <c r="O3672" i="11" s="1"/>
  <c r="O3671" i="11"/>
  <c r="E3671" i="11"/>
  <c r="C3671" i="11" s="1"/>
  <c r="O3670" i="11"/>
  <c r="E3670" i="11"/>
  <c r="C3670" i="11"/>
  <c r="E3669" i="11"/>
  <c r="C3669" i="11" s="1"/>
  <c r="E3668" i="11"/>
  <c r="E3667" i="11"/>
  <c r="O3667" i="11" s="1"/>
  <c r="E3666" i="11"/>
  <c r="O3666" i="11" s="1"/>
  <c r="E3665" i="11"/>
  <c r="E3664" i="11"/>
  <c r="C3664" i="11" s="1"/>
  <c r="O3663" i="11"/>
  <c r="E3663" i="11"/>
  <c r="C3663" i="11"/>
  <c r="E3662" i="11"/>
  <c r="O3662" i="11" s="1"/>
  <c r="C3662" i="11"/>
  <c r="E3661" i="11"/>
  <c r="C3661" i="11" s="1"/>
  <c r="E3660" i="11"/>
  <c r="E3659" i="11"/>
  <c r="E3658" i="11"/>
  <c r="O3658" i="11" s="1"/>
  <c r="C3658" i="11"/>
  <c r="E3657" i="11"/>
  <c r="E3656" i="11"/>
  <c r="O3656" i="11" s="1"/>
  <c r="E3655" i="11"/>
  <c r="O3655" i="11" s="1"/>
  <c r="E3654" i="11"/>
  <c r="O3654" i="11" s="1"/>
  <c r="O3653" i="11"/>
  <c r="E3653" i="11"/>
  <c r="C3653" i="11" s="1"/>
  <c r="O3652" i="11"/>
  <c r="E3652" i="11"/>
  <c r="C3652" i="11"/>
  <c r="E3651" i="11"/>
  <c r="O3651" i="11" s="1"/>
  <c r="E3650" i="11"/>
  <c r="O3650" i="11" s="1"/>
  <c r="E3649" i="11"/>
  <c r="O3649" i="11" s="1"/>
  <c r="E3648" i="11"/>
  <c r="O3648" i="11" s="1"/>
  <c r="E3647" i="11"/>
  <c r="O3647" i="11" s="1"/>
  <c r="E3646" i="11"/>
  <c r="O3646" i="11" s="1"/>
  <c r="C3646" i="11"/>
  <c r="O3645" i="11"/>
  <c r="E3645" i="11"/>
  <c r="C3645" i="11" s="1"/>
  <c r="O3644" i="11"/>
  <c r="E3644" i="11"/>
  <c r="C3644" i="11" s="1"/>
  <c r="E3643" i="11"/>
  <c r="O3643" i="11" s="1"/>
  <c r="E3642" i="11"/>
  <c r="E3641" i="11"/>
  <c r="O3641" i="11" s="1"/>
  <c r="E3640" i="11"/>
  <c r="O3640" i="11" s="1"/>
  <c r="C3640" i="11"/>
  <c r="E3639" i="11"/>
  <c r="O3639" i="11" s="1"/>
  <c r="C3639" i="11"/>
  <c r="O3638" i="11"/>
  <c r="E3638" i="11"/>
  <c r="C3638" i="11"/>
  <c r="E3637" i="11"/>
  <c r="C3637" i="11" s="1"/>
  <c r="E3636" i="11"/>
  <c r="O3636" i="11" s="1"/>
  <c r="E3635" i="11"/>
  <c r="O3635" i="11" s="1"/>
  <c r="E3634" i="11"/>
  <c r="O3634" i="11" s="1"/>
  <c r="C3634" i="11"/>
  <c r="E3633" i="11"/>
  <c r="O3633" i="11" s="1"/>
  <c r="C3633" i="11"/>
  <c r="E3632" i="11"/>
  <c r="O3632" i="11" s="1"/>
  <c r="E3631" i="11"/>
  <c r="O3631" i="11" s="1"/>
  <c r="E3630" i="11"/>
  <c r="O3630" i="11" s="1"/>
  <c r="C3630" i="11"/>
  <c r="E3629" i="11"/>
  <c r="C3629" i="11" s="1"/>
  <c r="E3628" i="11"/>
  <c r="E3627" i="11"/>
  <c r="O3627" i="11" s="1"/>
  <c r="C3627" i="11"/>
  <c r="E3626" i="11"/>
  <c r="O3626" i="11" s="1"/>
  <c r="E3625" i="11"/>
  <c r="O3625" i="11" s="1"/>
  <c r="C3625" i="11"/>
  <c r="E3624" i="11"/>
  <c r="O3624" i="11" s="1"/>
  <c r="E3623" i="11"/>
  <c r="O3623" i="11" s="1"/>
  <c r="E3622" i="11"/>
  <c r="O3622" i="11" s="1"/>
  <c r="C3622" i="11"/>
  <c r="E3621" i="11"/>
  <c r="C3621" i="11" s="1"/>
  <c r="E3620" i="11"/>
  <c r="C3620" i="11" s="1"/>
  <c r="E3619" i="11"/>
  <c r="C3619" i="11" s="1"/>
  <c r="E3618" i="11"/>
  <c r="O3618" i="11" s="1"/>
  <c r="C3618" i="11"/>
  <c r="E3617" i="11"/>
  <c r="O3617" i="11" s="1"/>
  <c r="O3616" i="11"/>
  <c r="E3616" i="11"/>
  <c r="C3616" i="11" s="1"/>
  <c r="O3615" i="11"/>
  <c r="E3615" i="11"/>
  <c r="C3615" i="11" s="1"/>
  <c r="O3614" i="11"/>
  <c r="E3614" i="11"/>
  <c r="C3614" i="11"/>
  <c r="E3613" i="11"/>
  <c r="C3613" i="11" s="1"/>
  <c r="E3612" i="11"/>
  <c r="O3612" i="11" s="1"/>
  <c r="E3611" i="11"/>
  <c r="O3611" i="11" s="1"/>
  <c r="C3611" i="11"/>
  <c r="O3610" i="11"/>
  <c r="E3610" i="11"/>
  <c r="C3610" i="11"/>
  <c r="E3609" i="11"/>
  <c r="O3609" i="11" s="1"/>
  <c r="E3608" i="11"/>
  <c r="O3608" i="11" s="1"/>
  <c r="E3607" i="11"/>
  <c r="O3607" i="11" s="1"/>
  <c r="E3606" i="11"/>
  <c r="O3606" i="11" s="1"/>
  <c r="C3606" i="11"/>
  <c r="O3605" i="11"/>
  <c r="E3605" i="11"/>
  <c r="C3605" i="11" s="1"/>
  <c r="E3604" i="11"/>
  <c r="O3604" i="11" s="1"/>
  <c r="C3604" i="11"/>
  <c r="E3603" i="11"/>
  <c r="O3603" i="11" s="1"/>
  <c r="E3602" i="11"/>
  <c r="O3602" i="11" s="1"/>
  <c r="E3601" i="11"/>
  <c r="O3601" i="11" s="1"/>
  <c r="O3600" i="11"/>
  <c r="E3600" i="11"/>
  <c r="C3600" i="11" s="1"/>
  <c r="E3599" i="11"/>
  <c r="O3599" i="11" s="1"/>
  <c r="O3598" i="11"/>
  <c r="E3598" i="11"/>
  <c r="C3598" i="11" s="1"/>
  <c r="O3597" i="11"/>
  <c r="E3597" i="11"/>
  <c r="C3597" i="11" s="1"/>
  <c r="E3596" i="11"/>
  <c r="C3596" i="11" s="1"/>
  <c r="E3595" i="11"/>
  <c r="O3595" i="11" s="1"/>
  <c r="E3594" i="11"/>
  <c r="O3594" i="11" s="1"/>
  <c r="E3593" i="11"/>
  <c r="O3593" i="11" s="1"/>
  <c r="E3592" i="11"/>
  <c r="O3592" i="11" s="1"/>
  <c r="E3591" i="11"/>
  <c r="C3591" i="11" s="1"/>
  <c r="E3590" i="11"/>
  <c r="O3590" i="11" s="1"/>
  <c r="E3589" i="11"/>
  <c r="O3589" i="11" s="1"/>
  <c r="E3588" i="11"/>
  <c r="E3587" i="11"/>
  <c r="O3587" i="11" s="1"/>
  <c r="E3586" i="11"/>
  <c r="O3586" i="11" s="1"/>
  <c r="C3586" i="11"/>
  <c r="E3585" i="11"/>
  <c r="O3585" i="11" s="1"/>
  <c r="E3584" i="11"/>
  <c r="O3584" i="11" s="1"/>
  <c r="O3583" i="11"/>
  <c r="E3583" i="11"/>
  <c r="C3583" i="11"/>
  <c r="E3582" i="11"/>
  <c r="E3581" i="11"/>
  <c r="O3581" i="11" s="1"/>
  <c r="C3581" i="11"/>
  <c r="E3580" i="11"/>
  <c r="C3580" i="11" s="1"/>
  <c r="E3579" i="11"/>
  <c r="O3579" i="11" s="1"/>
  <c r="E3578" i="11"/>
  <c r="O3577" i="11"/>
  <c r="E3577" i="11"/>
  <c r="C3577" i="11"/>
  <c r="E3576" i="11"/>
  <c r="O3576" i="11" s="1"/>
  <c r="E3575" i="11"/>
  <c r="C3575" i="11" s="1"/>
  <c r="E3574" i="11"/>
  <c r="O3574" i="11" s="1"/>
  <c r="E3573" i="11"/>
  <c r="O3573" i="11" s="1"/>
  <c r="E3572" i="11"/>
  <c r="E3571" i="11"/>
  <c r="O3571" i="11" s="1"/>
  <c r="E3570" i="11"/>
  <c r="O3570" i="11" s="1"/>
  <c r="E3569" i="11"/>
  <c r="O3569" i="11" s="1"/>
  <c r="E3568" i="11"/>
  <c r="O3568" i="11" s="1"/>
  <c r="O3567" i="11"/>
  <c r="E3567" i="11"/>
  <c r="C3567" i="11"/>
  <c r="E3566" i="11"/>
  <c r="O3566" i="11" s="1"/>
  <c r="C3566" i="11"/>
  <c r="E3565" i="11"/>
  <c r="O3565" i="11" s="1"/>
  <c r="E3564" i="11"/>
  <c r="C3564" i="11" s="1"/>
  <c r="E3563" i="11"/>
  <c r="O3563" i="11" s="1"/>
  <c r="E3562" i="11"/>
  <c r="O3561" i="11"/>
  <c r="E3561" i="11"/>
  <c r="C3561" i="11"/>
  <c r="E3560" i="11"/>
  <c r="O3560" i="11" s="1"/>
  <c r="E3559" i="11"/>
  <c r="C3559" i="11" s="1"/>
  <c r="E3558" i="11"/>
  <c r="O3558" i="11" s="1"/>
  <c r="O3557" i="11"/>
  <c r="E3557" i="11"/>
  <c r="C3557" i="11" s="1"/>
  <c r="E3556" i="11"/>
  <c r="E3555" i="11"/>
  <c r="O3555" i="11" s="1"/>
  <c r="E3554" i="11"/>
  <c r="O3554" i="11" s="1"/>
  <c r="E3553" i="11"/>
  <c r="O3553" i="11" s="1"/>
  <c r="E3552" i="11"/>
  <c r="O3552" i="11" s="1"/>
  <c r="O3551" i="11"/>
  <c r="E3551" i="11"/>
  <c r="C3551" i="11" s="1"/>
  <c r="O3550" i="11"/>
  <c r="E3550" i="11"/>
  <c r="C3550" i="11"/>
  <c r="E3549" i="11"/>
  <c r="O3549" i="11" s="1"/>
  <c r="C3549" i="11"/>
  <c r="E3548" i="11"/>
  <c r="C3548" i="11" s="1"/>
  <c r="E3547" i="11"/>
  <c r="O3547" i="11" s="1"/>
  <c r="E3546" i="11"/>
  <c r="O3545" i="11"/>
  <c r="E3545" i="11"/>
  <c r="C3545" i="11"/>
  <c r="E3544" i="11"/>
  <c r="O3544" i="11" s="1"/>
  <c r="E3543" i="11"/>
  <c r="C3543" i="11" s="1"/>
  <c r="E3542" i="11"/>
  <c r="O3542" i="11" s="1"/>
  <c r="O3541" i="11"/>
  <c r="E3541" i="11"/>
  <c r="C3541" i="11"/>
  <c r="E3540" i="11"/>
  <c r="E3539" i="11"/>
  <c r="O3539" i="11" s="1"/>
  <c r="E3538" i="11"/>
  <c r="O3538" i="11" s="1"/>
  <c r="C3538" i="11"/>
  <c r="E3537" i="11"/>
  <c r="O3537" i="11" s="1"/>
  <c r="E3536" i="11"/>
  <c r="O3536" i="11" s="1"/>
  <c r="O3535" i="11"/>
  <c r="E3535" i="11"/>
  <c r="C3535" i="11"/>
  <c r="O3534" i="11"/>
  <c r="E3534" i="11"/>
  <c r="C3534" i="11"/>
  <c r="E3533" i="11"/>
  <c r="O3533" i="11" s="1"/>
  <c r="C3533" i="11"/>
  <c r="E3532" i="11"/>
  <c r="C3532" i="11" s="1"/>
  <c r="E3531" i="11"/>
  <c r="O3531" i="11" s="1"/>
  <c r="E3530" i="11"/>
  <c r="O3529" i="11"/>
  <c r="E3529" i="11"/>
  <c r="C3529" i="11"/>
  <c r="E3528" i="11"/>
  <c r="O3528" i="11" s="1"/>
  <c r="E3527" i="11"/>
  <c r="C3527" i="11" s="1"/>
  <c r="E3526" i="11"/>
  <c r="E3525" i="11"/>
  <c r="E3524" i="11"/>
  <c r="E3523" i="11"/>
  <c r="O3523" i="11" s="1"/>
  <c r="E3522" i="11"/>
  <c r="O3522" i="11" s="1"/>
  <c r="C3522" i="11"/>
  <c r="E3521" i="11"/>
  <c r="O3521" i="11" s="1"/>
  <c r="E3520" i="11"/>
  <c r="O3520" i="11" s="1"/>
  <c r="O3519" i="11"/>
  <c r="E3519" i="11"/>
  <c r="C3519" i="11"/>
  <c r="O3518" i="11"/>
  <c r="E3518" i="11"/>
  <c r="C3518" i="11" s="1"/>
  <c r="E3517" i="11"/>
  <c r="O3517" i="11" s="1"/>
  <c r="E3516" i="11"/>
  <c r="C3516" i="11" s="1"/>
  <c r="E3515" i="11"/>
  <c r="O3515" i="11" s="1"/>
  <c r="E3514" i="11"/>
  <c r="O3513" i="11"/>
  <c r="E3513" i="11"/>
  <c r="C3513" i="11"/>
  <c r="E3512" i="11"/>
  <c r="O3512" i="11" s="1"/>
  <c r="E3511" i="11"/>
  <c r="C3511" i="11" s="1"/>
  <c r="E3510" i="11"/>
  <c r="O3509" i="11"/>
  <c r="E3509" i="11"/>
  <c r="C3509" i="11"/>
  <c r="E3508" i="11"/>
  <c r="E3507" i="11"/>
  <c r="O3507" i="11" s="1"/>
  <c r="O3506" i="11"/>
  <c r="E3506" i="11"/>
  <c r="C3506" i="11" s="1"/>
  <c r="O3505" i="11"/>
  <c r="E3505" i="11"/>
  <c r="C3505" i="11"/>
  <c r="E3504" i="11"/>
  <c r="O3504" i="11" s="1"/>
  <c r="E3503" i="11"/>
  <c r="O3503" i="11" s="1"/>
  <c r="C3503" i="11"/>
  <c r="E3502" i="11"/>
  <c r="C3502" i="11" s="1"/>
  <c r="E3501" i="11"/>
  <c r="E3500" i="11"/>
  <c r="E3499" i="11"/>
  <c r="O3499" i="11" s="1"/>
  <c r="E3498" i="11"/>
  <c r="O3498" i="11" s="1"/>
  <c r="C3498" i="11"/>
  <c r="E3497" i="11"/>
  <c r="O3497" i="11" s="1"/>
  <c r="C3497" i="11"/>
  <c r="E3496" i="11"/>
  <c r="O3496" i="11" s="1"/>
  <c r="C3496" i="11"/>
  <c r="E3495" i="11"/>
  <c r="C3495" i="11" s="1"/>
  <c r="E3494" i="11"/>
  <c r="E3493" i="11"/>
  <c r="E3492" i="11"/>
  <c r="O3492" i="11" s="1"/>
  <c r="E3491" i="11"/>
  <c r="O3491" i="11" s="1"/>
  <c r="O3490" i="11"/>
  <c r="E3490" i="11"/>
  <c r="C3490" i="11"/>
  <c r="E3489" i="11"/>
  <c r="C3489" i="11" s="1"/>
  <c r="E3488" i="11"/>
  <c r="O3488" i="11" s="1"/>
  <c r="E3487" i="11"/>
  <c r="O3487" i="11" s="1"/>
  <c r="C3487" i="11"/>
  <c r="O3486" i="11"/>
  <c r="E3486" i="11"/>
  <c r="C3486" i="11" s="1"/>
  <c r="E3485" i="11"/>
  <c r="E3484" i="11"/>
  <c r="E3483" i="11"/>
  <c r="O3483" i="11" s="1"/>
  <c r="E3482" i="11"/>
  <c r="O3482" i="11" s="1"/>
  <c r="C3482" i="11"/>
  <c r="E3481" i="11"/>
  <c r="O3481" i="11" s="1"/>
  <c r="C3481" i="11"/>
  <c r="E3480" i="11"/>
  <c r="O3480" i="11" s="1"/>
  <c r="E3479" i="11"/>
  <c r="C3479" i="11" s="1"/>
  <c r="E3478" i="11"/>
  <c r="E3477" i="11"/>
  <c r="O3477" i="11" s="1"/>
  <c r="E3476" i="11"/>
  <c r="O3476" i="11" s="1"/>
  <c r="E3475" i="11"/>
  <c r="O3475" i="11" s="1"/>
  <c r="O3474" i="11"/>
  <c r="E3474" i="11"/>
  <c r="C3474" i="11"/>
  <c r="E3473" i="11"/>
  <c r="O3473" i="11" s="1"/>
  <c r="C3473" i="11"/>
  <c r="E3472" i="11"/>
  <c r="O3472" i="11" s="1"/>
  <c r="E3471" i="11"/>
  <c r="O3471" i="11" s="1"/>
  <c r="C3471" i="11"/>
  <c r="E3470" i="11"/>
  <c r="E3469" i="11"/>
  <c r="O3469" i="11" s="1"/>
  <c r="O3468" i="11"/>
  <c r="E3468" i="11"/>
  <c r="C3468" i="11" s="1"/>
  <c r="E3467" i="11"/>
  <c r="O3467" i="11" s="1"/>
  <c r="E3466" i="11"/>
  <c r="O3466" i="11" s="1"/>
  <c r="E3465" i="11"/>
  <c r="O3465" i="11" s="1"/>
  <c r="E3464" i="11"/>
  <c r="O3464" i="11" s="1"/>
  <c r="C3464" i="11"/>
  <c r="E3463" i="11"/>
  <c r="C3463" i="11" s="1"/>
  <c r="E3462" i="11"/>
  <c r="E3461" i="11"/>
  <c r="C3461" i="11" s="1"/>
  <c r="E3460" i="11"/>
  <c r="O3460" i="11" s="1"/>
  <c r="C3460" i="11"/>
  <c r="E3459" i="11"/>
  <c r="O3459" i="11" s="1"/>
  <c r="E3458" i="11"/>
  <c r="O3458" i="11" s="1"/>
  <c r="E3457" i="11"/>
  <c r="C3457" i="11" s="1"/>
  <c r="E3456" i="11"/>
  <c r="O3456" i="11" s="1"/>
  <c r="E3455" i="11"/>
  <c r="O3455" i="11" s="1"/>
  <c r="C3455" i="11"/>
  <c r="O3454" i="11"/>
  <c r="E3454" i="11"/>
  <c r="C3454" i="11"/>
  <c r="E3453" i="11"/>
  <c r="O3453" i="11" s="1"/>
  <c r="O3452" i="11"/>
  <c r="E3452" i="11"/>
  <c r="C3452" i="11" s="1"/>
  <c r="E3451" i="11"/>
  <c r="O3451" i="11" s="1"/>
  <c r="E3450" i="11"/>
  <c r="O3450" i="11" s="1"/>
  <c r="E3449" i="11"/>
  <c r="O3449" i="11" s="1"/>
  <c r="E3448" i="11"/>
  <c r="O3448" i="11" s="1"/>
  <c r="C3448" i="11"/>
  <c r="E3447" i="11"/>
  <c r="C3447" i="11" s="1"/>
  <c r="E3446" i="11"/>
  <c r="E3445" i="11"/>
  <c r="C3445" i="11" s="1"/>
  <c r="E3444" i="11"/>
  <c r="O3444" i="11" s="1"/>
  <c r="C3444" i="11"/>
  <c r="E3443" i="11"/>
  <c r="O3443" i="11" s="1"/>
  <c r="E3442" i="11"/>
  <c r="O3442" i="11" s="1"/>
  <c r="E3441" i="11"/>
  <c r="C3441" i="11" s="1"/>
  <c r="E3440" i="11"/>
  <c r="O3440" i="11" s="1"/>
  <c r="E3439" i="11"/>
  <c r="O3439" i="11" s="1"/>
  <c r="E3438" i="11"/>
  <c r="O3438" i="11" s="1"/>
  <c r="E3437" i="11"/>
  <c r="O3437" i="11" s="1"/>
  <c r="O3436" i="11"/>
  <c r="E3436" i="11"/>
  <c r="C3436" i="11" s="1"/>
  <c r="E3435" i="11"/>
  <c r="O3435" i="11" s="1"/>
  <c r="E3434" i="11"/>
  <c r="O3434" i="11" s="1"/>
  <c r="E3433" i="11"/>
  <c r="O3433" i="11" s="1"/>
  <c r="E3432" i="11"/>
  <c r="O3432" i="11" s="1"/>
  <c r="C3432" i="11"/>
  <c r="E3431" i="11"/>
  <c r="C3431" i="11" s="1"/>
  <c r="E3430" i="11"/>
  <c r="O3429" i="11"/>
  <c r="E3429" i="11"/>
  <c r="C3429" i="11" s="1"/>
  <c r="E3428" i="11"/>
  <c r="O3428" i="11" s="1"/>
  <c r="C3428" i="11"/>
  <c r="E3427" i="11"/>
  <c r="O3427" i="11" s="1"/>
  <c r="E3426" i="11"/>
  <c r="O3426" i="11" s="1"/>
  <c r="E3425" i="11"/>
  <c r="C3425" i="11" s="1"/>
  <c r="E3424" i="11"/>
  <c r="O3424" i="11" s="1"/>
  <c r="E3423" i="11"/>
  <c r="O3423" i="11" s="1"/>
  <c r="E3422" i="11"/>
  <c r="E3421" i="11"/>
  <c r="O3421" i="11" s="1"/>
  <c r="O3420" i="11"/>
  <c r="E3420" i="11"/>
  <c r="C3420" i="11" s="1"/>
  <c r="E3419" i="11"/>
  <c r="O3419" i="11" s="1"/>
  <c r="E3418" i="11"/>
  <c r="O3418" i="11" s="1"/>
  <c r="E3417" i="11"/>
  <c r="O3417" i="11" s="1"/>
  <c r="E3416" i="11"/>
  <c r="O3416" i="11" s="1"/>
  <c r="C3416" i="11"/>
  <c r="E3415" i="11"/>
  <c r="C3415" i="11" s="1"/>
  <c r="E3414" i="11"/>
  <c r="O3413" i="11"/>
  <c r="E3413" i="11"/>
  <c r="C3413" i="11" s="1"/>
  <c r="E3412" i="11"/>
  <c r="O3412" i="11" s="1"/>
  <c r="C3412" i="11"/>
  <c r="E3411" i="11"/>
  <c r="E3410" i="11"/>
  <c r="O3410" i="11" s="1"/>
  <c r="E3409" i="11"/>
  <c r="O3409" i="11" s="1"/>
  <c r="E3408" i="11"/>
  <c r="O3408" i="11" s="1"/>
  <c r="E3407" i="11"/>
  <c r="E3406" i="11"/>
  <c r="C3406" i="11" s="1"/>
  <c r="E3405" i="11"/>
  <c r="O3405" i="11" s="1"/>
  <c r="C3405" i="11"/>
  <c r="O3404" i="11"/>
  <c r="E3404" i="11"/>
  <c r="C3404" i="11" s="1"/>
  <c r="E3403" i="11"/>
  <c r="O3403" i="11" s="1"/>
  <c r="E3402" i="11"/>
  <c r="O3402" i="11" s="1"/>
  <c r="O3401" i="11"/>
  <c r="E3401" i="11"/>
  <c r="C3401" i="11"/>
  <c r="E3400" i="11"/>
  <c r="O3400" i="11" s="1"/>
  <c r="C3400" i="11"/>
  <c r="E3399" i="11"/>
  <c r="C3399" i="11" s="1"/>
  <c r="E3398" i="11"/>
  <c r="O3397" i="11"/>
  <c r="E3397" i="11"/>
  <c r="C3397" i="11"/>
  <c r="E3396" i="11"/>
  <c r="O3396" i="11" s="1"/>
  <c r="E3395" i="11"/>
  <c r="O3394" i="11"/>
  <c r="E3394" i="11"/>
  <c r="C3394" i="11" s="1"/>
  <c r="E3393" i="11"/>
  <c r="O3393" i="11" s="1"/>
  <c r="E3392" i="11"/>
  <c r="O3392" i="11" s="1"/>
  <c r="O3391" i="11"/>
  <c r="E3391" i="11"/>
  <c r="C3391" i="11" s="1"/>
  <c r="O3390" i="11"/>
  <c r="E3390" i="11"/>
  <c r="C3390" i="11" s="1"/>
  <c r="E3389" i="11"/>
  <c r="O3389" i="11" s="1"/>
  <c r="C3389" i="11"/>
  <c r="O3388" i="11"/>
  <c r="E3388" i="11"/>
  <c r="C3388" i="11" s="1"/>
  <c r="E3387" i="11"/>
  <c r="O3387" i="11" s="1"/>
  <c r="E3386" i="11"/>
  <c r="O3386" i="11" s="1"/>
  <c r="O3385" i="11"/>
  <c r="E3385" i="11"/>
  <c r="C3385" i="11"/>
  <c r="E3384" i="11"/>
  <c r="O3384" i="11" s="1"/>
  <c r="E3383" i="11"/>
  <c r="C3383" i="11" s="1"/>
  <c r="E3382" i="11"/>
  <c r="O3381" i="11"/>
  <c r="E3381" i="11"/>
  <c r="C3381" i="11"/>
  <c r="E3380" i="11"/>
  <c r="E3379" i="11"/>
  <c r="O3378" i="11"/>
  <c r="E3378" i="11"/>
  <c r="C3378" i="11" s="1"/>
  <c r="E3377" i="11"/>
  <c r="O3377" i="11" s="1"/>
  <c r="E3376" i="11"/>
  <c r="O3376" i="11" s="1"/>
  <c r="O3375" i="11"/>
  <c r="E3375" i="11"/>
  <c r="C3375" i="11"/>
  <c r="E3374" i="11"/>
  <c r="E3373" i="11"/>
  <c r="O3373" i="11" s="1"/>
  <c r="C3373" i="11"/>
  <c r="O3372" i="11"/>
  <c r="E3372" i="11"/>
  <c r="C3372" i="11" s="1"/>
  <c r="E3371" i="11"/>
  <c r="O3371" i="11" s="1"/>
  <c r="E3370" i="11"/>
  <c r="O3370" i="11" s="1"/>
  <c r="E3369" i="11"/>
  <c r="O3369" i="11" s="1"/>
  <c r="E3368" i="11"/>
  <c r="O3368" i="11" s="1"/>
  <c r="C3368" i="11"/>
  <c r="E3367" i="11"/>
  <c r="C3367" i="11" s="1"/>
  <c r="E3366" i="11"/>
  <c r="O3365" i="11"/>
  <c r="E3365" i="11"/>
  <c r="C3365" i="11"/>
  <c r="E3364" i="11"/>
  <c r="O3364" i="11" s="1"/>
  <c r="C3364" i="11"/>
  <c r="E3363" i="11"/>
  <c r="O3362" i="11"/>
  <c r="E3362" i="11"/>
  <c r="C3362" i="11" s="1"/>
  <c r="E3361" i="11"/>
  <c r="O3361" i="11" s="1"/>
  <c r="E3360" i="11"/>
  <c r="O3360" i="11" s="1"/>
  <c r="E3359" i="11"/>
  <c r="O3359" i="11" s="1"/>
  <c r="E3358" i="11"/>
  <c r="O3358" i="11" s="1"/>
  <c r="E3357" i="11"/>
  <c r="O3357" i="11" s="1"/>
  <c r="C3357" i="11"/>
  <c r="E3356" i="11"/>
  <c r="C3356" i="11" s="1"/>
  <c r="E3355" i="11"/>
  <c r="O3355" i="11" s="1"/>
  <c r="E3354" i="11"/>
  <c r="O3354" i="11" s="1"/>
  <c r="O3353" i="11"/>
  <c r="E3353" i="11"/>
  <c r="C3353" i="11"/>
  <c r="E3352" i="11"/>
  <c r="O3352" i="11" s="1"/>
  <c r="C3352" i="11"/>
  <c r="E3351" i="11"/>
  <c r="E3350" i="11"/>
  <c r="E3349" i="11"/>
  <c r="C3349" i="11" s="1"/>
  <c r="E3348" i="11"/>
  <c r="O3348" i="11" s="1"/>
  <c r="C3348" i="11"/>
  <c r="E3347" i="11"/>
  <c r="E3346" i="11"/>
  <c r="O3346" i="11" s="1"/>
  <c r="E3345" i="11"/>
  <c r="C3345" i="11" s="1"/>
  <c r="E3344" i="11"/>
  <c r="O3344" i="11" s="1"/>
  <c r="E3343" i="11"/>
  <c r="E3342" i="11"/>
  <c r="O3342" i="11" s="1"/>
  <c r="E3341" i="11"/>
  <c r="O3341" i="11" s="1"/>
  <c r="C3341" i="11"/>
  <c r="E3340" i="11"/>
  <c r="C3340" i="11" s="1"/>
  <c r="E3339" i="11"/>
  <c r="E3338" i="11"/>
  <c r="O3338" i="11" s="1"/>
  <c r="O3337" i="11"/>
  <c r="E3337" i="11"/>
  <c r="C3337" i="11"/>
  <c r="O3336" i="11"/>
  <c r="E3336" i="11"/>
  <c r="C3336" i="11"/>
  <c r="E3335" i="11"/>
  <c r="E3334" i="11"/>
  <c r="C3334" i="11" s="1"/>
  <c r="O3333" i="11"/>
  <c r="E3333" i="11"/>
  <c r="C3333" i="11" s="1"/>
  <c r="E3332" i="11"/>
  <c r="O3332" i="11" s="1"/>
  <c r="C3332" i="11"/>
  <c r="E3331" i="11"/>
  <c r="O3330" i="11"/>
  <c r="E3330" i="11"/>
  <c r="C3330" i="11" s="1"/>
  <c r="O3329" i="11"/>
  <c r="E3329" i="11"/>
  <c r="C3329" i="11" s="1"/>
  <c r="E3328" i="11"/>
  <c r="O3328" i="11" s="1"/>
  <c r="E3327" i="11"/>
  <c r="O3327" i="11" s="1"/>
  <c r="C3327" i="11"/>
  <c r="E3326" i="11"/>
  <c r="O3326" i="11" s="1"/>
  <c r="E3325" i="11"/>
  <c r="E3324" i="11"/>
  <c r="E3323" i="11"/>
  <c r="E3322" i="11"/>
  <c r="O3322" i="11" s="1"/>
  <c r="C3322" i="11"/>
  <c r="E3321" i="11"/>
  <c r="O3321" i="11" s="1"/>
  <c r="C3321" i="11"/>
  <c r="E3320" i="11"/>
  <c r="O3320" i="11" s="1"/>
  <c r="E3319" i="11"/>
  <c r="E3318" i="11"/>
  <c r="C3318" i="11" s="1"/>
  <c r="O3317" i="11"/>
  <c r="E3317" i="11"/>
  <c r="C3317" i="11"/>
  <c r="E3316" i="11"/>
  <c r="O3316" i="11" s="1"/>
  <c r="E3315" i="11"/>
  <c r="C3315" i="11" s="1"/>
  <c r="E3314" i="11"/>
  <c r="C3314" i="11" s="1"/>
  <c r="E3313" i="11"/>
  <c r="O3313" i="11" s="1"/>
  <c r="O3312" i="11"/>
  <c r="E3312" i="11"/>
  <c r="C3312" i="11" s="1"/>
  <c r="O3311" i="11"/>
  <c r="E3311" i="11"/>
  <c r="C3311" i="11" s="1"/>
  <c r="O3310" i="11"/>
  <c r="E3310" i="11"/>
  <c r="C3310" i="11"/>
  <c r="E3309" i="11"/>
  <c r="E3308" i="11"/>
  <c r="O3308" i="11" s="1"/>
  <c r="E3307" i="11"/>
  <c r="E3306" i="11"/>
  <c r="O3306" i="11" s="1"/>
  <c r="E3305" i="11"/>
  <c r="O3305" i="11" s="1"/>
  <c r="E3304" i="11"/>
  <c r="O3304" i="11" s="1"/>
  <c r="C3304" i="11"/>
  <c r="E3303" i="11"/>
  <c r="E3302" i="11"/>
  <c r="C3302" i="11" s="1"/>
  <c r="O3301" i="11"/>
  <c r="E3301" i="11"/>
  <c r="C3301" i="11" s="1"/>
  <c r="E3300" i="11"/>
  <c r="O3300" i="11" s="1"/>
  <c r="C3300" i="11"/>
  <c r="E3299" i="11"/>
  <c r="C3299" i="11" s="1"/>
  <c r="E3298" i="11"/>
  <c r="C3298" i="11" s="1"/>
  <c r="E3297" i="11"/>
  <c r="O3297" i="11" s="1"/>
  <c r="E3296" i="11"/>
  <c r="C3296" i="11" s="1"/>
  <c r="O3295" i="11"/>
  <c r="E3295" i="11"/>
  <c r="C3295" i="11"/>
  <c r="O3294" i="11"/>
  <c r="E3294" i="11"/>
  <c r="C3294" i="11" s="1"/>
  <c r="O3293" i="11"/>
  <c r="E3293" i="11"/>
  <c r="C3293" i="11" s="1"/>
  <c r="E3292" i="11"/>
  <c r="E3291" i="11"/>
  <c r="O3291" i="11" s="1"/>
  <c r="C3291" i="11"/>
  <c r="E3290" i="11"/>
  <c r="O3290" i="11" s="1"/>
  <c r="E3289" i="11"/>
  <c r="O3289" i="11" s="1"/>
  <c r="E3288" i="11"/>
  <c r="E3287" i="11"/>
  <c r="E3286" i="11"/>
  <c r="C3286" i="11" s="1"/>
  <c r="E3285" i="11"/>
  <c r="O3285" i="11" s="1"/>
  <c r="C3285" i="11"/>
  <c r="E3284" i="11"/>
  <c r="O3283" i="11"/>
  <c r="E3283" i="11"/>
  <c r="C3283" i="11" s="1"/>
  <c r="E3282" i="11"/>
  <c r="O3282" i="11" s="1"/>
  <c r="C3282" i="11"/>
  <c r="E3281" i="11"/>
  <c r="O3281" i="11" s="1"/>
  <c r="E3280" i="11"/>
  <c r="E3279" i="11"/>
  <c r="O3279" i="11" s="1"/>
  <c r="E3278" i="11"/>
  <c r="O3278" i="11" s="1"/>
  <c r="C3278" i="11"/>
  <c r="O3277" i="11"/>
  <c r="E3277" i="11"/>
  <c r="C3277" i="11" s="1"/>
  <c r="E3276" i="11"/>
  <c r="C3276" i="11" s="1"/>
  <c r="O3275" i="11"/>
  <c r="E3275" i="11"/>
  <c r="C3275" i="11" s="1"/>
  <c r="E3274" i="11"/>
  <c r="O3274" i="11" s="1"/>
  <c r="E3273" i="11"/>
  <c r="O3273" i="11" s="1"/>
  <c r="E3272" i="11"/>
  <c r="O3272" i="11" s="1"/>
  <c r="C3272" i="11"/>
  <c r="E3271" i="11"/>
  <c r="O3271" i="11" s="1"/>
  <c r="E3270" i="11"/>
  <c r="O3270" i="11" s="1"/>
  <c r="C3270" i="11"/>
  <c r="E3269" i="11"/>
  <c r="O3269" i="11" s="1"/>
  <c r="E3268" i="11"/>
  <c r="O3267" i="11"/>
  <c r="E3267" i="11"/>
  <c r="C3267" i="11"/>
  <c r="E3266" i="11"/>
  <c r="O3266" i="11" s="1"/>
  <c r="E3265" i="11"/>
  <c r="O3265" i="11" s="1"/>
  <c r="O3264" i="11"/>
  <c r="E3264" i="11"/>
  <c r="C3264" i="11" s="1"/>
  <c r="O3263" i="11"/>
  <c r="E3263" i="11"/>
  <c r="C3263" i="11"/>
  <c r="E3262" i="11"/>
  <c r="O3262" i="11" s="1"/>
  <c r="O3261" i="11"/>
  <c r="E3261" i="11"/>
  <c r="C3261" i="11" s="1"/>
  <c r="O3260" i="11"/>
  <c r="E3260" i="11"/>
  <c r="C3260" i="11" s="1"/>
  <c r="O3259" i="11"/>
  <c r="E3259" i="11"/>
  <c r="C3259" i="11" s="1"/>
  <c r="E3258" i="11"/>
  <c r="O3258" i="11" s="1"/>
  <c r="E3257" i="11"/>
  <c r="O3257" i="11" s="1"/>
  <c r="E3256" i="11"/>
  <c r="O3256" i="11" s="1"/>
  <c r="C3256" i="11"/>
  <c r="E3255" i="11"/>
  <c r="O3255" i="11" s="1"/>
  <c r="E3254" i="11"/>
  <c r="O3254" i="11" s="1"/>
  <c r="E3253" i="11"/>
  <c r="O3253" i="11" s="1"/>
  <c r="E3252" i="11"/>
  <c r="O3251" i="11"/>
  <c r="E3251" i="11"/>
  <c r="C3251" i="11"/>
  <c r="E3250" i="11"/>
  <c r="O3250" i="11" s="1"/>
  <c r="E3249" i="11"/>
  <c r="O3249" i="11" s="1"/>
  <c r="O3248" i="11"/>
  <c r="E3248" i="11"/>
  <c r="C3248" i="11" s="1"/>
  <c r="E3247" i="11"/>
  <c r="O3247" i="11" s="1"/>
  <c r="C3247" i="11"/>
  <c r="E3246" i="11"/>
  <c r="O3246" i="11" s="1"/>
  <c r="O3245" i="11"/>
  <c r="E3245" i="11"/>
  <c r="C3245" i="11" s="1"/>
  <c r="E3244" i="11"/>
  <c r="O3243" i="11"/>
  <c r="E3243" i="11"/>
  <c r="C3243" i="11" s="1"/>
  <c r="E3242" i="11"/>
  <c r="O3242" i="11" s="1"/>
  <c r="E3241" i="11"/>
  <c r="O3241" i="11" s="1"/>
  <c r="E3240" i="11"/>
  <c r="O3240" i="11" s="1"/>
  <c r="C3240" i="11"/>
  <c r="E3239" i="11"/>
  <c r="O3239" i="11" s="1"/>
  <c r="E3238" i="11"/>
  <c r="O3238" i="11" s="1"/>
  <c r="E3237" i="11"/>
  <c r="O3237" i="11" s="1"/>
  <c r="E3236" i="11"/>
  <c r="O3235" i="11"/>
  <c r="E3235" i="11"/>
  <c r="C3235" i="11"/>
  <c r="E3234" i="11"/>
  <c r="O3234" i="11" s="1"/>
  <c r="E3233" i="11"/>
  <c r="O3233" i="11" s="1"/>
  <c r="O3232" i="11"/>
  <c r="E3232" i="11"/>
  <c r="C3232" i="11" s="1"/>
  <c r="O3231" i="11"/>
  <c r="E3231" i="11"/>
  <c r="C3231" i="11"/>
  <c r="E3230" i="11"/>
  <c r="O3230" i="11" s="1"/>
  <c r="O3229" i="11"/>
  <c r="E3229" i="11"/>
  <c r="C3229" i="11" s="1"/>
  <c r="E3228" i="11"/>
  <c r="O3227" i="11"/>
  <c r="E3227" i="11"/>
  <c r="C3227" i="11" s="1"/>
  <c r="E3226" i="11"/>
  <c r="O3226" i="11" s="1"/>
  <c r="E3225" i="11"/>
  <c r="O3225" i="11" s="1"/>
  <c r="E3224" i="11"/>
  <c r="O3224" i="11" s="1"/>
  <c r="C3224" i="11"/>
  <c r="E3223" i="11"/>
  <c r="O3223" i="11" s="1"/>
  <c r="E3222" i="11"/>
  <c r="O3222" i="11" s="1"/>
  <c r="E3221" i="11"/>
  <c r="O3221" i="11" s="1"/>
  <c r="E3220" i="11"/>
  <c r="O3219" i="11"/>
  <c r="E3219" i="11"/>
  <c r="C3219" i="11"/>
  <c r="E3218" i="11"/>
  <c r="O3218" i="11" s="1"/>
  <c r="E3217" i="11"/>
  <c r="O3217" i="11" s="1"/>
  <c r="O3216" i="11"/>
  <c r="E3216" i="11"/>
  <c r="C3216" i="11"/>
  <c r="O3215" i="11"/>
  <c r="E3215" i="11"/>
  <c r="C3215" i="11"/>
  <c r="E3214" i="11"/>
  <c r="O3214" i="11" s="1"/>
  <c r="O3213" i="11"/>
  <c r="E3213" i="11"/>
  <c r="C3213" i="11" s="1"/>
  <c r="O3212" i="11"/>
  <c r="E3212" i="11"/>
  <c r="C3212" i="11" s="1"/>
  <c r="O3211" i="11"/>
  <c r="E3211" i="11"/>
  <c r="C3211" i="11" s="1"/>
  <c r="E3210" i="11"/>
  <c r="O3210" i="11" s="1"/>
  <c r="E3209" i="11"/>
  <c r="O3209" i="11" s="1"/>
  <c r="E3208" i="11"/>
  <c r="O3208" i="11" s="1"/>
  <c r="C3208" i="11"/>
  <c r="E3207" i="11"/>
  <c r="O3207" i="11" s="1"/>
  <c r="E3206" i="11"/>
  <c r="E3205" i="11"/>
  <c r="O3205" i="11" s="1"/>
  <c r="E3204" i="11"/>
  <c r="O3203" i="11"/>
  <c r="E3203" i="11"/>
  <c r="C3203" i="11"/>
  <c r="E3202" i="11"/>
  <c r="O3202" i="11" s="1"/>
  <c r="E3201" i="11"/>
  <c r="O3201" i="11" s="1"/>
  <c r="E3200" i="11"/>
  <c r="O3200" i="11" s="1"/>
  <c r="E3199" i="11"/>
  <c r="O3199" i="11" s="1"/>
  <c r="C3199" i="11"/>
  <c r="E3198" i="11"/>
  <c r="O3198" i="11" s="1"/>
  <c r="E3197" i="11"/>
  <c r="O3197" i="11" s="1"/>
  <c r="E3196" i="11"/>
  <c r="O3196" i="11" s="1"/>
  <c r="C3196" i="11"/>
  <c r="O3195" i="11"/>
  <c r="E3195" i="11"/>
  <c r="C3195" i="11"/>
  <c r="E3194" i="11"/>
  <c r="O3194" i="11" s="1"/>
  <c r="E3193" i="11"/>
  <c r="O3193" i="11" s="1"/>
  <c r="E3192" i="11"/>
  <c r="O3192" i="11" s="1"/>
  <c r="E3191" i="11"/>
  <c r="O3191" i="11" s="1"/>
  <c r="C3191" i="11"/>
  <c r="E3190" i="11"/>
  <c r="C3190" i="11" s="1"/>
  <c r="E3189" i="11"/>
  <c r="O3189" i="11" s="1"/>
  <c r="O3188" i="11"/>
  <c r="E3188" i="11"/>
  <c r="C3188" i="11" s="1"/>
  <c r="E3187" i="11"/>
  <c r="O3187" i="11" s="1"/>
  <c r="C3187" i="11"/>
  <c r="E3186" i="11"/>
  <c r="O3186" i="11" s="1"/>
  <c r="E3185" i="11"/>
  <c r="O3185" i="11" s="1"/>
  <c r="E3184" i="11"/>
  <c r="O3184" i="11" s="1"/>
  <c r="O3183" i="11"/>
  <c r="E3183" i="11"/>
  <c r="C3183" i="11"/>
  <c r="E3182" i="11"/>
  <c r="O3182" i="11" s="1"/>
  <c r="E3181" i="11"/>
  <c r="O3181" i="11" s="1"/>
  <c r="E3180" i="11"/>
  <c r="O3180" i="11" s="1"/>
  <c r="C3180" i="11"/>
  <c r="E3179" i="11"/>
  <c r="O3179" i="11" s="1"/>
  <c r="C3179" i="11"/>
  <c r="E3178" i="11"/>
  <c r="O3178" i="11" s="1"/>
  <c r="E3177" i="11"/>
  <c r="O3177" i="11" s="1"/>
  <c r="E3176" i="11"/>
  <c r="O3176" i="11" s="1"/>
  <c r="E3175" i="11"/>
  <c r="O3175" i="11" s="1"/>
  <c r="C3175" i="11"/>
  <c r="E3174" i="11"/>
  <c r="C3174" i="11" s="1"/>
  <c r="E3173" i="11"/>
  <c r="O3173" i="11" s="1"/>
  <c r="E3172" i="11"/>
  <c r="O3171" i="11"/>
  <c r="E3171" i="11"/>
  <c r="C3171" i="11"/>
  <c r="E3170" i="11"/>
  <c r="O3170" i="11" s="1"/>
  <c r="E3169" i="11"/>
  <c r="O3169" i="11" s="1"/>
  <c r="E3168" i="11"/>
  <c r="O3168" i="11" s="1"/>
  <c r="O3167" i="11"/>
  <c r="E3167" i="11"/>
  <c r="C3167" i="11"/>
  <c r="E3166" i="11"/>
  <c r="O3166" i="11" s="1"/>
  <c r="E3165" i="11"/>
  <c r="O3165" i="11" s="1"/>
  <c r="E3164" i="11"/>
  <c r="O3164" i="11" s="1"/>
  <c r="O3163" i="11"/>
  <c r="E3163" i="11"/>
  <c r="C3163" i="11"/>
  <c r="E3162" i="11"/>
  <c r="O3162" i="11" s="1"/>
  <c r="E3161" i="11"/>
  <c r="O3161" i="11" s="1"/>
  <c r="E3160" i="11"/>
  <c r="O3160" i="11" s="1"/>
  <c r="E3159" i="11"/>
  <c r="O3159" i="11" s="1"/>
  <c r="C3159" i="11"/>
  <c r="E3158" i="11"/>
  <c r="C3158" i="11" s="1"/>
  <c r="E3157" i="11"/>
  <c r="O3157" i="11" s="1"/>
  <c r="O3156" i="11"/>
  <c r="E3156" i="11"/>
  <c r="C3156" i="11" s="1"/>
  <c r="E3155" i="11"/>
  <c r="O3155" i="11" s="1"/>
  <c r="C3155" i="11"/>
  <c r="E3154" i="11"/>
  <c r="O3154" i="11" s="1"/>
  <c r="E3153" i="11"/>
  <c r="O3153" i="11" s="1"/>
  <c r="E3152" i="11"/>
  <c r="O3152" i="11" s="1"/>
  <c r="E3151" i="11"/>
  <c r="O3151" i="11" s="1"/>
  <c r="C3151" i="11"/>
  <c r="E3150" i="11"/>
  <c r="O3150" i="11" s="1"/>
  <c r="E3149" i="11"/>
  <c r="O3149" i="11" s="1"/>
  <c r="E3148" i="11"/>
  <c r="O3148" i="11" s="1"/>
  <c r="E3147" i="11"/>
  <c r="E3146" i="11"/>
  <c r="O3146" i="11" s="1"/>
  <c r="E3145" i="11"/>
  <c r="O3145" i="11" s="1"/>
  <c r="E3144" i="11"/>
  <c r="E3143" i="11"/>
  <c r="O3143" i="11" s="1"/>
  <c r="C3143" i="11"/>
  <c r="E3142" i="11"/>
  <c r="C3142" i="11" s="1"/>
  <c r="E3141" i="11"/>
  <c r="O3141" i="11" s="1"/>
  <c r="O3140" i="11"/>
  <c r="E3140" i="11"/>
  <c r="C3140" i="11" s="1"/>
  <c r="E3139" i="11"/>
  <c r="O3139" i="11" s="1"/>
  <c r="E3138" i="11"/>
  <c r="O3138" i="11" s="1"/>
  <c r="E3137" i="11"/>
  <c r="O3137" i="11" s="1"/>
  <c r="E3136" i="11"/>
  <c r="O3136" i="11" s="1"/>
  <c r="E3135" i="11"/>
  <c r="E3134" i="11"/>
  <c r="O3134" i="11" s="1"/>
  <c r="E3133" i="11"/>
  <c r="O3133" i="11" s="1"/>
  <c r="E3132" i="11"/>
  <c r="O3132" i="11" s="1"/>
  <c r="E3131" i="11"/>
  <c r="O3131" i="11" s="1"/>
  <c r="E3130" i="11"/>
  <c r="O3130" i="11" s="1"/>
  <c r="E3129" i="11"/>
  <c r="O3129" i="11" s="1"/>
  <c r="E3128" i="11"/>
  <c r="O3128" i="11" s="1"/>
  <c r="E3127" i="11"/>
  <c r="E3126" i="11"/>
  <c r="C3126" i="11" s="1"/>
  <c r="E3125" i="11"/>
  <c r="O3125" i="11" s="1"/>
  <c r="E3124" i="11"/>
  <c r="E3123" i="11"/>
  <c r="O3123" i="11" s="1"/>
  <c r="E3122" i="11"/>
  <c r="O3122" i="11" s="1"/>
  <c r="E3121" i="11"/>
  <c r="O3121" i="11" s="1"/>
  <c r="E3120" i="11"/>
  <c r="O3120" i="11" s="1"/>
  <c r="E3119" i="11"/>
  <c r="E3118" i="11"/>
  <c r="O3118" i="11" s="1"/>
  <c r="E3117" i="11"/>
  <c r="C3117" i="11" s="1"/>
  <c r="E3116" i="11"/>
  <c r="O3116" i="11" s="1"/>
  <c r="C3116" i="11"/>
  <c r="E3115" i="11"/>
  <c r="O3115" i="11" s="1"/>
  <c r="E3114" i="11"/>
  <c r="O3114" i="11" s="1"/>
  <c r="E3113" i="11"/>
  <c r="O3113" i="11" s="1"/>
  <c r="E3112" i="11"/>
  <c r="O3112" i="11" s="1"/>
  <c r="E3111" i="11"/>
  <c r="E3110" i="11"/>
  <c r="C3110" i="11" s="1"/>
  <c r="E3109" i="11"/>
  <c r="O3109" i="11" s="1"/>
  <c r="O3108" i="11"/>
  <c r="E3108" i="11"/>
  <c r="C3108" i="11" s="1"/>
  <c r="E3107" i="11"/>
  <c r="O3107" i="11" s="1"/>
  <c r="E3106" i="11"/>
  <c r="O3106" i="11" s="1"/>
  <c r="E3105" i="11"/>
  <c r="O3105" i="11" s="1"/>
  <c r="E3104" i="11"/>
  <c r="O3104" i="11" s="1"/>
  <c r="E3103" i="11"/>
  <c r="O3103" i="11" s="1"/>
  <c r="E3102" i="11"/>
  <c r="O3102" i="11" s="1"/>
  <c r="E3101" i="11"/>
  <c r="O3101" i="11" s="1"/>
  <c r="O3100" i="11"/>
  <c r="E3100" i="11"/>
  <c r="C3100" i="11" s="1"/>
  <c r="E3099" i="11"/>
  <c r="O3099" i="11" s="1"/>
  <c r="C3099" i="11"/>
  <c r="E3098" i="11"/>
  <c r="O3098" i="11" s="1"/>
  <c r="E3097" i="11"/>
  <c r="O3097" i="11" s="1"/>
  <c r="E3096" i="11"/>
  <c r="O3096" i="11" s="1"/>
  <c r="E3095" i="11"/>
  <c r="O3095" i="11" s="1"/>
  <c r="E3094" i="11"/>
  <c r="C3094" i="11" s="1"/>
  <c r="E3093" i="11"/>
  <c r="O3093" i="11" s="1"/>
  <c r="E3092" i="11"/>
  <c r="O3091" i="11"/>
  <c r="E3091" i="11"/>
  <c r="C3091" i="11" s="1"/>
  <c r="E3090" i="11"/>
  <c r="O3090" i="11" s="1"/>
  <c r="E3089" i="11"/>
  <c r="O3089" i="11" s="1"/>
  <c r="E3088" i="11"/>
  <c r="O3087" i="11"/>
  <c r="E3087" i="11"/>
  <c r="C3087" i="11" s="1"/>
  <c r="E3086" i="11"/>
  <c r="O3086" i="11" s="1"/>
  <c r="E3085" i="11"/>
  <c r="O3085" i="11" s="1"/>
  <c r="C3085" i="11"/>
  <c r="E3084" i="11"/>
  <c r="C3084" i="11" s="1"/>
  <c r="O3083" i="11"/>
  <c r="E3083" i="11"/>
  <c r="C3083" i="11" s="1"/>
  <c r="E3082" i="11"/>
  <c r="O3082" i="11" s="1"/>
  <c r="E3081" i="11"/>
  <c r="E3080" i="11"/>
  <c r="O3080" i="11" s="1"/>
  <c r="C3080" i="11"/>
  <c r="E3079" i="11"/>
  <c r="O3079" i="11" s="1"/>
  <c r="E3078" i="11"/>
  <c r="C3078" i="11" s="1"/>
  <c r="E3077" i="11"/>
  <c r="O3077" i="11" s="1"/>
  <c r="E3076" i="11"/>
  <c r="O3075" i="11"/>
  <c r="E3075" i="11"/>
  <c r="C3075" i="11"/>
  <c r="E3074" i="11"/>
  <c r="O3074" i="11" s="1"/>
  <c r="E3073" i="11"/>
  <c r="O3073" i="11" s="1"/>
  <c r="E3072" i="11"/>
  <c r="C3072" i="11" s="1"/>
  <c r="O3071" i="11"/>
  <c r="E3071" i="11"/>
  <c r="C3071" i="11" s="1"/>
  <c r="E3070" i="11"/>
  <c r="O3070" i="11" s="1"/>
  <c r="O3069" i="11"/>
  <c r="E3069" i="11"/>
  <c r="C3069" i="11"/>
  <c r="E3068" i="11"/>
  <c r="O3068" i="11" s="1"/>
  <c r="C3068" i="11"/>
  <c r="O3067" i="11"/>
  <c r="E3067" i="11"/>
  <c r="C3067" i="11"/>
  <c r="E3066" i="11"/>
  <c r="O3066" i="11" s="1"/>
  <c r="E3065" i="11"/>
  <c r="E3064" i="11"/>
  <c r="O3064" i="11" s="1"/>
  <c r="C3064" i="11"/>
  <c r="E3063" i="11"/>
  <c r="E3062" i="11"/>
  <c r="C3062" i="11" s="1"/>
  <c r="E3061" i="11"/>
  <c r="E3060" i="11"/>
  <c r="C3060" i="11" s="1"/>
  <c r="E3059" i="11"/>
  <c r="O3059" i="11" s="1"/>
  <c r="C3059" i="11"/>
  <c r="E3058" i="11"/>
  <c r="E3057" i="11"/>
  <c r="O3057" i="11" s="1"/>
  <c r="O3056" i="11"/>
  <c r="E3056" i="11"/>
  <c r="C3056" i="11" s="1"/>
  <c r="E3055" i="11"/>
  <c r="O3055" i="11" s="1"/>
  <c r="C3055" i="11"/>
  <c r="E3054" i="11"/>
  <c r="O3054" i="11" s="1"/>
  <c r="O3053" i="11"/>
  <c r="E3053" i="11"/>
  <c r="C3053" i="11" s="1"/>
  <c r="O3052" i="11"/>
  <c r="E3052" i="11"/>
  <c r="C3052" i="11" s="1"/>
  <c r="O3051" i="11"/>
  <c r="E3051" i="11"/>
  <c r="C3051" i="11"/>
  <c r="E3050" i="11"/>
  <c r="O3050" i="11" s="1"/>
  <c r="E3049" i="11"/>
  <c r="E3048" i="11"/>
  <c r="O3048" i="11" s="1"/>
  <c r="C3048" i="11"/>
  <c r="E3047" i="11"/>
  <c r="E3046" i="11"/>
  <c r="C3046" i="11" s="1"/>
  <c r="E3045" i="11"/>
  <c r="E3044" i="11"/>
  <c r="C3044" i="11" s="1"/>
  <c r="E3043" i="11"/>
  <c r="O3043" i="11" s="1"/>
  <c r="C3043" i="11"/>
  <c r="E3042" i="11"/>
  <c r="E3041" i="11"/>
  <c r="O3041" i="11" s="1"/>
  <c r="E3040" i="11"/>
  <c r="C3040" i="11" s="1"/>
  <c r="E3039" i="11"/>
  <c r="O3039" i="11" s="1"/>
  <c r="C3039" i="11"/>
  <c r="E3038" i="11"/>
  <c r="O3038" i="11" s="1"/>
  <c r="O3037" i="11"/>
  <c r="E3037" i="11"/>
  <c r="C3037" i="11" s="1"/>
  <c r="O3036" i="11"/>
  <c r="E3036" i="11"/>
  <c r="C3036" i="11" s="1"/>
  <c r="O3035" i="11"/>
  <c r="E3035" i="11"/>
  <c r="C3035" i="11"/>
  <c r="E3034" i="11"/>
  <c r="O3034" i="11" s="1"/>
  <c r="E3033" i="11"/>
  <c r="E3032" i="11"/>
  <c r="O3032" i="11" s="1"/>
  <c r="C3032" i="11"/>
  <c r="E3031" i="11"/>
  <c r="E3030" i="11"/>
  <c r="C3030" i="11" s="1"/>
  <c r="E3029" i="11"/>
  <c r="E3028" i="11"/>
  <c r="C3028" i="11" s="1"/>
  <c r="E3027" i="11"/>
  <c r="O3027" i="11" s="1"/>
  <c r="C3027" i="11"/>
  <c r="E3026" i="11"/>
  <c r="E3025" i="11"/>
  <c r="O3024" i="11"/>
  <c r="E3024" i="11"/>
  <c r="C3024" i="11" s="1"/>
  <c r="E3023" i="11"/>
  <c r="O3023" i="11" s="1"/>
  <c r="C3023" i="11"/>
  <c r="E3022" i="11"/>
  <c r="O3022" i="11" s="1"/>
  <c r="E3021" i="11"/>
  <c r="O3021" i="11" s="1"/>
  <c r="E3020" i="11"/>
  <c r="O3020" i="11" s="1"/>
  <c r="E3019" i="11"/>
  <c r="O3019" i="11" s="1"/>
  <c r="E3018" i="11"/>
  <c r="O3018" i="11" s="1"/>
  <c r="E3017" i="11"/>
  <c r="O3017" i="11" s="1"/>
  <c r="C3017" i="11"/>
  <c r="E3016" i="11"/>
  <c r="O3016" i="11" s="1"/>
  <c r="C3016" i="11"/>
  <c r="E3015" i="11"/>
  <c r="O3015" i="11" s="1"/>
  <c r="E3014" i="11"/>
  <c r="C3014" i="11" s="1"/>
  <c r="E3013" i="11"/>
  <c r="E3012" i="11"/>
  <c r="C3012" i="11" s="1"/>
  <c r="O3011" i="11"/>
  <c r="E3011" i="11"/>
  <c r="C3011" i="11" s="1"/>
  <c r="E3010" i="11"/>
  <c r="E3009" i="11"/>
  <c r="O3009" i="11" s="1"/>
  <c r="C3009" i="11"/>
  <c r="E3008" i="11"/>
  <c r="O3008" i="11" s="1"/>
  <c r="C3008" i="11"/>
  <c r="E3007" i="11"/>
  <c r="O3007" i="11" s="1"/>
  <c r="E3006" i="11"/>
  <c r="O3006" i="11" s="1"/>
  <c r="O3005" i="11"/>
  <c r="E3005" i="11"/>
  <c r="C3005" i="11"/>
  <c r="E3004" i="11"/>
  <c r="O3004" i="11" s="1"/>
  <c r="C3004" i="11"/>
  <c r="E3003" i="11"/>
  <c r="O3003" i="11" s="1"/>
  <c r="C3003" i="11"/>
  <c r="E3002" i="11"/>
  <c r="E3001" i="11"/>
  <c r="O3001" i="11" s="1"/>
  <c r="E3000" i="11"/>
  <c r="E2999" i="11"/>
  <c r="O2999" i="11" s="1"/>
  <c r="E2998" i="11"/>
  <c r="C2998" i="11" s="1"/>
  <c r="E2997" i="11"/>
  <c r="C2997" i="11" s="1"/>
  <c r="E2996" i="11"/>
  <c r="C2996" i="11" s="1"/>
  <c r="E2995" i="11"/>
  <c r="O2995" i="11" s="1"/>
  <c r="C2995" i="11"/>
  <c r="E2994" i="11"/>
  <c r="E2993" i="11"/>
  <c r="O2993" i="11" s="1"/>
  <c r="E2992" i="11"/>
  <c r="E2991" i="11"/>
  <c r="O2991" i="11" s="1"/>
  <c r="E2990" i="11"/>
  <c r="O2989" i="11"/>
  <c r="E2989" i="11"/>
  <c r="C2989" i="11"/>
  <c r="O2988" i="11"/>
  <c r="E2988" i="11"/>
  <c r="C2988" i="11"/>
  <c r="E2987" i="11"/>
  <c r="C2987" i="11" s="1"/>
  <c r="E2986" i="11"/>
  <c r="E2985" i="11"/>
  <c r="C2985" i="11" s="1"/>
  <c r="E2984" i="11"/>
  <c r="O2984" i="11" s="1"/>
  <c r="C2984" i="11"/>
  <c r="E2983" i="11"/>
  <c r="O2983" i="11" s="1"/>
  <c r="C2983" i="11"/>
  <c r="E2982" i="11"/>
  <c r="O2981" i="11"/>
  <c r="E2981" i="11"/>
  <c r="C2981" i="11" s="1"/>
  <c r="E2980" i="11"/>
  <c r="O2979" i="11"/>
  <c r="E2979" i="11"/>
  <c r="C2979" i="11" s="1"/>
  <c r="E2978" i="11"/>
  <c r="O2978" i="11" s="1"/>
  <c r="E2977" i="11"/>
  <c r="O2977" i="11" s="1"/>
  <c r="C2977" i="11"/>
  <c r="O2976" i="11"/>
  <c r="E2976" i="11"/>
  <c r="C2976" i="11" s="1"/>
  <c r="E2975" i="11"/>
  <c r="E2974" i="11"/>
  <c r="O2974" i="11" s="1"/>
  <c r="E2973" i="11"/>
  <c r="E2972" i="11"/>
  <c r="O2972" i="11" s="1"/>
  <c r="E2971" i="11"/>
  <c r="O2971" i="11" s="1"/>
  <c r="E2970" i="11"/>
  <c r="O2970" i="11" s="1"/>
  <c r="O2969" i="11"/>
  <c r="E2969" i="11"/>
  <c r="C2969" i="11"/>
  <c r="E2968" i="11"/>
  <c r="O2968" i="11" s="1"/>
  <c r="O2967" i="11"/>
  <c r="E2967" i="11"/>
  <c r="C2967" i="11" s="1"/>
  <c r="E2966" i="11"/>
  <c r="O2966" i="11" s="1"/>
  <c r="E2965" i="11"/>
  <c r="O2965" i="11" s="1"/>
  <c r="C2965" i="11"/>
  <c r="E2964" i="11"/>
  <c r="O2964" i="11" s="1"/>
  <c r="C2964" i="11"/>
  <c r="E2963" i="11"/>
  <c r="O2963" i="11" s="1"/>
  <c r="C2963" i="11"/>
  <c r="E2962" i="11"/>
  <c r="O2962" i="11" s="1"/>
  <c r="E2961" i="11"/>
  <c r="E2960" i="11"/>
  <c r="C2960" i="11" s="1"/>
  <c r="O2959" i="11"/>
  <c r="E2959" i="11"/>
  <c r="C2959" i="11" s="1"/>
  <c r="E2958" i="11"/>
  <c r="O2958" i="11" s="1"/>
  <c r="E2957" i="11"/>
  <c r="E2956" i="11"/>
  <c r="O2956" i="11" s="1"/>
  <c r="E2955" i="11"/>
  <c r="O2955" i="11" s="1"/>
  <c r="E2954" i="11"/>
  <c r="O2954" i="11" s="1"/>
  <c r="E2953" i="11"/>
  <c r="O2953" i="11" s="1"/>
  <c r="C2953" i="11"/>
  <c r="E2952" i="11"/>
  <c r="O2952" i="11" s="1"/>
  <c r="O2951" i="11"/>
  <c r="E2951" i="11"/>
  <c r="C2951" i="11" s="1"/>
  <c r="E2950" i="11"/>
  <c r="O2950" i="11" s="1"/>
  <c r="E2949" i="11"/>
  <c r="C2949" i="11" s="1"/>
  <c r="E2948" i="11"/>
  <c r="O2948" i="11" s="1"/>
  <c r="E2947" i="11"/>
  <c r="O2947" i="11" s="1"/>
  <c r="C2947" i="11"/>
  <c r="E2946" i="11"/>
  <c r="C2946" i="11" s="1"/>
  <c r="E2945" i="11"/>
  <c r="O2945" i="11" s="1"/>
  <c r="C2945" i="11"/>
  <c r="O2944" i="11"/>
  <c r="E2944" i="11"/>
  <c r="C2944" i="11" s="1"/>
  <c r="O2943" i="11"/>
  <c r="E2943" i="11"/>
  <c r="C2943" i="11" s="1"/>
  <c r="E2942" i="11"/>
  <c r="O2942" i="11" s="1"/>
  <c r="E2941" i="11"/>
  <c r="E2940" i="11"/>
  <c r="O2940" i="11" s="1"/>
  <c r="E2939" i="11"/>
  <c r="O2939" i="11" s="1"/>
  <c r="E2938" i="11"/>
  <c r="O2938" i="11" s="1"/>
  <c r="E2937" i="11"/>
  <c r="O2937" i="11" s="1"/>
  <c r="C2937" i="11"/>
  <c r="O2936" i="11"/>
  <c r="E2936" i="11"/>
  <c r="C2936" i="11" s="1"/>
  <c r="O2935" i="11"/>
  <c r="E2935" i="11"/>
  <c r="C2935" i="11" s="1"/>
  <c r="E2934" i="11"/>
  <c r="O2934" i="11" s="1"/>
  <c r="O2933" i="11"/>
  <c r="E2933" i="11"/>
  <c r="C2933" i="11" s="1"/>
  <c r="E2932" i="11"/>
  <c r="O2932" i="11" s="1"/>
  <c r="E2931" i="11"/>
  <c r="O2931" i="11" s="1"/>
  <c r="C2931" i="11"/>
  <c r="E2930" i="11"/>
  <c r="C2930" i="11" s="1"/>
  <c r="E2929" i="11"/>
  <c r="O2929" i="11" s="1"/>
  <c r="O2928" i="11"/>
  <c r="E2928" i="11"/>
  <c r="C2928" i="11" s="1"/>
  <c r="O2927" i="11"/>
  <c r="E2927" i="11"/>
  <c r="C2927" i="11" s="1"/>
  <c r="E2926" i="11"/>
  <c r="O2926" i="11" s="1"/>
  <c r="E2925" i="11"/>
  <c r="E2924" i="11"/>
  <c r="O2924" i="11" s="1"/>
  <c r="E2923" i="11"/>
  <c r="O2923" i="11" s="1"/>
  <c r="E2922" i="11"/>
  <c r="O2922" i="11" s="1"/>
  <c r="E2921" i="11"/>
  <c r="O2921" i="11" s="1"/>
  <c r="C2921" i="11"/>
  <c r="E2920" i="11"/>
  <c r="O2919" i="11"/>
  <c r="E2919" i="11"/>
  <c r="C2919" i="11" s="1"/>
  <c r="E2918" i="11"/>
  <c r="O2918" i="11" s="1"/>
  <c r="E2917" i="11"/>
  <c r="E2916" i="11"/>
  <c r="O2916" i="11" s="1"/>
  <c r="E2915" i="11"/>
  <c r="O2915" i="11" s="1"/>
  <c r="C2915" i="11"/>
  <c r="E2914" i="11"/>
  <c r="C2914" i="11" s="1"/>
  <c r="E2913" i="11"/>
  <c r="E2912" i="11"/>
  <c r="C2912" i="11" s="1"/>
  <c r="O2911" i="11"/>
  <c r="E2911" i="11"/>
  <c r="C2911" i="11"/>
  <c r="E2910" i="11"/>
  <c r="O2910" i="11" s="1"/>
  <c r="E2909" i="11"/>
  <c r="E2908" i="11"/>
  <c r="O2908" i="11" s="1"/>
  <c r="E2907" i="11"/>
  <c r="O2907" i="11" s="1"/>
  <c r="E2906" i="11"/>
  <c r="O2906" i="11" s="1"/>
  <c r="E2905" i="11"/>
  <c r="O2905" i="11" s="1"/>
  <c r="C2905" i="11"/>
  <c r="O2904" i="11"/>
  <c r="E2904" i="11"/>
  <c r="C2904" i="11"/>
  <c r="O2903" i="11"/>
  <c r="E2903" i="11"/>
  <c r="C2903" i="11" s="1"/>
  <c r="E2902" i="11"/>
  <c r="O2902" i="11" s="1"/>
  <c r="E2901" i="11"/>
  <c r="E2900" i="11"/>
  <c r="O2900" i="11" s="1"/>
  <c r="E2899" i="11"/>
  <c r="O2899" i="11" s="1"/>
  <c r="C2899" i="11"/>
  <c r="E2898" i="11"/>
  <c r="C2898" i="11" s="1"/>
  <c r="E2897" i="11"/>
  <c r="O2897" i="11" s="1"/>
  <c r="C2897" i="11"/>
  <c r="O2896" i="11"/>
  <c r="E2896" i="11"/>
  <c r="C2896" i="11" s="1"/>
  <c r="O2895" i="11"/>
  <c r="E2895" i="11"/>
  <c r="C2895" i="11"/>
  <c r="E2894" i="11"/>
  <c r="O2894" i="11" s="1"/>
  <c r="E2893" i="11"/>
  <c r="E2892" i="11"/>
  <c r="O2892" i="11" s="1"/>
  <c r="E2891" i="11"/>
  <c r="O2891" i="11" s="1"/>
  <c r="C2891" i="11"/>
  <c r="E2890" i="11"/>
  <c r="O2890" i="11" s="1"/>
  <c r="E2889" i="11"/>
  <c r="O2889" i="11" s="1"/>
  <c r="C2889" i="11"/>
  <c r="O2888" i="11"/>
  <c r="E2888" i="11"/>
  <c r="C2888" i="11"/>
  <c r="O2887" i="11"/>
  <c r="E2887" i="11"/>
  <c r="C2887" i="11" s="1"/>
  <c r="E2886" i="11"/>
  <c r="O2886" i="11" s="1"/>
  <c r="E2885" i="11"/>
  <c r="E2884" i="11"/>
  <c r="O2884" i="11" s="1"/>
  <c r="E2883" i="11"/>
  <c r="O2883" i="11" s="1"/>
  <c r="C2883" i="11"/>
  <c r="E2882" i="11"/>
  <c r="C2882" i="11" s="1"/>
  <c r="E2881" i="11"/>
  <c r="O2880" i="11"/>
  <c r="E2880" i="11"/>
  <c r="C2880" i="11" s="1"/>
  <c r="O2879" i="11"/>
  <c r="E2879" i="11"/>
  <c r="C2879" i="11"/>
  <c r="E2878" i="11"/>
  <c r="O2878" i="11" s="1"/>
  <c r="E2877" i="11"/>
  <c r="E2876" i="11"/>
  <c r="O2876" i="11" s="1"/>
  <c r="E2875" i="11"/>
  <c r="O2875" i="11" s="1"/>
  <c r="E2874" i="11"/>
  <c r="O2874" i="11" s="1"/>
  <c r="E2873" i="11"/>
  <c r="O2873" i="11" s="1"/>
  <c r="C2873" i="11"/>
  <c r="O2872" i="11"/>
  <c r="E2872" i="11"/>
  <c r="C2872" i="11"/>
  <c r="O2871" i="11"/>
  <c r="E2871" i="11"/>
  <c r="C2871" i="11" s="1"/>
  <c r="E2870" i="11"/>
  <c r="O2870" i="11" s="1"/>
  <c r="O2869" i="11"/>
  <c r="E2869" i="11"/>
  <c r="C2869" i="11" s="1"/>
  <c r="E2868" i="11"/>
  <c r="O2868" i="11" s="1"/>
  <c r="E2867" i="11"/>
  <c r="O2867" i="11" s="1"/>
  <c r="C2867" i="11"/>
  <c r="E2866" i="11"/>
  <c r="C2866" i="11" s="1"/>
  <c r="E2865" i="11"/>
  <c r="O2865" i="11" s="1"/>
  <c r="C2865" i="11"/>
  <c r="O2864" i="11"/>
  <c r="E2864" i="11"/>
  <c r="C2864" i="11" s="1"/>
  <c r="O2863" i="11"/>
  <c r="E2863" i="11"/>
  <c r="C2863" i="11"/>
  <c r="E2862" i="11"/>
  <c r="O2862" i="11" s="1"/>
  <c r="E2861" i="11"/>
  <c r="E2860" i="11"/>
  <c r="O2860" i="11" s="1"/>
  <c r="E2859" i="11"/>
  <c r="O2859" i="11" s="1"/>
  <c r="E2858" i="11"/>
  <c r="O2858" i="11" s="1"/>
  <c r="E2857" i="11"/>
  <c r="O2857" i="11" s="1"/>
  <c r="C2857" i="11"/>
  <c r="E2856" i="11"/>
  <c r="O2856" i="11" s="1"/>
  <c r="O2855" i="11"/>
  <c r="E2855" i="11"/>
  <c r="C2855" i="11" s="1"/>
  <c r="E2854" i="11"/>
  <c r="O2854" i="11" s="1"/>
  <c r="E2853" i="11"/>
  <c r="O2853" i="11" s="1"/>
  <c r="E2852" i="11"/>
  <c r="O2852" i="11" s="1"/>
  <c r="C2852" i="11"/>
  <c r="E2851" i="11"/>
  <c r="O2851" i="11" s="1"/>
  <c r="E2850" i="11"/>
  <c r="C2850" i="11" s="1"/>
  <c r="E2849" i="11"/>
  <c r="O2849" i="11" s="1"/>
  <c r="C2849" i="11"/>
  <c r="O2848" i="11"/>
  <c r="E2848" i="11"/>
  <c r="C2848" i="11" s="1"/>
  <c r="E2847" i="11"/>
  <c r="C2847" i="11" s="1"/>
  <c r="E2846" i="11"/>
  <c r="O2846" i="11" s="1"/>
  <c r="E2845" i="11"/>
  <c r="E2844" i="11"/>
  <c r="O2844" i="11" s="1"/>
  <c r="E2843" i="11"/>
  <c r="O2843" i="11" s="1"/>
  <c r="E2842" i="11"/>
  <c r="O2842" i="11" s="1"/>
  <c r="O2841" i="11"/>
  <c r="E2841" i="11"/>
  <c r="C2841" i="11"/>
  <c r="E2840" i="11"/>
  <c r="O2840" i="11" s="1"/>
  <c r="O2839" i="11"/>
  <c r="E2839" i="11"/>
  <c r="C2839" i="11" s="1"/>
  <c r="E2838" i="11"/>
  <c r="O2838" i="11" s="1"/>
  <c r="E2837" i="11"/>
  <c r="O2837" i="11" s="1"/>
  <c r="E2836" i="11"/>
  <c r="O2836" i="11" s="1"/>
  <c r="C2836" i="11"/>
  <c r="E2835" i="11"/>
  <c r="O2835" i="11" s="1"/>
  <c r="E2834" i="11"/>
  <c r="C2834" i="11" s="1"/>
  <c r="E2833" i="11"/>
  <c r="O2833" i="11" s="1"/>
  <c r="C2833" i="11"/>
  <c r="E2832" i="11"/>
  <c r="C2832" i="11" s="1"/>
  <c r="E2831" i="11"/>
  <c r="C2831" i="11" s="1"/>
  <c r="E2830" i="11"/>
  <c r="O2830" i="11" s="1"/>
  <c r="E2829" i="11"/>
  <c r="E2828" i="11"/>
  <c r="O2828" i="11" s="1"/>
  <c r="E2827" i="11"/>
  <c r="O2827" i="11" s="1"/>
  <c r="E2826" i="11"/>
  <c r="O2826" i="11" s="1"/>
  <c r="O2825" i="11"/>
  <c r="E2825" i="11"/>
  <c r="C2825" i="11"/>
  <c r="O2824" i="11"/>
  <c r="E2824" i="11"/>
  <c r="C2824" i="11"/>
  <c r="E2823" i="11"/>
  <c r="C2823" i="11" s="1"/>
  <c r="E2822" i="11"/>
  <c r="O2822" i="11" s="1"/>
  <c r="E2821" i="11"/>
  <c r="O2821" i="11" s="1"/>
  <c r="C2821" i="11"/>
  <c r="E2820" i="11"/>
  <c r="E2819" i="11"/>
  <c r="O2819" i="11" s="1"/>
  <c r="E2818" i="11"/>
  <c r="C2818" i="11" s="1"/>
  <c r="O2817" i="11"/>
  <c r="E2817" i="11"/>
  <c r="C2817" i="11"/>
  <c r="O2816" i="11"/>
  <c r="E2816" i="11"/>
  <c r="C2816" i="11"/>
  <c r="E2815" i="11"/>
  <c r="E2814" i="11"/>
  <c r="O2814" i="11" s="1"/>
  <c r="E2813" i="11"/>
  <c r="O2813" i="11" s="1"/>
  <c r="E2812" i="11"/>
  <c r="O2812" i="11" s="1"/>
  <c r="E2811" i="11"/>
  <c r="O2811" i="11" s="1"/>
  <c r="E2810" i="11"/>
  <c r="O2810" i="11" s="1"/>
  <c r="O2809" i="11"/>
  <c r="E2809" i="11"/>
  <c r="C2809" i="11"/>
  <c r="E2808" i="11"/>
  <c r="E2807" i="11"/>
  <c r="C2807" i="11" s="1"/>
  <c r="E2806" i="11"/>
  <c r="O2806" i="11" s="1"/>
  <c r="E2805" i="11"/>
  <c r="O2805" i="11" s="1"/>
  <c r="C2805" i="11"/>
  <c r="E2804" i="11"/>
  <c r="E2803" i="11"/>
  <c r="O2803" i="11" s="1"/>
  <c r="E2802" i="11"/>
  <c r="C2802" i="11" s="1"/>
  <c r="O2801" i="11"/>
  <c r="E2801" i="11"/>
  <c r="C2801" i="11"/>
  <c r="E2800" i="11"/>
  <c r="C2800" i="11" s="1"/>
  <c r="E2799" i="11"/>
  <c r="E2798" i="11"/>
  <c r="O2798" i="11" s="1"/>
  <c r="E2797" i="11"/>
  <c r="O2797" i="11" s="1"/>
  <c r="C2797" i="11"/>
  <c r="E2796" i="11"/>
  <c r="O2796" i="11" s="1"/>
  <c r="E2795" i="11"/>
  <c r="O2795" i="11" s="1"/>
  <c r="C2795" i="11"/>
  <c r="E2794" i="11"/>
  <c r="O2794" i="11" s="1"/>
  <c r="E2793" i="11"/>
  <c r="O2793" i="11" s="1"/>
  <c r="E2792" i="11"/>
  <c r="O2792" i="11" s="1"/>
  <c r="C2792" i="11"/>
  <c r="O2791" i="11"/>
  <c r="E2791" i="11"/>
  <c r="C2791" i="11"/>
  <c r="E2790" i="11"/>
  <c r="O2790" i="11" s="1"/>
  <c r="E2789" i="11"/>
  <c r="O2789" i="11" s="1"/>
  <c r="C2789" i="11"/>
  <c r="E2788" i="11"/>
  <c r="E2787" i="11"/>
  <c r="O2787" i="11" s="1"/>
  <c r="E2786" i="11"/>
  <c r="C2786" i="11" s="1"/>
  <c r="O2785" i="11"/>
  <c r="E2785" i="11"/>
  <c r="C2785" i="11"/>
  <c r="E2784" i="11"/>
  <c r="O2784" i="11" s="1"/>
  <c r="O2783" i="11"/>
  <c r="E2783" i="11"/>
  <c r="C2783" i="11" s="1"/>
  <c r="E2782" i="11"/>
  <c r="O2782" i="11" s="1"/>
  <c r="E2781" i="11"/>
  <c r="O2781" i="11" s="1"/>
  <c r="E2780" i="11"/>
  <c r="O2780" i="11" s="1"/>
  <c r="E2779" i="11"/>
  <c r="O2779" i="11" s="1"/>
  <c r="E2778" i="11"/>
  <c r="O2778" i="11" s="1"/>
  <c r="O2777" i="11"/>
  <c r="E2777" i="11"/>
  <c r="C2777" i="11"/>
  <c r="E2776" i="11"/>
  <c r="C2776" i="11" s="1"/>
  <c r="O2775" i="11"/>
  <c r="E2775" i="11"/>
  <c r="C2775" i="11" s="1"/>
  <c r="E2774" i="11"/>
  <c r="O2774" i="11" s="1"/>
  <c r="E2773" i="11"/>
  <c r="O2773" i="11" s="1"/>
  <c r="E2772" i="11"/>
  <c r="O2772" i="11" s="1"/>
  <c r="C2772" i="11"/>
  <c r="E2771" i="11"/>
  <c r="O2771" i="11" s="1"/>
  <c r="C2771" i="11"/>
  <c r="E2770" i="11"/>
  <c r="C2770" i="11" s="1"/>
  <c r="E2769" i="11"/>
  <c r="O2769" i="11" s="1"/>
  <c r="C2769" i="11"/>
  <c r="O2768" i="11"/>
  <c r="E2768" i="11"/>
  <c r="C2768" i="11" s="1"/>
  <c r="O2767" i="11"/>
  <c r="E2767" i="11"/>
  <c r="C2767" i="11" s="1"/>
  <c r="E2766" i="11"/>
  <c r="O2766" i="11" s="1"/>
  <c r="E2765" i="11"/>
  <c r="O2765" i="11" s="1"/>
  <c r="C2765" i="11"/>
  <c r="E2764" i="11"/>
  <c r="O2764" i="11" s="1"/>
  <c r="O2763" i="11"/>
  <c r="E2763" i="11"/>
  <c r="C2763" i="11" s="1"/>
  <c r="E2762" i="11"/>
  <c r="O2762" i="11" s="1"/>
  <c r="E2761" i="11"/>
  <c r="O2761" i="11" s="1"/>
  <c r="C2761" i="11"/>
  <c r="E2760" i="11"/>
  <c r="O2760" i="11" s="1"/>
  <c r="O2759" i="11"/>
  <c r="E2759" i="11"/>
  <c r="C2759" i="11"/>
  <c r="E2758" i="11"/>
  <c r="O2758" i="11" s="1"/>
  <c r="E2757" i="11"/>
  <c r="E2756" i="11"/>
  <c r="O2756" i="11" s="1"/>
  <c r="E2755" i="11"/>
  <c r="O2755" i="11" s="1"/>
  <c r="C2755" i="11"/>
  <c r="E2754" i="11"/>
  <c r="C2754" i="11" s="1"/>
  <c r="E2753" i="11"/>
  <c r="O2753" i="11" s="1"/>
  <c r="O2752" i="11"/>
  <c r="E2752" i="11"/>
  <c r="C2752" i="11" s="1"/>
  <c r="O2751" i="11"/>
  <c r="E2751" i="11"/>
  <c r="C2751" i="11"/>
  <c r="E2750" i="11"/>
  <c r="O2750" i="11" s="1"/>
  <c r="E2749" i="11"/>
  <c r="E2748" i="11"/>
  <c r="O2748" i="11" s="1"/>
  <c r="E2747" i="11"/>
  <c r="O2747" i="11" s="1"/>
  <c r="C2747" i="11"/>
  <c r="E2746" i="11"/>
  <c r="O2746" i="11" s="1"/>
  <c r="E2745" i="11"/>
  <c r="E2744" i="11"/>
  <c r="O2744" i="11" s="1"/>
  <c r="E2743" i="11"/>
  <c r="O2743" i="11" s="1"/>
  <c r="C2743" i="11"/>
  <c r="E2742" i="11"/>
  <c r="O2742" i="11" s="1"/>
  <c r="E2741" i="11"/>
  <c r="O2741" i="11" s="1"/>
  <c r="C2741" i="11"/>
  <c r="E2740" i="11"/>
  <c r="O2740" i="11" s="1"/>
  <c r="E2739" i="11"/>
  <c r="O2739" i="11" s="1"/>
  <c r="E2738" i="11"/>
  <c r="C2738" i="11" s="1"/>
  <c r="E2737" i="11"/>
  <c r="O2737" i="11" s="1"/>
  <c r="O2736" i="11"/>
  <c r="E2736" i="11"/>
  <c r="C2736" i="11" s="1"/>
  <c r="E2735" i="11"/>
  <c r="O2735" i="11" s="1"/>
  <c r="C2735" i="11"/>
  <c r="E2734" i="11"/>
  <c r="O2734" i="11" s="1"/>
  <c r="E2733" i="11"/>
  <c r="O2733" i="11" s="1"/>
  <c r="C2733" i="11"/>
  <c r="E2732" i="11"/>
  <c r="O2732" i="11" s="1"/>
  <c r="E2731" i="11"/>
  <c r="O2731" i="11" s="1"/>
  <c r="E2730" i="11"/>
  <c r="O2730" i="11" s="1"/>
  <c r="O2729" i="11"/>
  <c r="E2729" i="11"/>
  <c r="C2729" i="11" s="1"/>
  <c r="E2728" i="11"/>
  <c r="C2728" i="11" s="1"/>
  <c r="E2727" i="11"/>
  <c r="O2727" i="11" s="1"/>
  <c r="C2727" i="11"/>
  <c r="E2726" i="11"/>
  <c r="O2726" i="11" s="1"/>
  <c r="E2725" i="11"/>
  <c r="O2725" i="11" s="1"/>
  <c r="E2724" i="11"/>
  <c r="O2724" i="11" s="1"/>
  <c r="C2724" i="11"/>
  <c r="E2723" i="11"/>
  <c r="O2723" i="11" s="1"/>
  <c r="C2723" i="11"/>
  <c r="E2722" i="11"/>
  <c r="C2722" i="11" s="1"/>
  <c r="O2721" i="11"/>
  <c r="E2721" i="11"/>
  <c r="C2721" i="11"/>
  <c r="O2720" i="11"/>
  <c r="E2720" i="11"/>
  <c r="C2720" i="11" s="1"/>
  <c r="E2719" i="11"/>
  <c r="O2719" i="11" s="1"/>
  <c r="C2719" i="11"/>
  <c r="E2718" i="11"/>
  <c r="O2718" i="11" s="1"/>
  <c r="E2717" i="11"/>
  <c r="O2717" i="11" s="1"/>
  <c r="E2716" i="11"/>
  <c r="O2716" i="11" s="1"/>
  <c r="O2715" i="11"/>
  <c r="E2715" i="11"/>
  <c r="C2715" i="11"/>
  <c r="E2714" i="11"/>
  <c r="O2714" i="11" s="1"/>
  <c r="O2713" i="11"/>
  <c r="E2713" i="11"/>
  <c r="C2713" i="11"/>
  <c r="O2712" i="11"/>
  <c r="E2712" i="11"/>
  <c r="C2712" i="11" s="1"/>
  <c r="O2711" i="11"/>
  <c r="E2711" i="11"/>
  <c r="C2711" i="11" s="1"/>
  <c r="E2710" i="11"/>
  <c r="O2710" i="11" s="1"/>
  <c r="E2709" i="11"/>
  <c r="O2709" i="11" s="1"/>
  <c r="C2709" i="11"/>
  <c r="E2708" i="11"/>
  <c r="O2708" i="11" s="1"/>
  <c r="E2707" i="11"/>
  <c r="O2707" i="11" s="1"/>
  <c r="C2707" i="11"/>
  <c r="E2706" i="11"/>
  <c r="C2706" i="11" s="1"/>
  <c r="E2705" i="11"/>
  <c r="E2704" i="11"/>
  <c r="C2704" i="11" s="1"/>
  <c r="O2703" i="11"/>
  <c r="E2703" i="11"/>
  <c r="C2703" i="11" s="1"/>
  <c r="E2702" i="11"/>
  <c r="O2702" i="11" s="1"/>
  <c r="E2701" i="11"/>
  <c r="O2701" i="11" s="1"/>
  <c r="E2700" i="11"/>
  <c r="O2700" i="11" s="1"/>
  <c r="E2699" i="11"/>
  <c r="O2699" i="11" s="1"/>
  <c r="C2699" i="11"/>
  <c r="E2698" i="11"/>
  <c r="O2698" i="11" s="1"/>
  <c r="O2697" i="11"/>
  <c r="E2697" i="11"/>
  <c r="C2697" i="11" s="1"/>
  <c r="E2696" i="11"/>
  <c r="O2696" i="11" s="1"/>
  <c r="C2696" i="11"/>
  <c r="O2695" i="11"/>
  <c r="E2695" i="11"/>
  <c r="C2695" i="11"/>
  <c r="E2694" i="11"/>
  <c r="O2694" i="11" s="1"/>
  <c r="E2693" i="11"/>
  <c r="O2693" i="11" s="1"/>
  <c r="C2693" i="11"/>
  <c r="E2692" i="11"/>
  <c r="O2692" i="11" s="1"/>
  <c r="C2692" i="11"/>
  <c r="E2691" i="11"/>
  <c r="O2691" i="11" s="1"/>
  <c r="C2691" i="11"/>
  <c r="E2690" i="11"/>
  <c r="C2690" i="11" s="1"/>
  <c r="O2689" i="11"/>
  <c r="E2689" i="11"/>
  <c r="C2689" i="11" s="1"/>
  <c r="E2688" i="11"/>
  <c r="O2687" i="11"/>
  <c r="E2687" i="11"/>
  <c r="C2687" i="11"/>
  <c r="E2686" i="11"/>
  <c r="O2686" i="11" s="1"/>
  <c r="E2685" i="11"/>
  <c r="O2685" i="11" s="1"/>
  <c r="C2685" i="11"/>
  <c r="E2684" i="11"/>
  <c r="O2684" i="11" s="1"/>
  <c r="E2683" i="11"/>
  <c r="E2682" i="11"/>
  <c r="O2682" i="11" s="1"/>
  <c r="E2681" i="11"/>
  <c r="C2681" i="11" s="1"/>
  <c r="E2680" i="11"/>
  <c r="O2680" i="11" s="1"/>
  <c r="C2680" i="11"/>
  <c r="E2679" i="11"/>
  <c r="O2679" i="11" s="1"/>
  <c r="E2678" i="11"/>
  <c r="O2678" i="11" s="1"/>
  <c r="E2677" i="11"/>
  <c r="O2677" i="11" s="1"/>
  <c r="E2676" i="11"/>
  <c r="O2676" i="11" s="1"/>
  <c r="C2676" i="11"/>
  <c r="O2675" i="11"/>
  <c r="E2675" i="11"/>
  <c r="C2675" i="11"/>
  <c r="E2674" i="11"/>
  <c r="C2674" i="11" s="1"/>
  <c r="E2673" i="11"/>
  <c r="O2673" i="11" s="1"/>
  <c r="C2673" i="11"/>
  <c r="O2672" i="11"/>
  <c r="E2672" i="11"/>
  <c r="C2672" i="11" s="1"/>
  <c r="O2671" i="11"/>
  <c r="E2671" i="11"/>
  <c r="C2671" i="11" s="1"/>
  <c r="E2670" i="11"/>
  <c r="E2669" i="11"/>
  <c r="O2669" i="11" s="1"/>
  <c r="C2669" i="11"/>
  <c r="E2668" i="11"/>
  <c r="O2668" i="11" s="1"/>
  <c r="E2667" i="11"/>
  <c r="E2666" i="11"/>
  <c r="O2666" i="11" s="1"/>
  <c r="E2665" i="11"/>
  <c r="O2665" i="11" s="1"/>
  <c r="C2665" i="11"/>
  <c r="O2664" i="11"/>
  <c r="E2664" i="11"/>
  <c r="C2664" i="11" s="1"/>
  <c r="O2663" i="11"/>
  <c r="E2663" i="11"/>
  <c r="C2663" i="11" s="1"/>
  <c r="E2662" i="11"/>
  <c r="O2662" i="11" s="1"/>
  <c r="E2661" i="11"/>
  <c r="O2661" i="11" s="1"/>
  <c r="C2661" i="11"/>
  <c r="E2660" i="11"/>
  <c r="O2660" i="11" s="1"/>
  <c r="O2659" i="11"/>
  <c r="E2659" i="11"/>
  <c r="C2659" i="11"/>
  <c r="E2658" i="11"/>
  <c r="C2658" i="11" s="1"/>
  <c r="E2657" i="11"/>
  <c r="O2657" i="11" s="1"/>
  <c r="C2657" i="11"/>
  <c r="E2656" i="11"/>
  <c r="C2656" i="11" s="1"/>
  <c r="O2655" i="11"/>
  <c r="E2655" i="11"/>
  <c r="C2655" i="11"/>
  <c r="E2654" i="11"/>
  <c r="E2653" i="11"/>
  <c r="O2653" i="11" s="1"/>
  <c r="C2653" i="11"/>
  <c r="E2652" i="11"/>
  <c r="O2651" i="11"/>
  <c r="E2651" i="11"/>
  <c r="C2651" i="11"/>
  <c r="E2650" i="11"/>
  <c r="O2650" i="11" s="1"/>
  <c r="E2649" i="11"/>
  <c r="E2648" i="11"/>
  <c r="C2648" i="11" s="1"/>
  <c r="O2647" i="11"/>
  <c r="E2647" i="11"/>
  <c r="C2647" i="11"/>
  <c r="E2646" i="11"/>
  <c r="O2646" i="11" s="1"/>
  <c r="E2645" i="11"/>
  <c r="O2645" i="11" s="1"/>
  <c r="C2645" i="11"/>
  <c r="E2644" i="11"/>
  <c r="O2644" i="11" s="1"/>
  <c r="O2643" i="11"/>
  <c r="E2643" i="11"/>
  <c r="C2643" i="11" s="1"/>
  <c r="E2642" i="11"/>
  <c r="C2642" i="11" s="1"/>
  <c r="O2641" i="11"/>
  <c r="E2641" i="11"/>
  <c r="C2641" i="11" s="1"/>
  <c r="O2640" i="11"/>
  <c r="E2640" i="11"/>
  <c r="C2640" i="11" s="1"/>
  <c r="E2639" i="11"/>
  <c r="O2639" i="11" s="1"/>
  <c r="E2638" i="11"/>
  <c r="E2637" i="11"/>
  <c r="O2637" i="11" s="1"/>
  <c r="C2637" i="11"/>
  <c r="E2636" i="11"/>
  <c r="O2636" i="11" s="1"/>
  <c r="E2635" i="11"/>
  <c r="C2635" i="11" s="1"/>
  <c r="E2634" i="11"/>
  <c r="O2634" i="11" s="1"/>
  <c r="E2633" i="11"/>
  <c r="O2632" i="11"/>
  <c r="E2632" i="11"/>
  <c r="C2632" i="11" s="1"/>
  <c r="E2631" i="11"/>
  <c r="O2631" i="11" s="1"/>
  <c r="E2630" i="11"/>
  <c r="E2629" i="11"/>
  <c r="E2628" i="11"/>
  <c r="O2628" i="11" s="1"/>
  <c r="C2628" i="11"/>
  <c r="O2627" i="11"/>
  <c r="E2627" i="11"/>
  <c r="C2627" i="11"/>
  <c r="E2626" i="11"/>
  <c r="C2626" i="11" s="1"/>
  <c r="O2625" i="11"/>
  <c r="E2625" i="11"/>
  <c r="C2625" i="11"/>
  <c r="O2624" i="11"/>
  <c r="E2624" i="11"/>
  <c r="C2624" i="11" s="1"/>
  <c r="O2623" i="11"/>
  <c r="E2623" i="11"/>
  <c r="C2623" i="11"/>
  <c r="E2622" i="11"/>
  <c r="E2621" i="11"/>
  <c r="O2621" i="11" s="1"/>
  <c r="E2620" i="11"/>
  <c r="O2620" i="11" s="1"/>
  <c r="E2619" i="11"/>
  <c r="O2619" i="11" s="1"/>
  <c r="C2619" i="11"/>
  <c r="E2618" i="11"/>
  <c r="O2618" i="11" s="1"/>
  <c r="E2617" i="11"/>
  <c r="O2617" i="11" s="1"/>
  <c r="E2616" i="11"/>
  <c r="C2616" i="11" s="1"/>
  <c r="E2615" i="11"/>
  <c r="O2615" i="11" s="1"/>
  <c r="C2615" i="11"/>
  <c r="E2614" i="11"/>
  <c r="E2613" i="11"/>
  <c r="O2613" i="11" s="1"/>
  <c r="E2612" i="11"/>
  <c r="O2612" i="11" s="1"/>
  <c r="E2611" i="11"/>
  <c r="O2611" i="11" s="1"/>
  <c r="C2611" i="11"/>
  <c r="E2610" i="11"/>
  <c r="C2610" i="11" s="1"/>
  <c r="E2609" i="11"/>
  <c r="O2609" i="11" s="1"/>
  <c r="E2608" i="11"/>
  <c r="C2608" i="11" s="1"/>
  <c r="E2607" i="11"/>
  <c r="O2607" i="11" s="1"/>
  <c r="C2607" i="11"/>
  <c r="E2606" i="11"/>
  <c r="E2605" i="11"/>
  <c r="O2605" i="11" s="1"/>
  <c r="C2605" i="11"/>
  <c r="E2604" i="11"/>
  <c r="O2604" i="11" s="1"/>
  <c r="E2603" i="11"/>
  <c r="O2603" i="11" s="1"/>
  <c r="C2603" i="11"/>
  <c r="E2602" i="11"/>
  <c r="E2601" i="11"/>
  <c r="O2601" i="11" s="1"/>
  <c r="E2600" i="11"/>
  <c r="C2600" i="11" s="1"/>
  <c r="E2599" i="11"/>
  <c r="O2599" i="11" s="1"/>
  <c r="C2599" i="11"/>
  <c r="E2598" i="11"/>
  <c r="E2597" i="11"/>
  <c r="O2597" i="11" s="1"/>
  <c r="E2596" i="11"/>
  <c r="E2595" i="11"/>
  <c r="O2595" i="11" s="1"/>
  <c r="E2594" i="11"/>
  <c r="C2594" i="11" s="1"/>
  <c r="O2593" i="11"/>
  <c r="E2593" i="11"/>
  <c r="C2593" i="11" s="1"/>
  <c r="O2592" i="11"/>
  <c r="E2592" i="11"/>
  <c r="C2592" i="11" s="1"/>
  <c r="E2591" i="11"/>
  <c r="O2591" i="11" s="1"/>
  <c r="C2591" i="11"/>
  <c r="E2590" i="11"/>
  <c r="E2589" i="11"/>
  <c r="E2588" i="11"/>
  <c r="O2588" i="11" s="1"/>
  <c r="O2587" i="11"/>
  <c r="E2587" i="11"/>
  <c r="C2587" i="11" s="1"/>
  <c r="E2586" i="11"/>
  <c r="O2585" i="11"/>
  <c r="E2585" i="11"/>
  <c r="C2585" i="11"/>
  <c r="E2584" i="11"/>
  <c r="C2584" i="11" s="1"/>
  <c r="E2583" i="11"/>
  <c r="O2583" i="11" s="1"/>
  <c r="C2583" i="11"/>
  <c r="E2582" i="11"/>
  <c r="E2581" i="11"/>
  <c r="C2581" i="11" s="1"/>
  <c r="E2580" i="11"/>
  <c r="O2580" i="11" s="1"/>
  <c r="C2580" i="11"/>
  <c r="O2579" i="11"/>
  <c r="E2579" i="11"/>
  <c r="C2579" i="11"/>
  <c r="E2578" i="11"/>
  <c r="C2578" i="11" s="1"/>
  <c r="E2577" i="11"/>
  <c r="E2576" i="11"/>
  <c r="E2575" i="11"/>
  <c r="O2575" i="11" s="1"/>
  <c r="C2575" i="11"/>
  <c r="E2574" i="11"/>
  <c r="E2573" i="11"/>
  <c r="O2573" i="11" s="1"/>
  <c r="E2572" i="11"/>
  <c r="O2572" i="11" s="1"/>
  <c r="C2572" i="11"/>
  <c r="O2571" i="11"/>
  <c r="E2571" i="11"/>
  <c r="C2571" i="11"/>
  <c r="E2570" i="11"/>
  <c r="E2569" i="11"/>
  <c r="E2568" i="11"/>
  <c r="O2568" i="11" s="1"/>
  <c r="E2567" i="11"/>
  <c r="O2567" i="11" s="1"/>
  <c r="C2567" i="11"/>
  <c r="E2566" i="11"/>
  <c r="E2565" i="11"/>
  <c r="O2565" i="11" s="1"/>
  <c r="C2565" i="11"/>
  <c r="E2564" i="11"/>
  <c r="O2564" i="11" s="1"/>
  <c r="C2564" i="11"/>
  <c r="E2563" i="11"/>
  <c r="E2562" i="11"/>
  <c r="C2562" i="11" s="1"/>
  <c r="E2561" i="11"/>
  <c r="O2561" i="11" s="1"/>
  <c r="E2560" i="11"/>
  <c r="C2560" i="11" s="1"/>
  <c r="E2559" i="11"/>
  <c r="E2558" i="11"/>
  <c r="C2558" i="11" s="1"/>
  <c r="E2557" i="11"/>
  <c r="O2557" i="11" s="1"/>
  <c r="C2557" i="11"/>
  <c r="E2556" i="11"/>
  <c r="O2555" i="11"/>
  <c r="E2555" i="11"/>
  <c r="C2555" i="11" s="1"/>
  <c r="E2554" i="11"/>
  <c r="O2554" i="11" s="1"/>
  <c r="C2554" i="11"/>
  <c r="E2553" i="11"/>
  <c r="O2553" i="11" s="1"/>
  <c r="E2552" i="11"/>
  <c r="E2551" i="11"/>
  <c r="O2551" i="11" s="1"/>
  <c r="E2550" i="11"/>
  <c r="O2550" i="11" s="1"/>
  <c r="E2549" i="11"/>
  <c r="O2549" i="11" s="1"/>
  <c r="C2549" i="11"/>
  <c r="E2548" i="11"/>
  <c r="O2548" i="11" s="1"/>
  <c r="E2547" i="11"/>
  <c r="O2547" i="11" s="1"/>
  <c r="O2546" i="11"/>
  <c r="E2546" i="11"/>
  <c r="C2546" i="11"/>
  <c r="E2545" i="11"/>
  <c r="O2545" i="11" s="1"/>
  <c r="O2544" i="11"/>
  <c r="E2544" i="11"/>
  <c r="C2544" i="11" s="1"/>
  <c r="E2543" i="11"/>
  <c r="O2543" i="11" s="1"/>
  <c r="C2543" i="11"/>
  <c r="E2542" i="11"/>
  <c r="O2542" i="11" s="1"/>
  <c r="E2541" i="11"/>
  <c r="O2541" i="11" s="1"/>
  <c r="E2540" i="11"/>
  <c r="O2540" i="11" s="1"/>
  <c r="C2540" i="11"/>
  <c r="E2539" i="11"/>
  <c r="O2539" i="11" s="1"/>
  <c r="E2538" i="11"/>
  <c r="E2537" i="11"/>
  <c r="C2537" i="11" s="1"/>
  <c r="O2536" i="11"/>
  <c r="E2536" i="11"/>
  <c r="C2536" i="11"/>
  <c r="E2535" i="11"/>
  <c r="O2535" i="11" s="1"/>
  <c r="E2534" i="11"/>
  <c r="O2534" i="11" s="1"/>
  <c r="E2533" i="11"/>
  <c r="O2533" i="11" s="1"/>
  <c r="C2533" i="11"/>
  <c r="E2532" i="11"/>
  <c r="O2532" i="11" s="1"/>
  <c r="C2532" i="11"/>
  <c r="E2531" i="11"/>
  <c r="O2531" i="11" s="1"/>
  <c r="O2530" i="11"/>
  <c r="E2530" i="11"/>
  <c r="C2530" i="11"/>
  <c r="E2529" i="11"/>
  <c r="O2528" i="11"/>
  <c r="E2528" i="11"/>
  <c r="C2528" i="11" s="1"/>
  <c r="E2527" i="11"/>
  <c r="O2527" i="11" s="1"/>
  <c r="E2526" i="11"/>
  <c r="O2526" i="11" s="1"/>
  <c r="E2525" i="11"/>
  <c r="O2525" i="11" s="1"/>
  <c r="E2524" i="11"/>
  <c r="O2524" i="11" s="1"/>
  <c r="C2524" i="11"/>
  <c r="E2523" i="11"/>
  <c r="O2523" i="11" s="1"/>
  <c r="C2523" i="11"/>
  <c r="E2522" i="11"/>
  <c r="O2522" i="11" s="1"/>
  <c r="C2522" i="11"/>
  <c r="O2521" i="11"/>
  <c r="E2521" i="11"/>
  <c r="C2521" i="11" s="1"/>
  <c r="O2520" i="11"/>
  <c r="E2520" i="11"/>
  <c r="C2520" i="11" s="1"/>
  <c r="E2519" i="11"/>
  <c r="O2519" i="11" s="1"/>
  <c r="E2518" i="11"/>
  <c r="O2518" i="11" s="1"/>
  <c r="E2517" i="11"/>
  <c r="O2517" i="11" s="1"/>
  <c r="C2517" i="11"/>
  <c r="E2516" i="11"/>
  <c r="O2516" i="11" s="1"/>
  <c r="E2515" i="11"/>
  <c r="O2515" i="11" s="1"/>
  <c r="E2514" i="11"/>
  <c r="O2514" i="11" s="1"/>
  <c r="C2514" i="11"/>
  <c r="E2513" i="11"/>
  <c r="E2512" i="11"/>
  <c r="E2511" i="11"/>
  <c r="O2511" i="11" s="1"/>
  <c r="E2510" i="11"/>
  <c r="O2510" i="11" s="1"/>
  <c r="E2509" i="11"/>
  <c r="O2509" i="11" s="1"/>
  <c r="E2508" i="11"/>
  <c r="O2508" i="11" s="1"/>
  <c r="E2507" i="11"/>
  <c r="E2506" i="11"/>
  <c r="O2506" i="11" s="1"/>
  <c r="C2506" i="11"/>
  <c r="E2505" i="11"/>
  <c r="C2505" i="11" s="1"/>
  <c r="E2504" i="11"/>
  <c r="E2503" i="11"/>
  <c r="O2503" i="11" s="1"/>
  <c r="E2502" i="11"/>
  <c r="O2502" i="11" s="1"/>
  <c r="E2501" i="11"/>
  <c r="E2500" i="11"/>
  <c r="O2500" i="11" s="1"/>
  <c r="E2499" i="11"/>
  <c r="O2499" i="11" s="1"/>
  <c r="O2498" i="11"/>
  <c r="E2498" i="11"/>
  <c r="C2498" i="11"/>
  <c r="E2497" i="11"/>
  <c r="O2497" i="11" s="1"/>
  <c r="O2496" i="11"/>
  <c r="E2496" i="11"/>
  <c r="C2496" i="11" s="1"/>
  <c r="E2495" i="11"/>
  <c r="O2495" i="11" s="1"/>
  <c r="E2494" i="11"/>
  <c r="O2494" i="11" s="1"/>
  <c r="E2493" i="11"/>
  <c r="O2493" i="11" s="1"/>
  <c r="E2492" i="11"/>
  <c r="E2491" i="11"/>
  <c r="O2491" i="11" s="1"/>
  <c r="C2491" i="11"/>
  <c r="E2490" i="11"/>
  <c r="O2490" i="11" s="1"/>
  <c r="O2489" i="11"/>
  <c r="E2489" i="11"/>
  <c r="C2489" i="11" s="1"/>
  <c r="E2488" i="11"/>
  <c r="O2488" i="11" s="1"/>
  <c r="E2487" i="11"/>
  <c r="O2487" i="11" s="1"/>
  <c r="E2486" i="11"/>
  <c r="O2486" i="11" s="1"/>
  <c r="E2485" i="11"/>
  <c r="E2484" i="11"/>
  <c r="O2484" i="11" s="1"/>
  <c r="C2484" i="11"/>
  <c r="E2483" i="11"/>
  <c r="O2483" i="11" s="1"/>
  <c r="E2482" i="11"/>
  <c r="O2482" i="11" s="1"/>
  <c r="E2481" i="11"/>
  <c r="O2481" i="11" s="1"/>
  <c r="C2481" i="11"/>
  <c r="E2480" i="11"/>
  <c r="C2480" i="11" s="1"/>
  <c r="E2479" i="11"/>
  <c r="O2479" i="11" s="1"/>
  <c r="E2478" i="11"/>
  <c r="O2478" i="11" s="1"/>
  <c r="E2477" i="11"/>
  <c r="O2477" i="11" s="1"/>
  <c r="E2476" i="11"/>
  <c r="E2475" i="11"/>
  <c r="O2475" i="11" s="1"/>
  <c r="C2475" i="11"/>
  <c r="E2474" i="11"/>
  <c r="O2474" i="11" s="1"/>
  <c r="C2474" i="11"/>
  <c r="E2473" i="11"/>
  <c r="C2473" i="11" s="1"/>
  <c r="E2472" i="11"/>
  <c r="O2472" i="11" s="1"/>
  <c r="C2472" i="11"/>
  <c r="E2471" i="11"/>
  <c r="O2471" i="11" s="1"/>
  <c r="E2470" i="11"/>
  <c r="O2470" i="11" s="1"/>
  <c r="E2469" i="11"/>
  <c r="O2469" i="11" s="1"/>
  <c r="E2468" i="11"/>
  <c r="O2468" i="11" s="1"/>
  <c r="C2468" i="11"/>
  <c r="E2467" i="11"/>
  <c r="O2467" i="11" s="1"/>
  <c r="E2466" i="11"/>
  <c r="O2466" i="11" s="1"/>
  <c r="C2466" i="11"/>
  <c r="E2465" i="11"/>
  <c r="O2464" i="11"/>
  <c r="E2464" i="11"/>
  <c r="C2464" i="11" s="1"/>
  <c r="E2463" i="11"/>
  <c r="O2463" i="11" s="1"/>
  <c r="E2462" i="11"/>
  <c r="O2462" i="11" s="1"/>
  <c r="E2461" i="11"/>
  <c r="O2461" i="11" s="1"/>
  <c r="E2460" i="11"/>
  <c r="O2460" i="11" s="1"/>
  <c r="C2460" i="11"/>
  <c r="E2459" i="11"/>
  <c r="E2458" i="11"/>
  <c r="O2458" i="11" s="1"/>
  <c r="C2458" i="11"/>
  <c r="E2457" i="11"/>
  <c r="C2457" i="11" s="1"/>
  <c r="E2456" i="11"/>
  <c r="E2455" i="11"/>
  <c r="O2455" i="11" s="1"/>
  <c r="E2454" i="11"/>
  <c r="O2454" i="11" s="1"/>
  <c r="E2453" i="11"/>
  <c r="O2453" i="11" s="1"/>
  <c r="C2453" i="11"/>
  <c r="E2452" i="11"/>
  <c r="O2452" i="11" s="1"/>
  <c r="C2452" i="11"/>
  <c r="E2451" i="11"/>
  <c r="O2451" i="11" s="1"/>
  <c r="O2450" i="11"/>
  <c r="E2450" i="11"/>
  <c r="C2450" i="11"/>
  <c r="E2449" i="11"/>
  <c r="E2448" i="11"/>
  <c r="E2447" i="11"/>
  <c r="O2447" i="11" s="1"/>
  <c r="E2446" i="11"/>
  <c r="O2446" i="11" s="1"/>
  <c r="E2445" i="11"/>
  <c r="O2445" i="11" s="1"/>
  <c r="E2444" i="11"/>
  <c r="O2444" i="11" s="1"/>
  <c r="E2443" i="11"/>
  <c r="E2442" i="11"/>
  <c r="O2442" i="11" s="1"/>
  <c r="C2442" i="11"/>
  <c r="E2441" i="11"/>
  <c r="O2440" i="11"/>
  <c r="E2440" i="11"/>
  <c r="C2440" i="11" s="1"/>
  <c r="E2439" i="11"/>
  <c r="O2439" i="11" s="1"/>
  <c r="E2438" i="11"/>
  <c r="O2438" i="11" s="1"/>
  <c r="E2437" i="11"/>
  <c r="E2436" i="11"/>
  <c r="O2436" i="11" s="1"/>
  <c r="E2435" i="11"/>
  <c r="O2435" i="11" s="1"/>
  <c r="O2434" i="11"/>
  <c r="E2434" i="11"/>
  <c r="C2434" i="11"/>
  <c r="E2433" i="11"/>
  <c r="E2432" i="11"/>
  <c r="C2432" i="11" s="1"/>
  <c r="E2431" i="11"/>
  <c r="O2431" i="11" s="1"/>
  <c r="E2430" i="11"/>
  <c r="O2430" i="11" s="1"/>
  <c r="E2429" i="11"/>
  <c r="O2429" i="11" s="1"/>
  <c r="E2428" i="11"/>
  <c r="O2428" i="11" s="1"/>
  <c r="C2428" i="11"/>
  <c r="E2427" i="11"/>
  <c r="O2427" i="11" s="1"/>
  <c r="C2427" i="11"/>
  <c r="E2426" i="11"/>
  <c r="O2426" i="11" s="1"/>
  <c r="O2425" i="11"/>
  <c r="E2425" i="11"/>
  <c r="C2425" i="11" s="1"/>
  <c r="E2424" i="11"/>
  <c r="O2424" i="11" s="1"/>
  <c r="E2423" i="11"/>
  <c r="O2423" i="11" s="1"/>
  <c r="E2422" i="11"/>
  <c r="O2422" i="11" s="1"/>
  <c r="E2421" i="11"/>
  <c r="E2420" i="11"/>
  <c r="O2420" i="11" s="1"/>
  <c r="C2420" i="11"/>
  <c r="E2419" i="11"/>
  <c r="O2419" i="11" s="1"/>
  <c r="E2418" i="11"/>
  <c r="O2418" i="11" s="1"/>
  <c r="E2417" i="11"/>
  <c r="O2417" i="11" s="1"/>
  <c r="C2417" i="11"/>
  <c r="E2416" i="11"/>
  <c r="C2416" i="11" s="1"/>
  <c r="E2415" i="11"/>
  <c r="O2415" i="11" s="1"/>
  <c r="E2414" i="11"/>
  <c r="O2414" i="11" s="1"/>
  <c r="E2413" i="11"/>
  <c r="O2413" i="11" s="1"/>
  <c r="E2412" i="11"/>
  <c r="O2412" i="11" s="1"/>
  <c r="C2412" i="11"/>
  <c r="E2411" i="11"/>
  <c r="O2411" i="11" s="1"/>
  <c r="C2411" i="11"/>
  <c r="E2410" i="11"/>
  <c r="O2409" i="11"/>
  <c r="E2409" i="11"/>
  <c r="C2409" i="11" s="1"/>
  <c r="E2408" i="11"/>
  <c r="E2407" i="11"/>
  <c r="O2407" i="11" s="1"/>
  <c r="E2406" i="11"/>
  <c r="O2406" i="11" s="1"/>
  <c r="E2405" i="11"/>
  <c r="O2405" i="11" s="1"/>
  <c r="C2405" i="11"/>
  <c r="E2404" i="11"/>
  <c r="O2404" i="11" s="1"/>
  <c r="C2404" i="11"/>
  <c r="E2403" i="11"/>
  <c r="O2403" i="11" s="1"/>
  <c r="E2402" i="11"/>
  <c r="O2402" i="11" s="1"/>
  <c r="C2402" i="11"/>
  <c r="E2401" i="11"/>
  <c r="O2401" i="11" s="1"/>
  <c r="C2401" i="11"/>
  <c r="E2400" i="11"/>
  <c r="C2400" i="11" s="1"/>
  <c r="E2399" i="11"/>
  <c r="O2399" i="11" s="1"/>
  <c r="E2398" i="11"/>
  <c r="O2398" i="11" s="1"/>
  <c r="E2397" i="11"/>
  <c r="O2397" i="11" s="1"/>
  <c r="E2396" i="11"/>
  <c r="E2395" i="11"/>
  <c r="C2395" i="11" s="1"/>
  <c r="E2394" i="11"/>
  <c r="O2394" i="11" s="1"/>
  <c r="C2394" i="11"/>
  <c r="O2393" i="11"/>
  <c r="E2393" i="11"/>
  <c r="C2393" i="11" s="1"/>
  <c r="O2392" i="11"/>
  <c r="E2392" i="11"/>
  <c r="C2392" i="11" s="1"/>
  <c r="E2391" i="11"/>
  <c r="O2391" i="11" s="1"/>
  <c r="E2390" i="11"/>
  <c r="O2390" i="11" s="1"/>
  <c r="E2389" i="11"/>
  <c r="O2389" i="11" s="1"/>
  <c r="C2389" i="11"/>
  <c r="E2388" i="11"/>
  <c r="O2388" i="11" s="1"/>
  <c r="E2387" i="11"/>
  <c r="O2387" i="11" s="1"/>
  <c r="O2386" i="11"/>
  <c r="E2386" i="11"/>
  <c r="C2386" i="11" s="1"/>
  <c r="E2385" i="11"/>
  <c r="O2385" i="11" s="1"/>
  <c r="O2384" i="11"/>
  <c r="E2384" i="11"/>
  <c r="C2384" i="11" s="1"/>
  <c r="E2383" i="11"/>
  <c r="O2383" i="11" s="1"/>
  <c r="E2382" i="11"/>
  <c r="O2382" i="11" s="1"/>
  <c r="E2381" i="11"/>
  <c r="O2381" i="11" s="1"/>
  <c r="O2380" i="11"/>
  <c r="E2380" i="11"/>
  <c r="C2380" i="11"/>
  <c r="O2379" i="11"/>
  <c r="E2379" i="11"/>
  <c r="C2379" i="11"/>
  <c r="E2378" i="11"/>
  <c r="O2378" i="11" s="1"/>
  <c r="C2378" i="11"/>
  <c r="E2377" i="11"/>
  <c r="C2377" i="11" s="1"/>
  <c r="E2376" i="11"/>
  <c r="C2376" i="11" s="1"/>
  <c r="E2375" i="11"/>
  <c r="O2375" i="11" s="1"/>
  <c r="E2374" i="11"/>
  <c r="O2374" i="11" s="1"/>
  <c r="E2373" i="11"/>
  <c r="O2373" i="11" s="1"/>
  <c r="C2373" i="11"/>
  <c r="E2372" i="11"/>
  <c r="O2372" i="11" s="1"/>
  <c r="E2371" i="11"/>
  <c r="O2371" i="11" s="1"/>
  <c r="E2370" i="11"/>
  <c r="E2369" i="11"/>
  <c r="O2369" i="11" s="1"/>
  <c r="E2368" i="11"/>
  <c r="C2368" i="11" s="1"/>
  <c r="E2367" i="11"/>
  <c r="O2367" i="11" s="1"/>
  <c r="E2366" i="11"/>
  <c r="O2366" i="11" s="1"/>
  <c r="E2365" i="11"/>
  <c r="O2365" i="11" s="1"/>
  <c r="O2364" i="11"/>
  <c r="E2364" i="11"/>
  <c r="C2364" i="11" s="1"/>
  <c r="O2363" i="11"/>
  <c r="E2363" i="11"/>
  <c r="C2363" i="11" s="1"/>
  <c r="E2362" i="11"/>
  <c r="O2362" i="11" s="1"/>
  <c r="E2361" i="11"/>
  <c r="O2361" i="11" s="1"/>
  <c r="E2360" i="11"/>
  <c r="O2360" i="11" s="1"/>
  <c r="C2360" i="11"/>
  <c r="E2359" i="11"/>
  <c r="O2359" i="11" s="1"/>
  <c r="E2358" i="11"/>
  <c r="O2358" i="11" s="1"/>
  <c r="C2358" i="11"/>
  <c r="E2357" i="11"/>
  <c r="O2357" i="11" s="1"/>
  <c r="E2356" i="11"/>
  <c r="E2355" i="11"/>
  <c r="O2355" i="11" s="1"/>
  <c r="O2354" i="11"/>
  <c r="E2354" i="11"/>
  <c r="C2354" i="11"/>
  <c r="E2353" i="11"/>
  <c r="O2353" i="11" s="1"/>
  <c r="O2352" i="11"/>
  <c r="E2352" i="11"/>
  <c r="C2352" i="11" s="1"/>
  <c r="E2351" i="11"/>
  <c r="O2351" i="11" s="1"/>
  <c r="E2350" i="11"/>
  <c r="O2350" i="11" s="1"/>
  <c r="E2349" i="11"/>
  <c r="O2349" i="11" s="1"/>
  <c r="E2348" i="11"/>
  <c r="O2348" i="11" s="1"/>
  <c r="E2347" i="11"/>
  <c r="E2346" i="11"/>
  <c r="O2346" i="11" s="1"/>
  <c r="O2345" i="11"/>
  <c r="E2345" i="11"/>
  <c r="C2345" i="11" s="1"/>
  <c r="E2344" i="11"/>
  <c r="O2344" i="11" s="1"/>
  <c r="C2344" i="11"/>
  <c r="E2343" i="11"/>
  <c r="O2343" i="11" s="1"/>
  <c r="E2342" i="11"/>
  <c r="O2342" i="11" s="1"/>
  <c r="C2342" i="11"/>
  <c r="E2341" i="11"/>
  <c r="O2341" i="11" s="1"/>
  <c r="E2340" i="11"/>
  <c r="E2339" i="11"/>
  <c r="O2339" i="11" s="1"/>
  <c r="O2338" i="11"/>
  <c r="E2338" i="11"/>
  <c r="C2338" i="11" s="1"/>
  <c r="E2337" i="11"/>
  <c r="O2337" i="11" s="1"/>
  <c r="O2336" i="11"/>
  <c r="E2336" i="11"/>
  <c r="C2336" i="11" s="1"/>
  <c r="E2335" i="11"/>
  <c r="O2335" i="11" s="1"/>
  <c r="E2334" i="11"/>
  <c r="O2334" i="11" s="1"/>
  <c r="E2333" i="11"/>
  <c r="O2333" i="11" s="1"/>
  <c r="O2332" i="11"/>
  <c r="E2332" i="11"/>
  <c r="C2332" i="11"/>
  <c r="O2331" i="11"/>
  <c r="E2331" i="11"/>
  <c r="C2331" i="11"/>
  <c r="E2330" i="11"/>
  <c r="O2330" i="11" s="1"/>
  <c r="C2330" i="11"/>
  <c r="O2329" i="11"/>
  <c r="E2329" i="11"/>
  <c r="C2329" i="11" s="1"/>
  <c r="O2328" i="11"/>
  <c r="E2328" i="11"/>
  <c r="C2328" i="11" s="1"/>
  <c r="E2327" i="11"/>
  <c r="O2327" i="11" s="1"/>
  <c r="E2326" i="11"/>
  <c r="E2325" i="11"/>
  <c r="O2325" i="11" s="1"/>
  <c r="E2324" i="11"/>
  <c r="O2324" i="11" s="1"/>
  <c r="C2324" i="11"/>
  <c r="E2323" i="11"/>
  <c r="O2323" i="11" s="1"/>
  <c r="E2322" i="11"/>
  <c r="E2321" i="11"/>
  <c r="O2321" i="11" s="1"/>
  <c r="E2320" i="11"/>
  <c r="C2320" i="11" s="1"/>
  <c r="E2319" i="11"/>
  <c r="O2319" i="11" s="1"/>
  <c r="E2318" i="11"/>
  <c r="O2318" i="11" s="1"/>
  <c r="E2317" i="11"/>
  <c r="O2317" i="11" s="1"/>
  <c r="E2316" i="11"/>
  <c r="C2316" i="11" s="1"/>
  <c r="O2315" i="11"/>
  <c r="E2315" i="11"/>
  <c r="C2315" i="11" s="1"/>
  <c r="O2314" i="11"/>
  <c r="E2314" i="11"/>
  <c r="C2314" i="11" s="1"/>
  <c r="O2313" i="11"/>
  <c r="E2313" i="11"/>
  <c r="C2313" i="11"/>
  <c r="E2312" i="11"/>
  <c r="C2312" i="11" s="1"/>
  <c r="E2311" i="11"/>
  <c r="O2311" i="11" s="1"/>
  <c r="E2310" i="11"/>
  <c r="O2310" i="11" s="1"/>
  <c r="E2309" i="11"/>
  <c r="O2309" i="11" s="1"/>
  <c r="C2309" i="11"/>
  <c r="E2308" i="11"/>
  <c r="O2308" i="11" s="1"/>
  <c r="E2307" i="11"/>
  <c r="O2307" i="11" s="1"/>
  <c r="E2306" i="11"/>
  <c r="C2306" i="11" s="1"/>
  <c r="E2305" i="11"/>
  <c r="O2305" i="11" s="1"/>
  <c r="O2304" i="11"/>
  <c r="E2304" i="11"/>
  <c r="C2304" i="11" s="1"/>
  <c r="E2303" i="11"/>
  <c r="O2303" i="11" s="1"/>
  <c r="E2302" i="11"/>
  <c r="O2302" i="11" s="1"/>
  <c r="E2301" i="11"/>
  <c r="O2301" i="11" s="1"/>
  <c r="E2300" i="11"/>
  <c r="O2300" i="11" s="1"/>
  <c r="C2300" i="11"/>
  <c r="E2299" i="11"/>
  <c r="O2299" i="11" s="1"/>
  <c r="E2298" i="11"/>
  <c r="E2297" i="11"/>
  <c r="O2297" i="11" s="1"/>
  <c r="C2297" i="11"/>
  <c r="O2296" i="11"/>
  <c r="E2296" i="11"/>
  <c r="C2296" i="11"/>
  <c r="E2295" i="11"/>
  <c r="O2295" i="11" s="1"/>
  <c r="E2294" i="11"/>
  <c r="O2294" i="11" s="1"/>
  <c r="C2294" i="11"/>
  <c r="E2293" i="11"/>
  <c r="E2292" i="11"/>
  <c r="O2292" i="11" s="1"/>
  <c r="E2291" i="11"/>
  <c r="O2291" i="11" s="1"/>
  <c r="O2290" i="11"/>
  <c r="E2290" i="11"/>
  <c r="C2290" i="11" s="1"/>
  <c r="E2289" i="11"/>
  <c r="O2289" i="11" s="1"/>
  <c r="E2288" i="11"/>
  <c r="C2288" i="11" s="1"/>
  <c r="E2287" i="11"/>
  <c r="O2287" i="11" s="1"/>
  <c r="E2286" i="11"/>
  <c r="O2286" i="11" s="1"/>
  <c r="E2285" i="11"/>
  <c r="O2285" i="11" s="1"/>
  <c r="E2284" i="11"/>
  <c r="O2284" i="11" s="1"/>
  <c r="C2284" i="11"/>
  <c r="E2283" i="11"/>
  <c r="O2283" i="11" s="1"/>
  <c r="E2282" i="11"/>
  <c r="E2281" i="11"/>
  <c r="O2281" i="11" s="1"/>
  <c r="O2280" i="11"/>
  <c r="E2280" i="11"/>
  <c r="C2280" i="11"/>
  <c r="E2279" i="11"/>
  <c r="O2279" i="11" s="1"/>
  <c r="E2278" i="11"/>
  <c r="O2278" i="11" s="1"/>
  <c r="C2278" i="11"/>
  <c r="E2277" i="11"/>
  <c r="O2277" i="11" s="1"/>
  <c r="E2276" i="11"/>
  <c r="O2276" i="11" s="1"/>
  <c r="C2276" i="11"/>
  <c r="E2275" i="11"/>
  <c r="O2275" i="11" s="1"/>
  <c r="E2274" i="11"/>
  <c r="E2273" i="11"/>
  <c r="O2273" i="11" s="1"/>
  <c r="E2272" i="11"/>
  <c r="E2271" i="11"/>
  <c r="O2271" i="11" s="1"/>
  <c r="E2270" i="11"/>
  <c r="O2270" i="11" s="1"/>
  <c r="E2269" i="11"/>
  <c r="O2269" i="11" s="1"/>
  <c r="O2268" i="11"/>
  <c r="E2268" i="11"/>
  <c r="C2268" i="11" s="1"/>
  <c r="O2267" i="11"/>
  <c r="E2267" i="11"/>
  <c r="C2267" i="11" s="1"/>
  <c r="O2266" i="11"/>
  <c r="E2266" i="11"/>
  <c r="C2266" i="11" s="1"/>
  <c r="O2265" i="11"/>
  <c r="E2265" i="11"/>
  <c r="C2265" i="11" s="1"/>
  <c r="O2264" i="11"/>
  <c r="E2264" i="11"/>
  <c r="C2264" i="11" s="1"/>
  <c r="E2263" i="11"/>
  <c r="O2263" i="11" s="1"/>
  <c r="E2262" i="11"/>
  <c r="E2261" i="11"/>
  <c r="O2261" i="11" s="1"/>
  <c r="C2261" i="11"/>
  <c r="E2260" i="11"/>
  <c r="E2259" i="11"/>
  <c r="O2259" i="11" s="1"/>
  <c r="E2258" i="11"/>
  <c r="C2258" i="11" s="1"/>
  <c r="E2257" i="11"/>
  <c r="O2257" i="11" s="1"/>
  <c r="E2256" i="11"/>
  <c r="C2256" i="11" s="1"/>
  <c r="E2255" i="11"/>
  <c r="O2255" i="11" s="1"/>
  <c r="E2254" i="11"/>
  <c r="O2254" i="11" s="1"/>
  <c r="E2253" i="11"/>
  <c r="O2253" i="11" s="1"/>
  <c r="E2252" i="11"/>
  <c r="E2251" i="11"/>
  <c r="O2250" i="11"/>
  <c r="E2250" i="11"/>
  <c r="C2250" i="11"/>
  <c r="E2249" i="11"/>
  <c r="C2249" i="11" s="1"/>
  <c r="O2248" i="11"/>
  <c r="E2248" i="11"/>
  <c r="C2248" i="11"/>
  <c r="E2247" i="11"/>
  <c r="O2247" i="11" s="1"/>
  <c r="E2246" i="11"/>
  <c r="E2245" i="11"/>
  <c r="O2245" i="11" s="1"/>
  <c r="E2244" i="11"/>
  <c r="O2244" i="11" s="1"/>
  <c r="E2243" i="11"/>
  <c r="O2243" i="11" s="1"/>
  <c r="O2242" i="11"/>
  <c r="E2242" i="11"/>
  <c r="C2242" i="11" s="1"/>
  <c r="E2241" i="11"/>
  <c r="O2241" i="11" s="1"/>
  <c r="E2240" i="11"/>
  <c r="C2240" i="11" s="1"/>
  <c r="E2239" i="11"/>
  <c r="O2239" i="11" s="1"/>
  <c r="E2238" i="11"/>
  <c r="O2238" i="11" s="1"/>
  <c r="E2237" i="11"/>
  <c r="O2237" i="11" s="1"/>
  <c r="E2236" i="11"/>
  <c r="O2236" i="11" s="1"/>
  <c r="O2235" i="11"/>
  <c r="E2235" i="11"/>
  <c r="C2235" i="11" s="1"/>
  <c r="E2234" i="11"/>
  <c r="O2234" i="11" s="1"/>
  <c r="C2234" i="11"/>
  <c r="O2233" i="11"/>
  <c r="E2233" i="11"/>
  <c r="C2233" i="11" s="1"/>
  <c r="O2232" i="11"/>
  <c r="E2232" i="11"/>
  <c r="C2232" i="11"/>
  <c r="E2231" i="11"/>
  <c r="O2231" i="11" s="1"/>
  <c r="E2230" i="11"/>
  <c r="O2230" i="11" s="1"/>
  <c r="E2229" i="11"/>
  <c r="E2228" i="11"/>
  <c r="O2228" i="11" s="1"/>
  <c r="C2228" i="11"/>
  <c r="E2227" i="11"/>
  <c r="O2227" i="11" s="1"/>
  <c r="E2226" i="11"/>
  <c r="C2226" i="11" s="1"/>
  <c r="E2225" i="11"/>
  <c r="O2225" i="11" s="1"/>
  <c r="O2224" i="11"/>
  <c r="E2224" i="11"/>
  <c r="C2224" i="11" s="1"/>
  <c r="E2223" i="11"/>
  <c r="O2223" i="11" s="1"/>
  <c r="E2222" i="11"/>
  <c r="O2222" i="11" s="1"/>
  <c r="E2221" i="11"/>
  <c r="O2221" i="11" s="1"/>
  <c r="O2220" i="11"/>
  <c r="E2220" i="11"/>
  <c r="C2220" i="11" s="1"/>
  <c r="E2219" i="11"/>
  <c r="C2219" i="11" s="1"/>
  <c r="E2218" i="11"/>
  <c r="O2217" i="11"/>
  <c r="E2217" i="11"/>
  <c r="C2217" i="11" s="1"/>
  <c r="E2216" i="11"/>
  <c r="O2216" i="11" s="1"/>
  <c r="C2216" i="11"/>
  <c r="E2215" i="11"/>
  <c r="O2215" i="11" s="1"/>
  <c r="E2214" i="11"/>
  <c r="E2213" i="11"/>
  <c r="O2213" i="11" s="1"/>
  <c r="C2213" i="11"/>
  <c r="E2212" i="11"/>
  <c r="O2212" i="11" s="1"/>
  <c r="E2211" i="11"/>
  <c r="O2211" i="11" s="1"/>
  <c r="O2210" i="11"/>
  <c r="E2210" i="11"/>
  <c r="C2210" i="11"/>
  <c r="E2209" i="11"/>
  <c r="O2209" i="11" s="1"/>
  <c r="E2208" i="11"/>
  <c r="C2208" i="11" s="1"/>
  <c r="E2207" i="11"/>
  <c r="O2207" i="11" s="1"/>
  <c r="E2206" i="11"/>
  <c r="E2205" i="11"/>
  <c r="O2205" i="11" s="1"/>
  <c r="O2204" i="11"/>
  <c r="E2204" i="11"/>
  <c r="C2204" i="11"/>
  <c r="E2203" i="11"/>
  <c r="C2203" i="11" s="1"/>
  <c r="E2202" i="11"/>
  <c r="O2202" i="11" s="1"/>
  <c r="C2202" i="11"/>
  <c r="E2201" i="11"/>
  <c r="O2200" i="11"/>
  <c r="E2200" i="11"/>
  <c r="C2200" i="11" s="1"/>
  <c r="E2199" i="11"/>
  <c r="O2199" i="11" s="1"/>
  <c r="E2198" i="11"/>
  <c r="O2198" i="11" s="1"/>
  <c r="C2198" i="11"/>
  <c r="E2197" i="11"/>
  <c r="O2197" i="11" s="1"/>
  <c r="O2196" i="11"/>
  <c r="E2196" i="11"/>
  <c r="C2196" i="11"/>
  <c r="E2195" i="11"/>
  <c r="O2195" i="11" s="1"/>
  <c r="E2194" i="11"/>
  <c r="O2194" i="11" s="1"/>
  <c r="C2194" i="11"/>
  <c r="E2193" i="11"/>
  <c r="O2193" i="11" s="1"/>
  <c r="O2192" i="11"/>
  <c r="E2192" i="11"/>
  <c r="C2192" i="11" s="1"/>
  <c r="E2191" i="11"/>
  <c r="O2191" i="11" s="1"/>
  <c r="E2190" i="11"/>
  <c r="E2189" i="11"/>
  <c r="O2189" i="11" s="1"/>
  <c r="E2188" i="11"/>
  <c r="C2188" i="11" s="1"/>
  <c r="E2187" i="11"/>
  <c r="C2187" i="11" s="1"/>
  <c r="E2186" i="11"/>
  <c r="O2186" i="11" s="1"/>
  <c r="C2186" i="11"/>
  <c r="E2185" i="11"/>
  <c r="O2185" i="11" s="1"/>
  <c r="C2185" i="11"/>
  <c r="O2184" i="11"/>
  <c r="E2184" i="11"/>
  <c r="C2184" i="11" s="1"/>
  <c r="E2183" i="11"/>
  <c r="O2183" i="11" s="1"/>
  <c r="E2182" i="11"/>
  <c r="O2182" i="11" s="1"/>
  <c r="C2182" i="11"/>
  <c r="E2181" i="11"/>
  <c r="E2180" i="11"/>
  <c r="E2179" i="11"/>
  <c r="O2179" i="11" s="1"/>
  <c r="O2178" i="11"/>
  <c r="E2178" i="11"/>
  <c r="C2178" i="11" s="1"/>
  <c r="E2177" i="11"/>
  <c r="O2177" i="11" s="1"/>
  <c r="E2176" i="11"/>
  <c r="O2176" i="11" s="1"/>
  <c r="E2175" i="11"/>
  <c r="O2175" i="11" s="1"/>
  <c r="E2174" i="11"/>
  <c r="O2174" i="11" s="1"/>
  <c r="E2173" i="11"/>
  <c r="O2173" i="11" s="1"/>
  <c r="O2172" i="11"/>
  <c r="E2172" i="11"/>
  <c r="C2172" i="11"/>
  <c r="E2171" i="11"/>
  <c r="C2171" i="11" s="1"/>
  <c r="E2170" i="11"/>
  <c r="E2169" i="11"/>
  <c r="E2168" i="11"/>
  <c r="O2168" i="11" s="1"/>
  <c r="C2168" i="11"/>
  <c r="E2167" i="11"/>
  <c r="E2166" i="11"/>
  <c r="O2166" i="11" s="1"/>
  <c r="E2165" i="11"/>
  <c r="O2165" i="11" s="1"/>
  <c r="E2164" i="11"/>
  <c r="E2163" i="11"/>
  <c r="O2163" i="11" s="1"/>
  <c r="O2162" i="11"/>
  <c r="E2162" i="11"/>
  <c r="C2162" i="11" s="1"/>
  <c r="E2161" i="11"/>
  <c r="E2160" i="11"/>
  <c r="E2159" i="11"/>
  <c r="E2158" i="11"/>
  <c r="O2158" i="11" s="1"/>
  <c r="E2157" i="11"/>
  <c r="O2157" i="11" s="1"/>
  <c r="O2156" i="11"/>
  <c r="E2156" i="11"/>
  <c r="C2156" i="11" s="1"/>
  <c r="E2155" i="11"/>
  <c r="C2155" i="11" s="1"/>
  <c r="E2154" i="11"/>
  <c r="O2154" i="11" s="1"/>
  <c r="C2154" i="11"/>
  <c r="E2153" i="11"/>
  <c r="C2153" i="11" s="1"/>
  <c r="E2152" i="11"/>
  <c r="O2152" i="11" s="1"/>
  <c r="C2152" i="11"/>
  <c r="E2151" i="11"/>
  <c r="E2150" i="11"/>
  <c r="E2149" i="11"/>
  <c r="O2149" i="11" s="1"/>
  <c r="C2149" i="11"/>
  <c r="O2148" i="11"/>
  <c r="E2148" i="11"/>
  <c r="C2148" i="11"/>
  <c r="E2147" i="11"/>
  <c r="E2146" i="11"/>
  <c r="E2145" i="11"/>
  <c r="O2144" i="11"/>
  <c r="E2144" i="11"/>
  <c r="C2144" i="11"/>
  <c r="E2143" i="11"/>
  <c r="E2142" i="11"/>
  <c r="E2141" i="11"/>
  <c r="O2140" i="11"/>
  <c r="E2140" i="11"/>
  <c r="C2140" i="11" s="1"/>
  <c r="E2139" i="11"/>
  <c r="C2139" i="11" s="1"/>
  <c r="E2138" i="11"/>
  <c r="O2138" i="11" s="1"/>
  <c r="C2138" i="11"/>
  <c r="E2137" i="11"/>
  <c r="C2137" i="11" s="1"/>
  <c r="E2136" i="11"/>
  <c r="E2135" i="11"/>
  <c r="E2134" i="11"/>
  <c r="E2133" i="11"/>
  <c r="O2133" i="11" s="1"/>
  <c r="O2132" i="11"/>
  <c r="E2132" i="11"/>
  <c r="C2132" i="11" s="1"/>
  <c r="E2131" i="11"/>
  <c r="E2130" i="11"/>
  <c r="O2130" i="11" s="1"/>
  <c r="E2129" i="11"/>
  <c r="E2128" i="11"/>
  <c r="O2128" i="11" s="1"/>
  <c r="C2128" i="11"/>
  <c r="E2127" i="11"/>
  <c r="E2126" i="11"/>
  <c r="O2126" i="11" s="1"/>
  <c r="E2125" i="11"/>
  <c r="O2125" i="11" s="1"/>
  <c r="C2125" i="11"/>
  <c r="E2124" i="11"/>
  <c r="C2124" i="11" s="1"/>
  <c r="E2123" i="11"/>
  <c r="E2122" i="11"/>
  <c r="O2122" i="11" s="1"/>
  <c r="C2122" i="11"/>
  <c r="O2121" i="11"/>
  <c r="E2121" i="11"/>
  <c r="C2121" i="11" s="1"/>
  <c r="O2120" i="11"/>
  <c r="E2120" i="11"/>
  <c r="C2120" i="11"/>
  <c r="E2119" i="11"/>
  <c r="E2118" i="11"/>
  <c r="E2117" i="11"/>
  <c r="O2116" i="11"/>
  <c r="E2116" i="11"/>
  <c r="C2116" i="11"/>
  <c r="E2115" i="11"/>
  <c r="O2115" i="11" s="1"/>
  <c r="E2114" i="11"/>
  <c r="O2114" i="11" s="1"/>
  <c r="C2114" i="11"/>
  <c r="E2113" i="11"/>
  <c r="O2113" i="11" s="1"/>
  <c r="E2112" i="11"/>
  <c r="O2112" i="11" s="1"/>
  <c r="E2111" i="11"/>
  <c r="O2111" i="11" s="1"/>
  <c r="O2110" i="11"/>
  <c r="E2110" i="11"/>
  <c r="C2110" i="11" s="1"/>
  <c r="E2109" i="11"/>
  <c r="O2109" i="11" s="1"/>
  <c r="C2109" i="11"/>
  <c r="E2108" i="11"/>
  <c r="O2108" i="11" s="1"/>
  <c r="E2107" i="11"/>
  <c r="O2107" i="11" s="1"/>
  <c r="C2107" i="11"/>
  <c r="E2106" i="11"/>
  <c r="O2106" i="11" s="1"/>
  <c r="E2105" i="11"/>
  <c r="O2105" i="11" s="1"/>
  <c r="C2105" i="11"/>
  <c r="E2104" i="11"/>
  <c r="O2104" i="11" s="1"/>
  <c r="E2103" i="11"/>
  <c r="E2102" i="11"/>
  <c r="O2102" i="11" s="1"/>
  <c r="O2101" i="11"/>
  <c r="E2101" i="11"/>
  <c r="C2101" i="11" s="1"/>
  <c r="E2100" i="11"/>
  <c r="O2100" i="11" s="1"/>
  <c r="E2099" i="11"/>
  <c r="O2099" i="11" s="1"/>
  <c r="E2098" i="11"/>
  <c r="O2098" i="11" s="1"/>
  <c r="C2098" i="11"/>
  <c r="E2097" i="11"/>
  <c r="O2097" i="11" s="1"/>
  <c r="E2096" i="11"/>
  <c r="E2095" i="11"/>
  <c r="O2095" i="11" s="1"/>
  <c r="O2094" i="11"/>
  <c r="E2094" i="11"/>
  <c r="C2094" i="11" s="1"/>
  <c r="O2093" i="11"/>
  <c r="E2093" i="11"/>
  <c r="C2093" i="11"/>
  <c r="E2092" i="11"/>
  <c r="C2092" i="11" s="1"/>
  <c r="E2091" i="11"/>
  <c r="O2091" i="11" s="1"/>
  <c r="C2091" i="11"/>
  <c r="E2090" i="11"/>
  <c r="O2090" i="11" s="1"/>
  <c r="E2089" i="11"/>
  <c r="E2088" i="11"/>
  <c r="O2088" i="11" s="1"/>
  <c r="C2088" i="11"/>
  <c r="E2087" i="11"/>
  <c r="C2087" i="11" s="1"/>
  <c r="E2086" i="11"/>
  <c r="O2086" i="11" s="1"/>
  <c r="O2085" i="11"/>
  <c r="E2085" i="11"/>
  <c r="C2085" i="11" s="1"/>
  <c r="E2084" i="11"/>
  <c r="O2084" i="11" s="1"/>
  <c r="E2083" i="11"/>
  <c r="O2083" i="11" s="1"/>
  <c r="E2082" i="11"/>
  <c r="E2081" i="11"/>
  <c r="O2081" i="11" s="1"/>
  <c r="C2081" i="11"/>
  <c r="E2080" i="11"/>
  <c r="O2080" i="11" s="1"/>
  <c r="E2079" i="11"/>
  <c r="O2079" i="11" s="1"/>
  <c r="E2078" i="11"/>
  <c r="C2078" i="11" s="1"/>
  <c r="O2077" i="11"/>
  <c r="E2077" i="11"/>
  <c r="C2077" i="11" s="1"/>
  <c r="E2076" i="11"/>
  <c r="E2075" i="11"/>
  <c r="O2075" i="11" s="1"/>
  <c r="E2074" i="11"/>
  <c r="O2074" i="11" s="1"/>
  <c r="E2073" i="11"/>
  <c r="E2072" i="11"/>
  <c r="E2071" i="11"/>
  <c r="E2070" i="11"/>
  <c r="O2070" i="11" s="1"/>
  <c r="E2069" i="11"/>
  <c r="O2069" i="11" s="1"/>
  <c r="C2069" i="11"/>
  <c r="E2068" i="11"/>
  <c r="O2068" i="11" s="1"/>
  <c r="E2067" i="11"/>
  <c r="O2067" i="11" s="1"/>
  <c r="E2066" i="11"/>
  <c r="O2066" i="11" s="1"/>
  <c r="E2065" i="11"/>
  <c r="O2065" i="11" s="1"/>
  <c r="E2064" i="11"/>
  <c r="O2064" i="11" s="1"/>
  <c r="C2064" i="11"/>
  <c r="E2063" i="11"/>
  <c r="O2063" i="11" s="1"/>
  <c r="E2062" i="11"/>
  <c r="O2061" i="11"/>
  <c r="E2061" i="11"/>
  <c r="C2061" i="11"/>
  <c r="E2060" i="11"/>
  <c r="C2060" i="11" s="1"/>
  <c r="E2059" i="11"/>
  <c r="O2059" i="11" s="1"/>
  <c r="C2059" i="11"/>
  <c r="E2058" i="11"/>
  <c r="C2058" i="11" s="1"/>
  <c r="E2057" i="11"/>
  <c r="E2056" i="11"/>
  <c r="O2056" i="11" s="1"/>
  <c r="C2056" i="11"/>
  <c r="O2055" i="11"/>
  <c r="E2055" i="11"/>
  <c r="C2055" i="11" s="1"/>
  <c r="O2054" i="11"/>
  <c r="E2054" i="11"/>
  <c r="C2054" i="11" s="1"/>
  <c r="O2053" i="11"/>
  <c r="E2053" i="11"/>
  <c r="C2053" i="11"/>
  <c r="E2052" i="11"/>
  <c r="O2052" i="11" s="1"/>
  <c r="E2051" i="11"/>
  <c r="O2051" i="11" s="1"/>
  <c r="E2050" i="11"/>
  <c r="O2050" i="11" s="1"/>
  <c r="E2049" i="11"/>
  <c r="O2049" i="11" s="1"/>
  <c r="E2048" i="11"/>
  <c r="O2048" i="11" s="1"/>
  <c r="C2048" i="11"/>
  <c r="E2047" i="11"/>
  <c r="O2047" i="11" s="1"/>
  <c r="E2046" i="11"/>
  <c r="E2045" i="11"/>
  <c r="O2045" i="11" s="1"/>
  <c r="C2045" i="11"/>
  <c r="O2044" i="11"/>
  <c r="E2044" i="11"/>
  <c r="C2044" i="11" s="1"/>
  <c r="E2043" i="11"/>
  <c r="O2043" i="11" s="1"/>
  <c r="O2042" i="11"/>
  <c r="E2042" i="11"/>
  <c r="C2042" i="11" s="1"/>
  <c r="E2041" i="11"/>
  <c r="O2041" i="11" s="1"/>
  <c r="E2040" i="11"/>
  <c r="O2040" i="11" s="1"/>
  <c r="C2040" i="11"/>
  <c r="O2039" i="11"/>
  <c r="E2039" i="11"/>
  <c r="C2039" i="11" s="1"/>
  <c r="O2038" i="11"/>
  <c r="E2038" i="11"/>
  <c r="C2038" i="11" s="1"/>
  <c r="E2037" i="11"/>
  <c r="E2036" i="11"/>
  <c r="O2036" i="11" s="1"/>
  <c r="E2035" i="11"/>
  <c r="O2035" i="11" s="1"/>
  <c r="E2034" i="11"/>
  <c r="E2033" i="11"/>
  <c r="O2033" i="11" s="1"/>
  <c r="C2033" i="11"/>
  <c r="E2032" i="11"/>
  <c r="E2031" i="11"/>
  <c r="O2031" i="11" s="1"/>
  <c r="O2030" i="11"/>
  <c r="E2030" i="11"/>
  <c r="C2030" i="11" s="1"/>
  <c r="O2029" i="11"/>
  <c r="E2029" i="11"/>
  <c r="C2029" i="11" s="1"/>
  <c r="E2028" i="11"/>
  <c r="C2028" i="11" s="1"/>
  <c r="E2027" i="11"/>
  <c r="O2027" i="11" s="1"/>
  <c r="C2027" i="11"/>
  <c r="O2026" i="11"/>
  <c r="E2026" i="11"/>
  <c r="C2026" i="11" s="1"/>
  <c r="E2025" i="11"/>
  <c r="O2025" i="11" s="1"/>
  <c r="C2025" i="11"/>
  <c r="E2024" i="11"/>
  <c r="O2023" i="11"/>
  <c r="E2023" i="11"/>
  <c r="C2023" i="11" s="1"/>
  <c r="E2022" i="11"/>
  <c r="E2021" i="11"/>
  <c r="O2021" i="11" s="1"/>
  <c r="O2020" i="11"/>
  <c r="E2020" i="11"/>
  <c r="C2020" i="11" s="1"/>
  <c r="E2019" i="11"/>
  <c r="O2019" i="11" s="1"/>
  <c r="E2018" i="11"/>
  <c r="E2017" i="11"/>
  <c r="O2017" i="11" s="1"/>
  <c r="C2017" i="11"/>
  <c r="E2016" i="11"/>
  <c r="E2015" i="11"/>
  <c r="O2014" i="11"/>
  <c r="E2014" i="11"/>
  <c r="C2014" i="11" s="1"/>
  <c r="O2013" i="11"/>
  <c r="E2013" i="11"/>
  <c r="C2013" i="11" s="1"/>
  <c r="E2012" i="11"/>
  <c r="C2012" i="11" s="1"/>
  <c r="E2011" i="11"/>
  <c r="O2011" i="11" s="1"/>
  <c r="E2010" i="11"/>
  <c r="E2009" i="11"/>
  <c r="O2009" i="11" s="1"/>
  <c r="C2009" i="11"/>
  <c r="E2008" i="11"/>
  <c r="O2007" i="11"/>
  <c r="E2007" i="11"/>
  <c r="C2007" i="11" s="1"/>
  <c r="E2006" i="11"/>
  <c r="E2005" i="11"/>
  <c r="O2005" i="11" s="1"/>
  <c r="C2005" i="11"/>
  <c r="E2004" i="11"/>
  <c r="E2003" i="11"/>
  <c r="O2003" i="11" s="1"/>
  <c r="E2002" i="11"/>
  <c r="E2001" i="11"/>
  <c r="O2001" i="11" s="1"/>
  <c r="C2001" i="11"/>
  <c r="E2000" i="11"/>
  <c r="E1999" i="11"/>
  <c r="O1998" i="11"/>
  <c r="E1998" i="11"/>
  <c r="C1998" i="11" s="1"/>
  <c r="O1997" i="11"/>
  <c r="E1997" i="11"/>
  <c r="C1997" i="11" s="1"/>
  <c r="O1996" i="11"/>
  <c r="E1996" i="11"/>
  <c r="C1996" i="11" s="1"/>
  <c r="E1995" i="11"/>
  <c r="O1995" i="11" s="1"/>
  <c r="O1994" i="11"/>
  <c r="E1994" i="11"/>
  <c r="C1994" i="11" s="1"/>
  <c r="E1993" i="11"/>
  <c r="O1993" i="11" s="1"/>
  <c r="C1993" i="11"/>
  <c r="E1992" i="11"/>
  <c r="O1992" i="11" s="1"/>
  <c r="E1991" i="11"/>
  <c r="O1990" i="11"/>
  <c r="E1990" i="11"/>
  <c r="C1990" i="11"/>
  <c r="E1989" i="11"/>
  <c r="O1989" i="11" s="1"/>
  <c r="C1989" i="11"/>
  <c r="E1988" i="11"/>
  <c r="E1987" i="11"/>
  <c r="O1987" i="11" s="1"/>
  <c r="E1986" i="11"/>
  <c r="E1985" i="11"/>
  <c r="O1985" i="11" s="1"/>
  <c r="E1984" i="11"/>
  <c r="O1984" i="11" s="1"/>
  <c r="C1984" i="11"/>
  <c r="E1983" i="11"/>
  <c r="O1982" i="11"/>
  <c r="E1982" i="11"/>
  <c r="C1982" i="11" s="1"/>
  <c r="E1981" i="11"/>
  <c r="E1980" i="11"/>
  <c r="E1979" i="11"/>
  <c r="O1979" i="11" s="1"/>
  <c r="O1978" i="11"/>
  <c r="E1978" i="11"/>
  <c r="C1978" i="11" s="1"/>
  <c r="E1977" i="11"/>
  <c r="E1976" i="11"/>
  <c r="O1976" i="11" s="1"/>
  <c r="C1976" i="11"/>
  <c r="O1975" i="11"/>
  <c r="E1975" i="11"/>
  <c r="C1975" i="11" s="1"/>
  <c r="O1974" i="11"/>
  <c r="E1974" i="11"/>
  <c r="C1974" i="11" s="1"/>
  <c r="O1973" i="11"/>
  <c r="E1973" i="11"/>
  <c r="C1973" i="11" s="1"/>
  <c r="O1972" i="11"/>
  <c r="E1972" i="11"/>
  <c r="C1972" i="11" s="1"/>
  <c r="E1971" i="11"/>
  <c r="O1971" i="11" s="1"/>
  <c r="E1970" i="11"/>
  <c r="E1969" i="11"/>
  <c r="E1968" i="11"/>
  <c r="O1968" i="11" s="1"/>
  <c r="C1968" i="11"/>
  <c r="E1967" i="11"/>
  <c r="E1966" i="11"/>
  <c r="O1965" i="11"/>
  <c r="E1965" i="11"/>
  <c r="C1965" i="11"/>
  <c r="E1964" i="11"/>
  <c r="C1964" i="11" s="1"/>
  <c r="E1963" i="11"/>
  <c r="O1963" i="11" s="1"/>
  <c r="O1962" i="11"/>
  <c r="E1962" i="11"/>
  <c r="C1962" i="11" s="1"/>
  <c r="E1961" i="11"/>
  <c r="O1961" i="11" s="1"/>
  <c r="E1960" i="11"/>
  <c r="O1960" i="11" s="1"/>
  <c r="C1960" i="11"/>
  <c r="O1959" i="11"/>
  <c r="E1959" i="11"/>
  <c r="C1959" i="11" s="1"/>
  <c r="E1958" i="11"/>
  <c r="E1957" i="11"/>
  <c r="E1956" i="11"/>
  <c r="E1955" i="11"/>
  <c r="O1955" i="11" s="1"/>
  <c r="E1954" i="11"/>
  <c r="E1953" i="11"/>
  <c r="O1953" i="11" s="1"/>
  <c r="C1953" i="11"/>
  <c r="E1952" i="11"/>
  <c r="O1952" i="11" s="1"/>
  <c r="E1951" i="11"/>
  <c r="O1950" i="11"/>
  <c r="E1950" i="11"/>
  <c r="C1950" i="11" s="1"/>
  <c r="O1949" i="11"/>
  <c r="E1949" i="11"/>
  <c r="C1949" i="11" s="1"/>
  <c r="O1948" i="11"/>
  <c r="E1948" i="11"/>
  <c r="C1948" i="11" s="1"/>
  <c r="E1947" i="11"/>
  <c r="O1947" i="11" s="1"/>
  <c r="E1946" i="11"/>
  <c r="C1946" i="11" s="1"/>
  <c r="E1945" i="11"/>
  <c r="O1945" i="11" s="1"/>
  <c r="E1944" i="11"/>
  <c r="O1943" i="11"/>
  <c r="E1943" i="11"/>
  <c r="C1943" i="11" s="1"/>
  <c r="E1942" i="11"/>
  <c r="O1941" i="11"/>
  <c r="E1941" i="11"/>
  <c r="C1941" i="11" s="1"/>
  <c r="O1940" i="11"/>
  <c r="E1940" i="11"/>
  <c r="C1940" i="11" s="1"/>
  <c r="E1939" i="11"/>
  <c r="O1939" i="11" s="1"/>
  <c r="E1938" i="11"/>
  <c r="E1937" i="11"/>
  <c r="O1937" i="11" s="1"/>
  <c r="E1936" i="11"/>
  <c r="O1936" i="11" s="1"/>
  <c r="E1935" i="11"/>
  <c r="E1934" i="11"/>
  <c r="O1933" i="11"/>
  <c r="E1933" i="11"/>
  <c r="C1933" i="11"/>
  <c r="O1932" i="11"/>
  <c r="E1932" i="11"/>
  <c r="C1932" i="11" s="1"/>
  <c r="E1931" i="11"/>
  <c r="O1931" i="11" s="1"/>
  <c r="E1930" i="11"/>
  <c r="C1930" i="11" s="1"/>
  <c r="E1929" i="11"/>
  <c r="O1929" i="11" s="1"/>
  <c r="E1928" i="11"/>
  <c r="O1927" i="11"/>
  <c r="E1927" i="11"/>
  <c r="C1927" i="11" s="1"/>
  <c r="E1926" i="11"/>
  <c r="O1926" i="11" s="1"/>
  <c r="C1926" i="11"/>
  <c r="E1925" i="11"/>
  <c r="E1924" i="11"/>
  <c r="E1923" i="11"/>
  <c r="O1923" i="11" s="1"/>
  <c r="E1922" i="11"/>
  <c r="E1921" i="11"/>
  <c r="E1920" i="11"/>
  <c r="O1920" i="11" s="1"/>
  <c r="E1919" i="11"/>
  <c r="E1918" i="11"/>
  <c r="C1918" i="11" s="1"/>
  <c r="O1917" i="11"/>
  <c r="E1917" i="11"/>
  <c r="C1917" i="11" s="1"/>
  <c r="O1916" i="11"/>
  <c r="E1916" i="11"/>
  <c r="C1916" i="11" s="1"/>
  <c r="E1915" i="11"/>
  <c r="O1915" i="11" s="1"/>
  <c r="O1914" i="11"/>
  <c r="E1914" i="11"/>
  <c r="C1914" i="11" s="1"/>
  <c r="E1913" i="11"/>
  <c r="O1913" i="11" s="1"/>
  <c r="C1913" i="11"/>
  <c r="E1912" i="11"/>
  <c r="O1912" i="11" s="1"/>
  <c r="C1912" i="11"/>
  <c r="E1911" i="11"/>
  <c r="C1911" i="11" s="1"/>
  <c r="E1910" i="11"/>
  <c r="O1910" i="11" s="1"/>
  <c r="C1910" i="11"/>
  <c r="O1909" i="11"/>
  <c r="E1909" i="11"/>
  <c r="C1909" i="11"/>
  <c r="O1908" i="11"/>
  <c r="E1908" i="11"/>
  <c r="C1908" i="11" s="1"/>
  <c r="E1907" i="11"/>
  <c r="O1907" i="11" s="1"/>
  <c r="E1906" i="11"/>
  <c r="E1905" i="11"/>
  <c r="O1905" i="11" s="1"/>
  <c r="C1905" i="11"/>
  <c r="E1904" i="11"/>
  <c r="O1904" i="11" s="1"/>
  <c r="E1903" i="11"/>
  <c r="O1902" i="11"/>
  <c r="E1902" i="11"/>
  <c r="C1902" i="11" s="1"/>
  <c r="E1901" i="11"/>
  <c r="O1901" i="11" s="1"/>
  <c r="C1901" i="11"/>
  <c r="E1900" i="11"/>
  <c r="E1899" i="11"/>
  <c r="O1899" i="11" s="1"/>
  <c r="E1898" i="11"/>
  <c r="E1897" i="11"/>
  <c r="O1897" i="11" s="1"/>
  <c r="C1897" i="11"/>
  <c r="E1896" i="11"/>
  <c r="O1896" i="11" s="1"/>
  <c r="C1896" i="11"/>
  <c r="E1895" i="11"/>
  <c r="C1895" i="11" s="1"/>
  <c r="E1894" i="11"/>
  <c r="C1894" i="11" s="1"/>
  <c r="E1893" i="11"/>
  <c r="O1892" i="11"/>
  <c r="E1892" i="11"/>
  <c r="C1892" i="11" s="1"/>
  <c r="E1891" i="11"/>
  <c r="O1891" i="11" s="1"/>
  <c r="E1890" i="11"/>
  <c r="E1889" i="11"/>
  <c r="O1889" i="11" s="1"/>
  <c r="C1889" i="11"/>
  <c r="E1888" i="11"/>
  <c r="O1888" i="11" s="1"/>
  <c r="C1888" i="11"/>
  <c r="E1887" i="11"/>
  <c r="E1886" i="11"/>
  <c r="O1886" i="11" s="1"/>
  <c r="C1886" i="11"/>
  <c r="E1885" i="11"/>
  <c r="O1885" i="11" s="1"/>
  <c r="C1885" i="11"/>
  <c r="O1884" i="11"/>
  <c r="E1884" i="11"/>
  <c r="C1884" i="11"/>
  <c r="E1883" i="11"/>
  <c r="O1883" i="11" s="1"/>
  <c r="E1882" i="11"/>
  <c r="C1882" i="11" s="1"/>
  <c r="E1881" i="11"/>
  <c r="E1880" i="11"/>
  <c r="O1880" i="11" s="1"/>
  <c r="C1880" i="11"/>
  <c r="E1879" i="11"/>
  <c r="C1879" i="11" s="1"/>
  <c r="O1878" i="11"/>
  <c r="E1878" i="11"/>
  <c r="C1878" i="11" s="1"/>
  <c r="E1877" i="11"/>
  <c r="C1877" i="11" s="1"/>
  <c r="E1876" i="11"/>
  <c r="E1875" i="11"/>
  <c r="O1875" i="11" s="1"/>
  <c r="E1874" i="11"/>
  <c r="E1873" i="11"/>
  <c r="E1872" i="11"/>
  <c r="E1871" i="11"/>
  <c r="E1870" i="11"/>
  <c r="C1870" i="11" s="1"/>
  <c r="O1869" i="11"/>
  <c r="E1869" i="11"/>
  <c r="C1869" i="11" s="1"/>
  <c r="E1868" i="11"/>
  <c r="O1868" i="11" s="1"/>
  <c r="C1868" i="11"/>
  <c r="E1867" i="11"/>
  <c r="O1867" i="11" s="1"/>
  <c r="E1866" i="11"/>
  <c r="E1865" i="11"/>
  <c r="O1865" i="11" s="1"/>
  <c r="O1864" i="11"/>
  <c r="E1864" i="11"/>
  <c r="C1864" i="11"/>
  <c r="E1863" i="11"/>
  <c r="C1863" i="11" s="1"/>
  <c r="E1862" i="11"/>
  <c r="O1861" i="11"/>
  <c r="E1861" i="11"/>
  <c r="C1861" i="11" s="1"/>
  <c r="E1860" i="11"/>
  <c r="O1860" i="11" s="1"/>
  <c r="E1859" i="11"/>
  <c r="O1859" i="11" s="1"/>
  <c r="E1858" i="11"/>
  <c r="E1857" i="11"/>
  <c r="O1857" i="11" s="1"/>
  <c r="O1856" i="11"/>
  <c r="E1856" i="11"/>
  <c r="C1856" i="11"/>
  <c r="E1855" i="11"/>
  <c r="E1854" i="11"/>
  <c r="O1854" i="11" s="1"/>
  <c r="O1853" i="11"/>
  <c r="E1853" i="11"/>
  <c r="C1853" i="11" s="1"/>
  <c r="E1852" i="11"/>
  <c r="O1852" i="11" s="1"/>
  <c r="E1851" i="11"/>
  <c r="O1851" i="11" s="1"/>
  <c r="E1850" i="11"/>
  <c r="C1850" i="11" s="1"/>
  <c r="E1849" i="11"/>
  <c r="O1849" i="11" s="1"/>
  <c r="O1848" i="11"/>
  <c r="E1848" i="11"/>
  <c r="C1848" i="11"/>
  <c r="E1847" i="11"/>
  <c r="C1847" i="11" s="1"/>
  <c r="O1846" i="11"/>
  <c r="E1846" i="11"/>
  <c r="C1846" i="11" s="1"/>
  <c r="E1845" i="11"/>
  <c r="C1845" i="11" s="1"/>
  <c r="O1844" i="11"/>
  <c r="E1844" i="11"/>
  <c r="C1844" i="11"/>
  <c r="E1843" i="11"/>
  <c r="O1843" i="11" s="1"/>
  <c r="E1842" i="11"/>
  <c r="C1842" i="11" s="1"/>
  <c r="E1841" i="11"/>
  <c r="O1841" i="11" s="1"/>
  <c r="O1840" i="11"/>
  <c r="E1840" i="11"/>
  <c r="C1840" i="11"/>
  <c r="E1839" i="11"/>
  <c r="E1838" i="11"/>
  <c r="O1838" i="11" s="1"/>
  <c r="O1837" i="11"/>
  <c r="E1837" i="11"/>
  <c r="C1837" i="11" s="1"/>
  <c r="O1836" i="11"/>
  <c r="E1836" i="11"/>
  <c r="C1836" i="11" s="1"/>
  <c r="E1835" i="11"/>
  <c r="O1835" i="11" s="1"/>
  <c r="E1834" i="11"/>
  <c r="E1833" i="11"/>
  <c r="E1832" i="11"/>
  <c r="E1831" i="11"/>
  <c r="O1830" i="11"/>
  <c r="E1830" i="11"/>
  <c r="C1830" i="11"/>
  <c r="O1829" i="11"/>
  <c r="E1829" i="11"/>
  <c r="C1829" i="11" s="1"/>
  <c r="E1828" i="11"/>
  <c r="O1828" i="11" s="1"/>
  <c r="C1828" i="11"/>
  <c r="E1827" i="11"/>
  <c r="E1826" i="11"/>
  <c r="E1825" i="11"/>
  <c r="O1825" i="11" s="1"/>
  <c r="O1824" i="11"/>
  <c r="E1824" i="11"/>
  <c r="C1824" i="11" s="1"/>
  <c r="E1823" i="11"/>
  <c r="E1822" i="11"/>
  <c r="C1822" i="11" s="1"/>
  <c r="O1821" i="11"/>
  <c r="E1821" i="11"/>
  <c r="C1821" i="11" s="1"/>
  <c r="E1820" i="11"/>
  <c r="E1819" i="11"/>
  <c r="O1819" i="11" s="1"/>
  <c r="E1818" i="11"/>
  <c r="E1817" i="11"/>
  <c r="O1817" i="11" s="1"/>
  <c r="O1816" i="11"/>
  <c r="E1816" i="11"/>
  <c r="C1816" i="11" s="1"/>
  <c r="E1815" i="11"/>
  <c r="O1814" i="11"/>
  <c r="E1814" i="11"/>
  <c r="C1814" i="11"/>
  <c r="E1813" i="11"/>
  <c r="C1813" i="11" s="1"/>
  <c r="E1812" i="11"/>
  <c r="O1812" i="11" s="1"/>
  <c r="C1812" i="11"/>
  <c r="E1811" i="11"/>
  <c r="E1810" i="11"/>
  <c r="C1810" i="11" s="1"/>
  <c r="E1809" i="11"/>
  <c r="O1809" i="11" s="1"/>
  <c r="O1808" i="11"/>
  <c r="E1808" i="11"/>
  <c r="C1808" i="11"/>
  <c r="E1807" i="11"/>
  <c r="E1806" i="11"/>
  <c r="E1805" i="11"/>
  <c r="C1805" i="11" s="1"/>
  <c r="O1804" i="11"/>
  <c r="E1804" i="11"/>
  <c r="C1804" i="11" s="1"/>
  <c r="E1803" i="11"/>
  <c r="O1803" i="11" s="1"/>
  <c r="E1802" i="11"/>
  <c r="C1802" i="11" s="1"/>
  <c r="E1801" i="11"/>
  <c r="O1800" i="11"/>
  <c r="E1800" i="11"/>
  <c r="C1800" i="11" s="1"/>
  <c r="E1799" i="11"/>
  <c r="E1798" i="11"/>
  <c r="O1798" i="11" s="1"/>
  <c r="C1798" i="11"/>
  <c r="E1797" i="11"/>
  <c r="C1797" i="11" s="1"/>
  <c r="O1796" i="11"/>
  <c r="E1796" i="11"/>
  <c r="C1796" i="11"/>
  <c r="E1795" i="11"/>
  <c r="E1794" i="11"/>
  <c r="E1793" i="11"/>
  <c r="O1792" i="11"/>
  <c r="E1792" i="11"/>
  <c r="C1792" i="11" s="1"/>
  <c r="E1791" i="11"/>
  <c r="E1790" i="11"/>
  <c r="O1790" i="11" s="1"/>
  <c r="C1790" i="11"/>
  <c r="O1789" i="11"/>
  <c r="E1789" i="11"/>
  <c r="C1789" i="11" s="1"/>
  <c r="O1788" i="11"/>
  <c r="E1788" i="11"/>
  <c r="C1788" i="11" s="1"/>
  <c r="E1787" i="11"/>
  <c r="O1787" i="11" s="1"/>
  <c r="E1786" i="11"/>
  <c r="O1786" i="11" s="1"/>
  <c r="C1786" i="11"/>
  <c r="E1785" i="11"/>
  <c r="O1785" i="11" s="1"/>
  <c r="E1784" i="11"/>
  <c r="E1783" i="11"/>
  <c r="O1782" i="11"/>
  <c r="E1782" i="11"/>
  <c r="C1782" i="11"/>
  <c r="E1781" i="11"/>
  <c r="C1781" i="11" s="1"/>
  <c r="O1780" i="11"/>
  <c r="E1780" i="11"/>
  <c r="C1780" i="11"/>
  <c r="E1779" i="11"/>
  <c r="O1779" i="11" s="1"/>
  <c r="E1778" i="11"/>
  <c r="C1778" i="11" s="1"/>
  <c r="E1777" i="11"/>
  <c r="O1777" i="11" s="1"/>
  <c r="C1777" i="11"/>
  <c r="O1776" i="11"/>
  <c r="E1776" i="11"/>
  <c r="C1776" i="11"/>
  <c r="E1775" i="11"/>
  <c r="E1774" i="11"/>
  <c r="O1774" i="11" s="1"/>
  <c r="O1773" i="11"/>
  <c r="E1773" i="11"/>
  <c r="C1773" i="11" s="1"/>
  <c r="E1772" i="11"/>
  <c r="E1771" i="11"/>
  <c r="O1771" i="11" s="1"/>
  <c r="E1770" i="11"/>
  <c r="E1769" i="11"/>
  <c r="C1769" i="11" s="1"/>
  <c r="E1768" i="11"/>
  <c r="O1768" i="11" s="1"/>
  <c r="C1768" i="11"/>
  <c r="E1767" i="11"/>
  <c r="C1767" i="11" s="1"/>
  <c r="E1766" i="11"/>
  <c r="E1765" i="11"/>
  <c r="O1765" i="11" s="1"/>
  <c r="C1765" i="11"/>
  <c r="E1764" i="11"/>
  <c r="O1764" i="11" s="1"/>
  <c r="C1764" i="11"/>
  <c r="E1763" i="11"/>
  <c r="O1763" i="11" s="1"/>
  <c r="E1762" i="11"/>
  <c r="C1762" i="11" s="1"/>
  <c r="E1761" i="11"/>
  <c r="O1761" i="11" s="1"/>
  <c r="C1761" i="11"/>
  <c r="E1760" i="11"/>
  <c r="O1760" i="11" s="1"/>
  <c r="C1760" i="11"/>
  <c r="E1759" i="11"/>
  <c r="E1758" i="11"/>
  <c r="E1757" i="11"/>
  <c r="C1757" i="11" s="1"/>
  <c r="E1756" i="11"/>
  <c r="O1756" i="11" s="1"/>
  <c r="E1755" i="11"/>
  <c r="O1755" i="11" s="1"/>
  <c r="E1754" i="11"/>
  <c r="O1754" i="11" s="1"/>
  <c r="C1754" i="11"/>
  <c r="E1753" i="11"/>
  <c r="O1753" i="11" s="1"/>
  <c r="C1753" i="11"/>
  <c r="O1752" i="11"/>
  <c r="E1752" i="11"/>
  <c r="C1752" i="11" s="1"/>
  <c r="E1751" i="11"/>
  <c r="E1750" i="11"/>
  <c r="E1749" i="11"/>
  <c r="O1749" i="11" s="1"/>
  <c r="O1748" i="11"/>
  <c r="E1748" i="11"/>
  <c r="C1748" i="11"/>
  <c r="E1747" i="11"/>
  <c r="O1747" i="11" s="1"/>
  <c r="E1746" i="11"/>
  <c r="O1746" i="11" s="1"/>
  <c r="E1745" i="11"/>
  <c r="E1744" i="11"/>
  <c r="C1744" i="11" s="1"/>
  <c r="E1743" i="11"/>
  <c r="O1742" i="11"/>
  <c r="E1742" i="11"/>
  <c r="C1742" i="11"/>
  <c r="E1741" i="11"/>
  <c r="O1741" i="11" s="1"/>
  <c r="E1740" i="11"/>
  <c r="O1740" i="11" s="1"/>
  <c r="C1740" i="11"/>
  <c r="E1739" i="11"/>
  <c r="E1738" i="11"/>
  <c r="E1737" i="11"/>
  <c r="O1737" i="11" s="1"/>
  <c r="C1737" i="11"/>
  <c r="E1736" i="11"/>
  <c r="E1735" i="11"/>
  <c r="C1735" i="11" s="1"/>
  <c r="E1734" i="11"/>
  <c r="O1733" i="11"/>
  <c r="E1733" i="11"/>
  <c r="C1733" i="11" s="1"/>
  <c r="E1732" i="11"/>
  <c r="E1731" i="11"/>
  <c r="O1731" i="11" s="1"/>
  <c r="E1730" i="11"/>
  <c r="E1729" i="11"/>
  <c r="O1729" i="11" s="1"/>
  <c r="O1728" i="11"/>
  <c r="E1728" i="11"/>
  <c r="C1728" i="11" s="1"/>
  <c r="E1727" i="11"/>
  <c r="C1727" i="11" s="1"/>
  <c r="E1726" i="11"/>
  <c r="O1726" i="11" s="1"/>
  <c r="E1725" i="11"/>
  <c r="O1724" i="11"/>
  <c r="E1724" i="11"/>
  <c r="C1724" i="11" s="1"/>
  <c r="E1723" i="11"/>
  <c r="O1723" i="11" s="1"/>
  <c r="E1722" i="11"/>
  <c r="O1722" i="11" s="1"/>
  <c r="E1721" i="11"/>
  <c r="O1720" i="11"/>
  <c r="E1720" i="11"/>
  <c r="C1720" i="11"/>
  <c r="O1719" i="11"/>
  <c r="E1719" i="11"/>
  <c r="C1719" i="11" s="1"/>
  <c r="E1718" i="11"/>
  <c r="O1718" i="11" s="1"/>
  <c r="E1717" i="11"/>
  <c r="O1717" i="11" s="1"/>
  <c r="C1717" i="11"/>
  <c r="E1716" i="11"/>
  <c r="E1715" i="11"/>
  <c r="O1715" i="11" s="1"/>
  <c r="E1714" i="11"/>
  <c r="O1714" i="11" s="1"/>
  <c r="O1713" i="11"/>
  <c r="E1713" i="11"/>
  <c r="C1713" i="11" s="1"/>
  <c r="E1712" i="11"/>
  <c r="O1712" i="11" s="1"/>
  <c r="E1711" i="11"/>
  <c r="O1710" i="11"/>
  <c r="E1710" i="11"/>
  <c r="C1710" i="11" s="1"/>
  <c r="E1709" i="11"/>
  <c r="O1709" i="11" s="1"/>
  <c r="C1709" i="11"/>
  <c r="E1708" i="11"/>
  <c r="O1708" i="11" s="1"/>
  <c r="E1707" i="11"/>
  <c r="O1706" i="11"/>
  <c r="E1706" i="11"/>
  <c r="C1706" i="11" s="1"/>
  <c r="E1705" i="11"/>
  <c r="O1705" i="11" s="1"/>
  <c r="E1704" i="11"/>
  <c r="O1704" i="11" s="1"/>
  <c r="C1704" i="11"/>
  <c r="E1703" i="11"/>
  <c r="C1703" i="11" s="1"/>
  <c r="E1702" i="11"/>
  <c r="O1702" i="11" s="1"/>
  <c r="E1701" i="11"/>
  <c r="O1701" i="11" s="1"/>
  <c r="C1701" i="11"/>
  <c r="E1700" i="11"/>
  <c r="O1700" i="11" s="1"/>
  <c r="E1699" i="11"/>
  <c r="O1699" i="11" s="1"/>
  <c r="C1699" i="11"/>
  <c r="E1698" i="11"/>
  <c r="E1697" i="11"/>
  <c r="E1696" i="11"/>
  <c r="O1696" i="11" s="1"/>
  <c r="C1696" i="11"/>
  <c r="E1695" i="11"/>
  <c r="C1695" i="11" s="1"/>
  <c r="E1694" i="11"/>
  <c r="O1694" i="11" s="1"/>
  <c r="C1694" i="11"/>
  <c r="E1693" i="11"/>
  <c r="E1692" i="11"/>
  <c r="C1692" i="11" s="1"/>
  <c r="E1691" i="11"/>
  <c r="O1691" i="11" s="1"/>
  <c r="O1690" i="11"/>
  <c r="E1690" i="11"/>
  <c r="C1690" i="11"/>
  <c r="E1689" i="11"/>
  <c r="O1689" i="11" s="1"/>
  <c r="E1688" i="11"/>
  <c r="E1687" i="11"/>
  <c r="O1687" i="11" s="1"/>
  <c r="C1687" i="11"/>
  <c r="E1686" i="11"/>
  <c r="O1686" i="11" s="1"/>
  <c r="C1686" i="11"/>
  <c r="O1685" i="11"/>
  <c r="E1685" i="11"/>
  <c r="C1685" i="11" s="1"/>
  <c r="E1684" i="11"/>
  <c r="O1684" i="11" s="1"/>
  <c r="E1683" i="11"/>
  <c r="O1683" i="11" s="1"/>
  <c r="E1682" i="11"/>
  <c r="O1682" i="11" s="1"/>
  <c r="E1681" i="11"/>
  <c r="O1681" i="11" s="1"/>
  <c r="E1680" i="11"/>
  <c r="E1679" i="11"/>
  <c r="O1678" i="11"/>
  <c r="E1678" i="11"/>
  <c r="C1678" i="11" s="1"/>
  <c r="E1677" i="11"/>
  <c r="O1677" i="11" s="1"/>
  <c r="E1676" i="11"/>
  <c r="O1676" i="11" s="1"/>
  <c r="E1675" i="11"/>
  <c r="E1674" i="11"/>
  <c r="O1674" i="11" s="1"/>
  <c r="E1673" i="11"/>
  <c r="O1673" i="11" s="1"/>
  <c r="C1673" i="11"/>
  <c r="E1672" i="11"/>
  <c r="O1672" i="11" s="1"/>
  <c r="O1671" i="11"/>
  <c r="E1671" i="11"/>
  <c r="C1671" i="11" s="1"/>
  <c r="E1670" i="11"/>
  <c r="O1670" i="11" s="1"/>
  <c r="O1669" i="11"/>
  <c r="E1669" i="11"/>
  <c r="C1669" i="11" s="1"/>
  <c r="E1668" i="11"/>
  <c r="O1668" i="11" s="1"/>
  <c r="E1667" i="11"/>
  <c r="O1667" i="11" s="1"/>
  <c r="E1666" i="11"/>
  <c r="O1666" i="11" s="1"/>
  <c r="O1665" i="11"/>
  <c r="E1665" i="11"/>
  <c r="C1665" i="11" s="1"/>
  <c r="E1664" i="11"/>
  <c r="O1664" i="11" s="1"/>
  <c r="C1664" i="11"/>
  <c r="E1663" i="11"/>
  <c r="E1662" i="11"/>
  <c r="E1661" i="11"/>
  <c r="E1660" i="11"/>
  <c r="O1660" i="11" s="1"/>
  <c r="E1659" i="11"/>
  <c r="O1659" i="11" s="1"/>
  <c r="E1658" i="11"/>
  <c r="O1658" i="11" s="1"/>
  <c r="C1658" i="11"/>
  <c r="E1657" i="11"/>
  <c r="E1656" i="11"/>
  <c r="E1655" i="11"/>
  <c r="E1654" i="11"/>
  <c r="O1654" i="11" s="1"/>
  <c r="C1654" i="11"/>
  <c r="E1653" i="11"/>
  <c r="C1653" i="11" s="1"/>
  <c r="E1652" i="11"/>
  <c r="O1652" i="11" s="1"/>
  <c r="E1651" i="11"/>
  <c r="O1651" i="11" s="1"/>
  <c r="E1650" i="11"/>
  <c r="O1650" i="11" s="1"/>
  <c r="E1649" i="11"/>
  <c r="E1648" i="11"/>
  <c r="E1647" i="11"/>
  <c r="O1646" i="11"/>
  <c r="E1646" i="11"/>
  <c r="C1646" i="11"/>
  <c r="E1645" i="11"/>
  <c r="O1645" i="11" s="1"/>
  <c r="C1645" i="11"/>
  <c r="E1644" i="11"/>
  <c r="O1644" i="11" s="1"/>
  <c r="E1643" i="11"/>
  <c r="O1642" i="11"/>
  <c r="E1642" i="11"/>
  <c r="C1642" i="11"/>
  <c r="E1641" i="11"/>
  <c r="O1641" i="11" s="1"/>
  <c r="C1641" i="11"/>
  <c r="E1640" i="11"/>
  <c r="O1640" i="11" s="1"/>
  <c r="C1640" i="11"/>
  <c r="O1639" i="11"/>
  <c r="E1639" i="11"/>
  <c r="C1639" i="11"/>
  <c r="E1638" i="11"/>
  <c r="O1638" i="11" s="1"/>
  <c r="E1637" i="11"/>
  <c r="C1637" i="11" s="1"/>
  <c r="E1636" i="11"/>
  <c r="O1636" i="11" s="1"/>
  <c r="E1635" i="11"/>
  <c r="O1635" i="11" s="1"/>
  <c r="E1634" i="11"/>
  <c r="O1634" i="11" s="1"/>
  <c r="E1633" i="11"/>
  <c r="C1633" i="11" s="1"/>
  <c r="E1632" i="11"/>
  <c r="O1632" i="11" s="1"/>
  <c r="C1632" i="11"/>
  <c r="E1631" i="11"/>
  <c r="O1630" i="11"/>
  <c r="E1630" i="11"/>
  <c r="C1630" i="11" s="1"/>
  <c r="O1629" i="11"/>
  <c r="E1629" i="11"/>
  <c r="C1629" i="11" s="1"/>
  <c r="E1628" i="11"/>
  <c r="O1628" i="11" s="1"/>
  <c r="E1627" i="11"/>
  <c r="E1626" i="11"/>
  <c r="C1626" i="11" s="1"/>
  <c r="E1625" i="11"/>
  <c r="O1625" i="11" s="1"/>
  <c r="C1625" i="11"/>
  <c r="E1624" i="11"/>
  <c r="O1623" i="11"/>
  <c r="E1623" i="11"/>
  <c r="C1623" i="11" s="1"/>
  <c r="E1622" i="11"/>
  <c r="E1621" i="11"/>
  <c r="E1620" i="11"/>
  <c r="O1620" i="11" s="1"/>
  <c r="E1619" i="11"/>
  <c r="O1619" i="11" s="1"/>
  <c r="E1618" i="11"/>
  <c r="O1618" i="11" s="1"/>
  <c r="O1617" i="11"/>
  <c r="E1617" i="11"/>
  <c r="C1617" i="11" s="1"/>
  <c r="E1616" i="11"/>
  <c r="O1616" i="11" s="1"/>
  <c r="C1616" i="11"/>
  <c r="E1615" i="11"/>
  <c r="E1614" i="11"/>
  <c r="E1613" i="11"/>
  <c r="E1612" i="11"/>
  <c r="O1612" i="11" s="1"/>
  <c r="E1611" i="11"/>
  <c r="O1611" i="11" s="1"/>
  <c r="E1610" i="11"/>
  <c r="O1610" i="11" s="1"/>
  <c r="E1609" i="11"/>
  <c r="O1609" i="11" s="1"/>
  <c r="C1609" i="11"/>
  <c r="E1608" i="11"/>
  <c r="O1608" i="11" s="1"/>
  <c r="C1608" i="11"/>
  <c r="E1607" i="11"/>
  <c r="E1606" i="11"/>
  <c r="O1606" i="11" s="1"/>
  <c r="C1606" i="11"/>
  <c r="E1605" i="11"/>
  <c r="C1605" i="11" s="1"/>
  <c r="E1604" i="11"/>
  <c r="O1604" i="11" s="1"/>
  <c r="E1603" i="11"/>
  <c r="O1603" i="11" s="1"/>
  <c r="E1602" i="11"/>
  <c r="O1602" i="11" s="1"/>
  <c r="O1601" i="11"/>
  <c r="E1601" i="11"/>
  <c r="C1601" i="11" s="1"/>
  <c r="E1600" i="11"/>
  <c r="O1600" i="11" s="1"/>
  <c r="C1600" i="11"/>
  <c r="E1599" i="11"/>
  <c r="O1598" i="11"/>
  <c r="E1598" i="11"/>
  <c r="C1598" i="11"/>
  <c r="E1597" i="11"/>
  <c r="O1597" i="11" s="1"/>
  <c r="C1597" i="11"/>
  <c r="E1596" i="11"/>
  <c r="O1596" i="11" s="1"/>
  <c r="E1595" i="11"/>
  <c r="O1595" i="11" s="1"/>
  <c r="C1595" i="11"/>
  <c r="O1594" i="11"/>
  <c r="E1594" i="11"/>
  <c r="C1594" i="11"/>
  <c r="E1593" i="11"/>
  <c r="E1592" i="11"/>
  <c r="O1592" i="11" s="1"/>
  <c r="C1592" i="11"/>
  <c r="O1591" i="11"/>
  <c r="E1591" i="11"/>
  <c r="C1591" i="11"/>
  <c r="E1590" i="11"/>
  <c r="O1590" i="11" s="1"/>
  <c r="C1590" i="11"/>
  <c r="O1589" i="11"/>
  <c r="E1589" i="11"/>
  <c r="C1589" i="11" s="1"/>
  <c r="E1588" i="11"/>
  <c r="O1588" i="11" s="1"/>
  <c r="E1587" i="11"/>
  <c r="O1587" i="11" s="1"/>
  <c r="E1586" i="11"/>
  <c r="O1586" i="11" s="1"/>
  <c r="O1585" i="11"/>
  <c r="E1585" i="11"/>
  <c r="C1585" i="11" s="1"/>
  <c r="E1584" i="11"/>
  <c r="E1583" i="11"/>
  <c r="E1582" i="11"/>
  <c r="C1582" i="11" s="1"/>
  <c r="O1581" i="11"/>
  <c r="E1581" i="11"/>
  <c r="C1581" i="11" s="1"/>
  <c r="E1580" i="11"/>
  <c r="O1580" i="11" s="1"/>
  <c r="E1579" i="11"/>
  <c r="O1579" i="11" s="1"/>
  <c r="C1579" i="11"/>
  <c r="O1578" i="11"/>
  <c r="E1578" i="11"/>
  <c r="C1578" i="11"/>
  <c r="E1577" i="11"/>
  <c r="O1577" i="11" s="1"/>
  <c r="E1576" i="11"/>
  <c r="O1576" i="11" s="1"/>
  <c r="C1576" i="11"/>
  <c r="O1575" i="11"/>
  <c r="E1575" i="11"/>
  <c r="C1575" i="11" s="1"/>
  <c r="E1574" i="11"/>
  <c r="E1573" i="11"/>
  <c r="E1572" i="11"/>
  <c r="O1572" i="11" s="1"/>
  <c r="E1571" i="11"/>
  <c r="O1571" i="11" s="1"/>
  <c r="E1570" i="11"/>
  <c r="O1570" i="11" s="1"/>
  <c r="O1569" i="11"/>
  <c r="E1569" i="11"/>
  <c r="C1569" i="11" s="1"/>
  <c r="E1568" i="11"/>
  <c r="O1568" i="11" s="1"/>
  <c r="E1567" i="11"/>
  <c r="E1566" i="11"/>
  <c r="O1566" i="11" s="1"/>
  <c r="E1565" i="11"/>
  <c r="E1564" i="11"/>
  <c r="O1564" i="11" s="1"/>
  <c r="E1563" i="11"/>
  <c r="E1562" i="11"/>
  <c r="O1562" i="11" s="1"/>
  <c r="E1561" i="11"/>
  <c r="O1561" i="11" s="1"/>
  <c r="C1561" i="11"/>
  <c r="E1560" i="11"/>
  <c r="E1559" i="11"/>
  <c r="E1558" i="11"/>
  <c r="O1558" i="11" s="1"/>
  <c r="C1558" i="11"/>
  <c r="E1557" i="11"/>
  <c r="C1557" i="11" s="1"/>
  <c r="E1556" i="11"/>
  <c r="O1556" i="11" s="1"/>
  <c r="E1555" i="11"/>
  <c r="O1555" i="11" s="1"/>
  <c r="E1554" i="11"/>
  <c r="O1554" i="11" s="1"/>
  <c r="O1553" i="11"/>
  <c r="E1553" i="11"/>
  <c r="C1553" i="11" s="1"/>
  <c r="E1552" i="11"/>
  <c r="E1551" i="11"/>
  <c r="E1550" i="11"/>
  <c r="O1550" i="11" s="1"/>
  <c r="C1550" i="11"/>
  <c r="O1549" i="11"/>
  <c r="E1549" i="11"/>
  <c r="C1549" i="11"/>
  <c r="E1548" i="11"/>
  <c r="O1548" i="11" s="1"/>
  <c r="E1547" i="11"/>
  <c r="O1547" i="11" s="1"/>
  <c r="C1547" i="11"/>
  <c r="E1546" i="11"/>
  <c r="O1546" i="11" s="1"/>
  <c r="C1546" i="11"/>
  <c r="E1545" i="11"/>
  <c r="O1545" i="11" s="1"/>
  <c r="C1545" i="11"/>
  <c r="E1544" i="11"/>
  <c r="O1544" i="11" s="1"/>
  <c r="C1544" i="11"/>
  <c r="E1543" i="11"/>
  <c r="O1543" i="11" s="1"/>
  <c r="C1543" i="11"/>
  <c r="E1542" i="11"/>
  <c r="O1541" i="11"/>
  <c r="E1541" i="11"/>
  <c r="C1541" i="11" s="1"/>
  <c r="E1540" i="11"/>
  <c r="O1540" i="11" s="1"/>
  <c r="E1539" i="11"/>
  <c r="O1539" i="11" s="1"/>
  <c r="E1538" i="11"/>
  <c r="O1538" i="11" s="1"/>
  <c r="E1537" i="11"/>
  <c r="E1536" i="11"/>
  <c r="O1536" i="11" s="1"/>
  <c r="C1536" i="11"/>
  <c r="E1535" i="11"/>
  <c r="O1534" i="11"/>
  <c r="E1534" i="11"/>
  <c r="C1534" i="11"/>
  <c r="O1533" i="11"/>
  <c r="E1533" i="11"/>
  <c r="C1533" i="11" s="1"/>
  <c r="E1532" i="11"/>
  <c r="O1532" i="11" s="1"/>
  <c r="E1531" i="11"/>
  <c r="O1531" i="11" s="1"/>
  <c r="C1531" i="11"/>
  <c r="O1530" i="11"/>
  <c r="E1530" i="11"/>
  <c r="C1530" i="11" s="1"/>
  <c r="E1529" i="11"/>
  <c r="O1529" i="11" s="1"/>
  <c r="E1528" i="11"/>
  <c r="O1528" i="11" s="1"/>
  <c r="O1527" i="11"/>
  <c r="E1527" i="11"/>
  <c r="C1527" i="11" s="1"/>
  <c r="E1526" i="11"/>
  <c r="O1526" i="11" s="1"/>
  <c r="C1526" i="11"/>
  <c r="E1525" i="11"/>
  <c r="E1524" i="11"/>
  <c r="O1524" i="11" s="1"/>
  <c r="E1523" i="11"/>
  <c r="O1523" i="11" s="1"/>
  <c r="E1522" i="11"/>
  <c r="O1522" i="11" s="1"/>
  <c r="E1521" i="11"/>
  <c r="C1521" i="11" s="1"/>
  <c r="E1520" i="11"/>
  <c r="O1520" i="11" s="1"/>
  <c r="E1519" i="11"/>
  <c r="O1518" i="11"/>
  <c r="E1518" i="11"/>
  <c r="C1518" i="11" s="1"/>
  <c r="E1517" i="11"/>
  <c r="O1517" i="11" s="1"/>
  <c r="E1516" i="11"/>
  <c r="O1516" i="11" s="1"/>
  <c r="E1515" i="11"/>
  <c r="E1514" i="11"/>
  <c r="E1513" i="11"/>
  <c r="O1513" i="11" s="1"/>
  <c r="C1513" i="11"/>
  <c r="E1512" i="11"/>
  <c r="O1511" i="11"/>
  <c r="E1511" i="11"/>
  <c r="C1511" i="11" s="1"/>
  <c r="E1510" i="11"/>
  <c r="O1510" i="11" s="1"/>
  <c r="C1510" i="11"/>
  <c r="O1509" i="11"/>
  <c r="E1509" i="11"/>
  <c r="C1509" i="11"/>
  <c r="E1508" i="11"/>
  <c r="O1508" i="11" s="1"/>
  <c r="E1507" i="11"/>
  <c r="O1507" i="11" s="1"/>
  <c r="E1506" i="11"/>
  <c r="O1506" i="11" s="1"/>
  <c r="E1505" i="11"/>
  <c r="C1505" i="11" s="1"/>
  <c r="E1504" i="11"/>
  <c r="O1504" i="11" s="1"/>
  <c r="C1504" i="11"/>
  <c r="E1503" i="11"/>
  <c r="O1502" i="11"/>
  <c r="E1502" i="11"/>
  <c r="C1502" i="11" s="1"/>
  <c r="E1501" i="11"/>
  <c r="O1501" i="11" s="1"/>
  <c r="E1500" i="11"/>
  <c r="O1500" i="11" s="1"/>
  <c r="O1499" i="11"/>
  <c r="E1499" i="11"/>
  <c r="C1499" i="11" s="1"/>
  <c r="O1498" i="11"/>
  <c r="E1498" i="11"/>
  <c r="C1498" i="11"/>
  <c r="E1497" i="11"/>
  <c r="O1497" i="11" s="1"/>
  <c r="C1497" i="11"/>
  <c r="E1496" i="11"/>
  <c r="O1496" i="11" s="1"/>
  <c r="O1495" i="11"/>
  <c r="E1495" i="11"/>
  <c r="C1495" i="11" s="1"/>
  <c r="E1494" i="11"/>
  <c r="E1493" i="11"/>
  <c r="E1492" i="11"/>
  <c r="O1492" i="11" s="1"/>
  <c r="E1491" i="11"/>
  <c r="O1491" i="11" s="1"/>
  <c r="E1490" i="11"/>
  <c r="O1490" i="11" s="1"/>
  <c r="E1489" i="11"/>
  <c r="E1488" i="11"/>
  <c r="E1487" i="11"/>
  <c r="E1486" i="11"/>
  <c r="C1486" i="11" s="1"/>
  <c r="E1485" i="11"/>
  <c r="E1484" i="11"/>
  <c r="O1484" i="11" s="1"/>
  <c r="O1483" i="11"/>
  <c r="E1483" i="11"/>
  <c r="C1483" i="11" s="1"/>
  <c r="O1482" i="11"/>
  <c r="E1482" i="11"/>
  <c r="C1482" i="11" s="1"/>
  <c r="E1481" i="11"/>
  <c r="O1481" i="11" s="1"/>
  <c r="E1480" i="11"/>
  <c r="O1480" i="11" s="1"/>
  <c r="O1479" i="11"/>
  <c r="E1479" i="11"/>
  <c r="C1479" i="11" s="1"/>
  <c r="E1478" i="11"/>
  <c r="O1478" i="11" s="1"/>
  <c r="C1478" i="11"/>
  <c r="E1477" i="11"/>
  <c r="E1476" i="11"/>
  <c r="O1476" i="11" s="1"/>
  <c r="E1475" i="11"/>
  <c r="O1475" i="11" s="1"/>
  <c r="E1474" i="11"/>
  <c r="O1474" i="11" s="1"/>
  <c r="E1473" i="11"/>
  <c r="E1472" i="11"/>
  <c r="E1471" i="11"/>
  <c r="E1470" i="11"/>
  <c r="C1470" i="11" s="1"/>
  <c r="E1469" i="11"/>
  <c r="O1469" i="11" s="1"/>
  <c r="C1469" i="11"/>
  <c r="E1468" i="11"/>
  <c r="O1468" i="11" s="1"/>
  <c r="O1467" i="11"/>
  <c r="E1467" i="11"/>
  <c r="C1467" i="11"/>
  <c r="O1466" i="11"/>
  <c r="E1466" i="11"/>
  <c r="C1466" i="11" s="1"/>
  <c r="E1465" i="11"/>
  <c r="E1464" i="11"/>
  <c r="O1464" i="11" s="1"/>
  <c r="C1464" i="11"/>
  <c r="O1463" i="11"/>
  <c r="E1463" i="11"/>
  <c r="C1463" i="11" s="1"/>
  <c r="E1462" i="11"/>
  <c r="O1462" i="11" s="1"/>
  <c r="C1462" i="11"/>
  <c r="E1461" i="11"/>
  <c r="E1460" i="11"/>
  <c r="O1460" i="11" s="1"/>
  <c r="E1459" i="11"/>
  <c r="O1459" i="11" s="1"/>
  <c r="E1458" i="11"/>
  <c r="O1458" i="11" s="1"/>
  <c r="E1457" i="11"/>
  <c r="E1456" i="11"/>
  <c r="E1455" i="11"/>
  <c r="E1454" i="11"/>
  <c r="E1453" i="11"/>
  <c r="O1453" i="11" s="1"/>
  <c r="E1452" i="11"/>
  <c r="O1452" i="11" s="1"/>
  <c r="O1451" i="11"/>
  <c r="E1451" i="11"/>
  <c r="C1451" i="11"/>
  <c r="O1450" i="11"/>
  <c r="E1450" i="11"/>
  <c r="C1450" i="11" s="1"/>
  <c r="E1449" i="11"/>
  <c r="O1449" i="11" s="1"/>
  <c r="E1448" i="11"/>
  <c r="O1447" i="11"/>
  <c r="E1447" i="11"/>
  <c r="C1447" i="11" s="1"/>
  <c r="E1446" i="11"/>
  <c r="O1446" i="11" s="1"/>
  <c r="C1446" i="11"/>
  <c r="E1445" i="11"/>
  <c r="E1444" i="11"/>
  <c r="O1444" i="11" s="1"/>
  <c r="E1443" i="11"/>
  <c r="O1443" i="11" s="1"/>
  <c r="E1442" i="11"/>
  <c r="O1442" i="11" s="1"/>
  <c r="E1441" i="11"/>
  <c r="E1440" i="11"/>
  <c r="E1439" i="11"/>
  <c r="O1438" i="11"/>
  <c r="E1438" i="11"/>
  <c r="C1438" i="11" s="1"/>
  <c r="O1437" i="11"/>
  <c r="E1437" i="11"/>
  <c r="C1437" i="11" s="1"/>
  <c r="E1436" i="11"/>
  <c r="O1436" i="11" s="1"/>
  <c r="E1435" i="11"/>
  <c r="O1435" i="11" s="1"/>
  <c r="C1435" i="11"/>
  <c r="O1434" i="11"/>
  <c r="E1434" i="11"/>
  <c r="C1434" i="11"/>
  <c r="E1433" i="11"/>
  <c r="O1433" i="11" s="1"/>
  <c r="E1432" i="11"/>
  <c r="O1431" i="11"/>
  <c r="E1431" i="11"/>
  <c r="C1431" i="11"/>
  <c r="E1430" i="11"/>
  <c r="O1429" i="11"/>
  <c r="E1429" i="11"/>
  <c r="C1429" i="11" s="1"/>
  <c r="E1428" i="11"/>
  <c r="O1428" i="11" s="1"/>
  <c r="E1427" i="11"/>
  <c r="O1427" i="11" s="1"/>
  <c r="E1426" i="11"/>
  <c r="O1426" i="11" s="1"/>
  <c r="O1425" i="11"/>
  <c r="E1425" i="11"/>
  <c r="C1425" i="11" s="1"/>
  <c r="E1424" i="11"/>
  <c r="E1423" i="11"/>
  <c r="O1422" i="11"/>
  <c r="E1422" i="11"/>
  <c r="C1422" i="11"/>
  <c r="O1421" i="11"/>
  <c r="E1421" i="11"/>
  <c r="C1421" i="11"/>
  <c r="E1420" i="11"/>
  <c r="O1420" i="11" s="1"/>
  <c r="E1419" i="11"/>
  <c r="E1418" i="11"/>
  <c r="O1418" i="11" s="1"/>
  <c r="E1417" i="11"/>
  <c r="O1417" i="11" s="1"/>
  <c r="C1417" i="11"/>
  <c r="E1416" i="11"/>
  <c r="E1415" i="11"/>
  <c r="O1415" i="11" s="1"/>
  <c r="C1415" i="11"/>
  <c r="E1414" i="11"/>
  <c r="O1414" i="11" s="1"/>
  <c r="C1414" i="11"/>
  <c r="O1413" i="11"/>
  <c r="E1413" i="11"/>
  <c r="C1413" i="11"/>
  <c r="E1412" i="11"/>
  <c r="O1412" i="11" s="1"/>
  <c r="E1411" i="11"/>
  <c r="O1411" i="11" s="1"/>
  <c r="E1410" i="11"/>
  <c r="O1410" i="11" s="1"/>
  <c r="O1409" i="11"/>
  <c r="E1409" i="11"/>
  <c r="C1409" i="11" s="1"/>
  <c r="E1408" i="11"/>
  <c r="E1407" i="11"/>
  <c r="E1406" i="11"/>
  <c r="O1405" i="11"/>
  <c r="E1405" i="11"/>
  <c r="C1405" i="11"/>
  <c r="E1404" i="11"/>
  <c r="O1404" i="11" s="1"/>
  <c r="E1403" i="11"/>
  <c r="E1402" i="11"/>
  <c r="O1402" i="11" s="1"/>
  <c r="C1402" i="11"/>
  <c r="E1401" i="11"/>
  <c r="O1401" i="11" s="1"/>
  <c r="E1400" i="11"/>
  <c r="E1399" i="11"/>
  <c r="O1399" i="11" s="1"/>
  <c r="E1398" i="11"/>
  <c r="O1398" i="11" s="1"/>
  <c r="C1398" i="11"/>
  <c r="O1397" i="11"/>
  <c r="E1397" i="11"/>
  <c r="C1397" i="11"/>
  <c r="E1396" i="11"/>
  <c r="O1396" i="11" s="1"/>
  <c r="E1395" i="11"/>
  <c r="O1395" i="11" s="1"/>
  <c r="E1394" i="11"/>
  <c r="O1394" i="11" s="1"/>
  <c r="E1393" i="11"/>
  <c r="C1393" i="11" s="1"/>
  <c r="E1392" i="11"/>
  <c r="E1391" i="11"/>
  <c r="E1390" i="11"/>
  <c r="O1389" i="11"/>
  <c r="E1389" i="11"/>
  <c r="C1389" i="11"/>
  <c r="E1388" i="11"/>
  <c r="O1388" i="11" s="1"/>
  <c r="E1387" i="11"/>
  <c r="E1386" i="11"/>
  <c r="O1386" i="11" s="1"/>
  <c r="E1385" i="11"/>
  <c r="O1385" i="11" s="1"/>
  <c r="E1384" i="11"/>
  <c r="E1383" i="11"/>
  <c r="O1383" i="11" s="1"/>
  <c r="C1383" i="11"/>
  <c r="E1382" i="11"/>
  <c r="O1382" i="11" s="1"/>
  <c r="C1382" i="11"/>
  <c r="O1381" i="11"/>
  <c r="E1381" i="11"/>
  <c r="C1381" i="11"/>
  <c r="E1380" i="11"/>
  <c r="O1380" i="11" s="1"/>
  <c r="E1379" i="11"/>
  <c r="O1379" i="11" s="1"/>
  <c r="E1378" i="11"/>
  <c r="O1378" i="11" s="1"/>
  <c r="O1377" i="11"/>
  <c r="E1377" i="11"/>
  <c r="C1377" i="11" s="1"/>
  <c r="E1376" i="11"/>
  <c r="E1375" i="11"/>
  <c r="E1374" i="11"/>
  <c r="O1373" i="11"/>
  <c r="E1373" i="11"/>
  <c r="C1373" i="11"/>
  <c r="E1372" i="11"/>
  <c r="O1372" i="11" s="1"/>
  <c r="E1371" i="11"/>
  <c r="E1370" i="11"/>
  <c r="E1369" i="11"/>
  <c r="O1369" i="11" s="1"/>
  <c r="E1368" i="11"/>
  <c r="E1367" i="11"/>
  <c r="E1366" i="11"/>
  <c r="O1366" i="11" s="1"/>
  <c r="C1366" i="11"/>
  <c r="O1365" i="11"/>
  <c r="E1365" i="11"/>
  <c r="C1365" i="11"/>
  <c r="E1364" i="11"/>
  <c r="O1364" i="11" s="1"/>
  <c r="E1363" i="11"/>
  <c r="O1363" i="11" s="1"/>
  <c r="E1362" i="11"/>
  <c r="O1362" i="11" s="1"/>
  <c r="E1361" i="11"/>
  <c r="E1360" i="11"/>
  <c r="E1359" i="11"/>
  <c r="E1358" i="11"/>
  <c r="O1357" i="11"/>
  <c r="E1357" i="11"/>
  <c r="C1357" i="11"/>
  <c r="E1356" i="11"/>
  <c r="O1356" i="11" s="1"/>
  <c r="E1355" i="11"/>
  <c r="E1354" i="11"/>
  <c r="E1353" i="11"/>
  <c r="O1353" i="11" s="1"/>
  <c r="E1352" i="11"/>
  <c r="E1351" i="11"/>
  <c r="O1351" i="11" s="1"/>
  <c r="C1351" i="11"/>
  <c r="E1350" i="11"/>
  <c r="O1350" i="11" s="1"/>
  <c r="C1350" i="11"/>
  <c r="O1349" i="11"/>
  <c r="E1349" i="11"/>
  <c r="C1349" i="11"/>
  <c r="E1348" i="11"/>
  <c r="O1348" i="11" s="1"/>
  <c r="E1347" i="11"/>
  <c r="O1347" i="11" s="1"/>
  <c r="E1346" i="11"/>
  <c r="O1346" i="11" s="1"/>
  <c r="E1345" i="11"/>
  <c r="E1344" i="11"/>
  <c r="E1343" i="11"/>
  <c r="E1342" i="11"/>
  <c r="O1341" i="11"/>
  <c r="E1341" i="11"/>
  <c r="C1341" i="11"/>
  <c r="E1340" i="11"/>
  <c r="O1340" i="11" s="1"/>
  <c r="E1339" i="11"/>
  <c r="E1338" i="11"/>
  <c r="O1338" i="11" s="1"/>
  <c r="C1338" i="11"/>
  <c r="E1337" i="11"/>
  <c r="O1337" i="11" s="1"/>
  <c r="E1336" i="11"/>
  <c r="E1335" i="11"/>
  <c r="O1335" i="11" s="1"/>
  <c r="C1335" i="11"/>
  <c r="E1334" i="11"/>
  <c r="O1334" i="11" s="1"/>
  <c r="C1334" i="11"/>
  <c r="O1333" i="11"/>
  <c r="E1333" i="11"/>
  <c r="C1333" i="11"/>
  <c r="E1332" i="11"/>
  <c r="O1332" i="11" s="1"/>
  <c r="E1331" i="11"/>
  <c r="O1331" i="11" s="1"/>
  <c r="E1330" i="11"/>
  <c r="O1330" i="11" s="1"/>
  <c r="E1329" i="11"/>
  <c r="O1329" i="11" s="1"/>
  <c r="C1329" i="11"/>
  <c r="E1328" i="11"/>
  <c r="E1327" i="11"/>
  <c r="E1326" i="11"/>
  <c r="O1325" i="11"/>
  <c r="E1325" i="11"/>
  <c r="C1325" i="11"/>
  <c r="E1324" i="11"/>
  <c r="O1324" i="11" s="1"/>
  <c r="E1323" i="11"/>
  <c r="E1322" i="11"/>
  <c r="O1322" i="11" s="1"/>
  <c r="E1321" i="11"/>
  <c r="E1320" i="11"/>
  <c r="E1319" i="11"/>
  <c r="O1319" i="11" s="1"/>
  <c r="C1319" i="11"/>
  <c r="E1318" i="11"/>
  <c r="O1318" i="11" s="1"/>
  <c r="C1318" i="11"/>
  <c r="O1317" i="11"/>
  <c r="E1317" i="11"/>
  <c r="C1317" i="11"/>
  <c r="E1316" i="11"/>
  <c r="O1316" i="11" s="1"/>
  <c r="E1315" i="11"/>
  <c r="O1315" i="11" s="1"/>
  <c r="E1314" i="11"/>
  <c r="O1314" i="11" s="1"/>
  <c r="E1313" i="11"/>
  <c r="O1313" i="11" s="1"/>
  <c r="E1312" i="11"/>
  <c r="E1311" i="11"/>
  <c r="E1310" i="11"/>
  <c r="O1309" i="11"/>
  <c r="E1309" i="11"/>
  <c r="C1309" i="11"/>
  <c r="E1308" i="11"/>
  <c r="O1308" i="11" s="1"/>
  <c r="E1307" i="11"/>
  <c r="E1306" i="11"/>
  <c r="O1306" i="11" s="1"/>
  <c r="E1305" i="11"/>
  <c r="E1304" i="11"/>
  <c r="E1303" i="11"/>
  <c r="O1303" i="11" s="1"/>
  <c r="C1303" i="11"/>
  <c r="E1302" i="11"/>
  <c r="O1302" i="11" s="1"/>
  <c r="C1302" i="11"/>
  <c r="O1301" i="11"/>
  <c r="E1301" i="11"/>
  <c r="C1301" i="11" s="1"/>
  <c r="E1300" i="11"/>
  <c r="O1300" i="11" s="1"/>
  <c r="E1299" i="11"/>
  <c r="E1298" i="11"/>
  <c r="O1298" i="11" s="1"/>
  <c r="O1297" i="11"/>
  <c r="E1297" i="11"/>
  <c r="C1297" i="11"/>
  <c r="E1296" i="11"/>
  <c r="E1295" i="11"/>
  <c r="E1294" i="11"/>
  <c r="C1294" i="11" s="1"/>
  <c r="E1293" i="11"/>
  <c r="C1293" i="11" s="1"/>
  <c r="E1292" i="11"/>
  <c r="O1291" i="11"/>
  <c r="E1291" i="11"/>
  <c r="C1291" i="11"/>
  <c r="E1290" i="11"/>
  <c r="O1290" i="11" s="1"/>
  <c r="C1290" i="11"/>
  <c r="E1289" i="11"/>
  <c r="O1289" i="11" s="1"/>
  <c r="C1289" i="11"/>
  <c r="E1288" i="11"/>
  <c r="O1288" i="11" s="1"/>
  <c r="E1287" i="11"/>
  <c r="O1287" i="11" s="1"/>
  <c r="C1287" i="11"/>
  <c r="E1286" i="11"/>
  <c r="O1285" i="11"/>
  <c r="E1285" i="11"/>
  <c r="C1285" i="11" s="1"/>
  <c r="E1284" i="11"/>
  <c r="O1284" i="11" s="1"/>
  <c r="E1283" i="11"/>
  <c r="O1283" i="11" s="1"/>
  <c r="E1282" i="11"/>
  <c r="O1282" i="11" s="1"/>
  <c r="O1281" i="11"/>
  <c r="E1281" i="11"/>
  <c r="C1281" i="11" s="1"/>
  <c r="E1280" i="11"/>
  <c r="E1279" i="11"/>
  <c r="E1278" i="11"/>
  <c r="C1278" i="11" s="1"/>
  <c r="O1277" i="11"/>
  <c r="E1277" i="11"/>
  <c r="C1277" i="11" s="1"/>
  <c r="E1276" i="11"/>
  <c r="O1275" i="11"/>
  <c r="E1275" i="11"/>
  <c r="C1275" i="11"/>
  <c r="E1274" i="11"/>
  <c r="O1274" i="11" s="1"/>
  <c r="C1274" i="11"/>
  <c r="E1273" i="11"/>
  <c r="O1273" i="11" s="1"/>
  <c r="E1272" i="11"/>
  <c r="E1271" i="11"/>
  <c r="O1271" i="11" s="1"/>
  <c r="C1271" i="11"/>
  <c r="E1270" i="11"/>
  <c r="O1270" i="11" s="1"/>
  <c r="E1269" i="11"/>
  <c r="E1268" i="11"/>
  <c r="O1268" i="11" s="1"/>
  <c r="E1267" i="11"/>
  <c r="E1266" i="11"/>
  <c r="O1266" i="11" s="1"/>
  <c r="E1265" i="11"/>
  <c r="E1264" i="11"/>
  <c r="E1263" i="11"/>
  <c r="E1262" i="11"/>
  <c r="C1262" i="11" s="1"/>
  <c r="E1261" i="11"/>
  <c r="E1260" i="11"/>
  <c r="O1259" i="11"/>
  <c r="E1259" i="11"/>
  <c r="C1259" i="11"/>
  <c r="E1258" i="11"/>
  <c r="O1258" i="11" s="1"/>
  <c r="E1257" i="11"/>
  <c r="O1257" i="11" s="1"/>
  <c r="C1257" i="11"/>
  <c r="E1256" i="11"/>
  <c r="O1256" i="11" s="1"/>
  <c r="O1255" i="11"/>
  <c r="E1255" i="11"/>
  <c r="C1255" i="11" s="1"/>
  <c r="E1254" i="11"/>
  <c r="O1254" i="11" s="1"/>
  <c r="C1254" i="11"/>
  <c r="O1253" i="11"/>
  <c r="E1253" i="11"/>
  <c r="C1253" i="11"/>
  <c r="E1252" i="11"/>
  <c r="O1252" i="11" s="1"/>
  <c r="E1251" i="11"/>
  <c r="O1251" i="11" s="1"/>
  <c r="C1251" i="11"/>
  <c r="E1250" i="11"/>
  <c r="O1250" i="11" s="1"/>
  <c r="E1249" i="11"/>
  <c r="E1248" i="11"/>
  <c r="E1247" i="11"/>
  <c r="O1246" i="11"/>
  <c r="E1246" i="11"/>
  <c r="C1246" i="11" s="1"/>
  <c r="E1245" i="11"/>
  <c r="O1245" i="11" s="1"/>
  <c r="E1244" i="11"/>
  <c r="O1243" i="11"/>
  <c r="E1243" i="11"/>
  <c r="C1243" i="11" s="1"/>
  <c r="E1242" i="11"/>
  <c r="E1241" i="11"/>
  <c r="O1241" i="11" s="1"/>
  <c r="C1241" i="11"/>
  <c r="E1240" i="11"/>
  <c r="O1240" i="11" s="1"/>
  <c r="O1239" i="11"/>
  <c r="E1239" i="11"/>
  <c r="C1239" i="11" s="1"/>
  <c r="E1238" i="11"/>
  <c r="O1238" i="11" s="1"/>
  <c r="E1237" i="11"/>
  <c r="E1236" i="11"/>
  <c r="O1236" i="11" s="1"/>
  <c r="E1235" i="11"/>
  <c r="O1235" i="11" s="1"/>
  <c r="E1234" i="11"/>
  <c r="O1234" i="11" s="1"/>
  <c r="E1233" i="11"/>
  <c r="O1233" i="11" s="1"/>
  <c r="C1233" i="11"/>
  <c r="E1232" i="11"/>
  <c r="E1231" i="11"/>
  <c r="E1230" i="11"/>
  <c r="C1230" i="11" s="1"/>
  <c r="O1229" i="11"/>
  <c r="E1229" i="11"/>
  <c r="C1229" i="11"/>
  <c r="E1228" i="11"/>
  <c r="E1227" i="11"/>
  <c r="E1226" i="11"/>
  <c r="O1226" i="11" s="1"/>
  <c r="E1225" i="11"/>
  <c r="E1224" i="11"/>
  <c r="O1224" i="11" s="1"/>
  <c r="C1224" i="11"/>
  <c r="E1223" i="11"/>
  <c r="O1223" i="11" s="1"/>
  <c r="E1222" i="11"/>
  <c r="O1222" i="11" s="1"/>
  <c r="E1221" i="11"/>
  <c r="O1221" i="11" s="1"/>
  <c r="C1221" i="11"/>
  <c r="E1220" i="11"/>
  <c r="O1220" i="11" s="1"/>
  <c r="E1219" i="11"/>
  <c r="O1219" i="11" s="1"/>
  <c r="E1218" i="11"/>
  <c r="O1217" i="11"/>
  <c r="E1217" i="11"/>
  <c r="C1217" i="11"/>
  <c r="E1216" i="11"/>
  <c r="E1215" i="11"/>
  <c r="O1214" i="11"/>
  <c r="E1214" i="11"/>
  <c r="C1214" i="11" s="1"/>
  <c r="E1213" i="11"/>
  <c r="O1213" i="11" s="1"/>
  <c r="E1212" i="11"/>
  <c r="E1211" i="11"/>
  <c r="O1211" i="11" s="1"/>
  <c r="E1210" i="11"/>
  <c r="O1210" i="11" s="1"/>
  <c r="E1209" i="11"/>
  <c r="E1208" i="11"/>
  <c r="O1208" i="11" s="1"/>
  <c r="C1208" i="11"/>
  <c r="E1207" i="11"/>
  <c r="O1207" i="11" s="1"/>
  <c r="C1207" i="11"/>
  <c r="E1206" i="11"/>
  <c r="O1206" i="11" s="1"/>
  <c r="O1205" i="11"/>
  <c r="E1205" i="11"/>
  <c r="C1205" i="11" s="1"/>
  <c r="E1204" i="11"/>
  <c r="O1204" i="11" s="1"/>
  <c r="E1203" i="11"/>
  <c r="O1203" i="11" s="1"/>
  <c r="E1202" i="11"/>
  <c r="E1201" i="11"/>
  <c r="O1201" i="11" s="1"/>
  <c r="E1200" i="11"/>
  <c r="E1199" i="11"/>
  <c r="C1199" i="11" s="1"/>
  <c r="O1198" i="11"/>
  <c r="E1198" i="11"/>
  <c r="C1198" i="11" s="1"/>
  <c r="O1197" i="11"/>
  <c r="E1197" i="11"/>
  <c r="C1197" i="11"/>
  <c r="O1196" i="11"/>
  <c r="E1196" i="11"/>
  <c r="C1196" i="11" s="1"/>
  <c r="O1195" i="11"/>
  <c r="E1195" i="11"/>
  <c r="C1195" i="11" s="1"/>
  <c r="E1194" i="11"/>
  <c r="O1194" i="11" s="1"/>
  <c r="E1193" i="11"/>
  <c r="O1193" i="11" s="1"/>
  <c r="E1192" i="11"/>
  <c r="O1192" i="11" s="1"/>
  <c r="C1192" i="11"/>
  <c r="O1191" i="11"/>
  <c r="E1191" i="11"/>
  <c r="C1191" i="11"/>
  <c r="E1190" i="11"/>
  <c r="O1190" i="11" s="1"/>
  <c r="E1189" i="11"/>
  <c r="O1189" i="11" s="1"/>
  <c r="E1188" i="11"/>
  <c r="E1187" i="11"/>
  <c r="O1187" i="11" s="1"/>
  <c r="E1186" i="11"/>
  <c r="E1185" i="11"/>
  <c r="O1185" i="11" s="1"/>
  <c r="E1184" i="11"/>
  <c r="E1183" i="11"/>
  <c r="C1183" i="11" s="1"/>
  <c r="E1182" i="11"/>
  <c r="O1181" i="11"/>
  <c r="E1181" i="11"/>
  <c r="C1181" i="11"/>
  <c r="E1180" i="11"/>
  <c r="C1180" i="11" s="1"/>
  <c r="E1179" i="11"/>
  <c r="O1179" i="11" s="1"/>
  <c r="O1178" i="11"/>
  <c r="E1178" i="11"/>
  <c r="C1178" i="11" s="1"/>
  <c r="E1177" i="11"/>
  <c r="O1177" i="11" s="1"/>
  <c r="E1176" i="11"/>
  <c r="O1176" i="11" s="1"/>
  <c r="C1176" i="11"/>
  <c r="E1175" i="11"/>
  <c r="E1174" i="11"/>
  <c r="O1174" i="11" s="1"/>
  <c r="O1173" i="11"/>
  <c r="E1173" i="11"/>
  <c r="C1173" i="11" s="1"/>
  <c r="E1172" i="11"/>
  <c r="O1171" i="11"/>
  <c r="E1171" i="11"/>
  <c r="C1171" i="11" s="1"/>
  <c r="E1170" i="11"/>
  <c r="E1169" i="11"/>
  <c r="O1169" i="11" s="1"/>
  <c r="E1168" i="11"/>
  <c r="E1167" i="11"/>
  <c r="O1166" i="11"/>
  <c r="E1166" i="11"/>
  <c r="C1166" i="11" s="1"/>
  <c r="O1165" i="11"/>
  <c r="E1165" i="11"/>
  <c r="C1165" i="11" s="1"/>
  <c r="O1164" i="11"/>
  <c r="E1164" i="11"/>
  <c r="C1164" i="11" s="1"/>
  <c r="E1163" i="11"/>
  <c r="O1163" i="11" s="1"/>
  <c r="C1163" i="11"/>
  <c r="O1162" i="11"/>
  <c r="E1162" i="11"/>
  <c r="C1162" i="11"/>
  <c r="E1161" i="11"/>
  <c r="O1161" i="11" s="1"/>
  <c r="E1160" i="11"/>
  <c r="O1160" i="11" s="1"/>
  <c r="E1159" i="11"/>
  <c r="E1158" i="11"/>
  <c r="O1158" i="11" s="1"/>
  <c r="C1158" i="11"/>
  <c r="O1157" i="11"/>
  <c r="E1157" i="11"/>
  <c r="C1157" i="11"/>
  <c r="E1156" i="11"/>
  <c r="E1155" i="11"/>
  <c r="O1155" i="11" s="1"/>
  <c r="E1154" i="11"/>
  <c r="E1153" i="11"/>
  <c r="C1153" i="11" s="1"/>
  <c r="E1152" i="11"/>
  <c r="O1152" i="11" s="1"/>
  <c r="E1151" i="11"/>
  <c r="E1150" i="11"/>
  <c r="O1150" i="11" s="1"/>
  <c r="C1150" i="11"/>
  <c r="E1149" i="11"/>
  <c r="O1149" i="11" s="1"/>
  <c r="C1149" i="11"/>
  <c r="E1148" i="11"/>
  <c r="E1147" i="11"/>
  <c r="C1147" i="11" s="1"/>
  <c r="O1146" i="11"/>
  <c r="E1146" i="11"/>
  <c r="C1146" i="11" s="1"/>
  <c r="O1145" i="11"/>
  <c r="E1145" i="11"/>
  <c r="C1145" i="11" s="1"/>
  <c r="E1144" i="11"/>
  <c r="O1144" i="11" s="1"/>
  <c r="O1143" i="11"/>
  <c r="E1143" i="11"/>
  <c r="C1143" i="11"/>
  <c r="E1142" i="11"/>
  <c r="O1142" i="11" s="1"/>
  <c r="E1141" i="11"/>
  <c r="O1141" i="11" s="1"/>
  <c r="O1140" i="11"/>
  <c r="E1140" i="11"/>
  <c r="C1140" i="11" s="1"/>
  <c r="E1139" i="11"/>
  <c r="O1139" i="11" s="1"/>
  <c r="O1138" i="11"/>
  <c r="E1138" i="11"/>
  <c r="C1138" i="11" s="1"/>
  <c r="E1137" i="11"/>
  <c r="O1137" i="11" s="1"/>
  <c r="E1136" i="11"/>
  <c r="O1136" i="11" s="1"/>
  <c r="E1135" i="11"/>
  <c r="E1134" i="11"/>
  <c r="O1134" i="11" s="1"/>
  <c r="C1134" i="11"/>
  <c r="E1133" i="11"/>
  <c r="O1133" i="11" s="1"/>
  <c r="C1133" i="11"/>
  <c r="E1132" i="11"/>
  <c r="E1131" i="11"/>
  <c r="C1131" i="11" s="1"/>
  <c r="O1130" i="11"/>
  <c r="E1130" i="11"/>
  <c r="C1130" i="11" s="1"/>
  <c r="O1129" i="11"/>
  <c r="E1129" i="11"/>
  <c r="C1129" i="11" s="1"/>
  <c r="E1128" i="11"/>
  <c r="O1128" i="11" s="1"/>
  <c r="O1127" i="11"/>
  <c r="E1127" i="11"/>
  <c r="C1127" i="11"/>
  <c r="E1126" i="11"/>
  <c r="O1126" i="11" s="1"/>
  <c r="E1125" i="11"/>
  <c r="O1125" i="11" s="1"/>
  <c r="O1124" i="11"/>
  <c r="E1124" i="11"/>
  <c r="C1124" i="11" s="1"/>
  <c r="E1123" i="11"/>
  <c r="O1123" i="11" s="1"/>
  <c r="O1122" i="11"/>
  <c r="E1122" i="11"/>
  <c r="C1122" i="11" s="1"/>
  <c r="E1121" i="11"/>
  <c r="O1121" i="11" s="1"/>
  <c r="E1120" i="11"/>
  <c r="O1120" i="11" s="1"/>
  <c r="E1119" i="11"/>
  <c r="E1118" i="11"/>
  <c r="O1118" i="11" s="1"/>
  <c r="C1118" i="11"/>
  <c r="E1117" i="11"/>
  <c r="O1117" i="11" s="1"/>
  <c r="C1117" i="11"/>
  <c r="E1116" i="11"/>
  <c r="E1115" i="11"/>
  <c r="C1115" i="11" s="1"/>
  <c r="O1114" i="11"/>
  <c r="E1114" i="11"/>
  <c r="C1114" i="11" s="1"/>
  <c r="O1113" i="11"/>
  <c r="E1113" i="11"/>
  <c r="C1113" i="11" s="1"/>
  <c r="E1112" i="11"/>
  <c r="O1112" i="11" s="1"/>
  <c r="O1111" i="11"/>
  <c r="E1111" i="11"/>
  <c r="C1111" i="11"/>
  <c r="E1110" i="11"/>
  <c r="O1110" i="11" s="1"/>
  <c r="E1109" i="11"/>
  <c r="O1109" i="11" s="1"/>
  <c r="O1108" i="11"/>
  <c r="E1108" i="11"/>
  <c r="C1108" i="11" s="1"/>
  <c r="E1107" i="11"/>
  <c r="O1107" i="11" s="1"/>
  <c r="O1106" i="11"/>
  <c r="E1106" i="11"/>
  <c r="C1106" i="11" s="1"/>
  <c r="E1105" i="11"/>
  <c r="O1105" i="11" s="1"/>
  <c r="E1104" i="11"/>
  <c r="O1104" i="11" s="1"/>
  <c r="E1103" i="11"/>
  <c r="E1102" i="11"/>
  <c r="O1102" i="11" s="1"/>
  <c r="C1102" i="11"/>
  <c r="E1101" i="11"/>
  <c r="O1101" i="11" s="1"/>
  <c r="C1101" i="11"/>
  <c r="E1100" i="11"/>
  <c r="E1099" i="11"/>
  <c r="C1099" i="11" s="1"/>
  <c r="O1098" i="11"/>
  <c r="E1098" i="11"/>
  <c r="C1098" i="11" s="1"/>
  <c r="O1097" i="11"/>
  <c r="E1097" i="11"/>
  <c r="C1097" i="11" s="1"/>
  <c r="E1096" i="11"/>
  <c r="O1096" i="11" s="1"/>
  <c r="O1095" i="11"/>
  <c r="E1095" i="11"/>
  <c r="C1095" i="11"/>
  <c r="E1094" i="11"/>
  <c r="O1094" i="11" s="1"/>
  <c r="E1093" i="11"/>
  <c r="O1093" i="11" s="1"/>
  <c r="O1092" i="11"/>
  <c r="E1092" i="11"/>
  <c r="C1092" i="11" s="1"/>
  <c r="E1091" i="11"/>
  <c r="O1091" i="11" s="1"/>
  <c r="O1090" i="11"/>
  <c r="E1090" i="11"/>
  <c r="C1090" i="11" s="1"/>
  <c r="E1089" i="11"/>
  <c r="O1089" i="11" s="1"/>
  <c r="E1088" i="11"/>
  <c r="O1088" i="11" s="1"/>
  <c r="E1087" i="11"/>
  <c r="E1086" i="11"/>
  <c r="O1086" i="11" s="1"/>
  <c r="C1086" i="11"/>
  <c r="E1085" i="11"/>
  <c r="O1085" i="11" s="1"/>
  <c r="C1085" i="11"/>
  <c r="E1084" i="11"/>
  <c r="E1083" i="11"/>
  <c r="C1083" i="11" s="1"/>
  <c r="O1082" i="11"/>
  <c r="E1082" i="11"/>
  <c r="C1082" i="11" s="1"/>
  <c r="O1081" i="11"/>
  <c r="E1081" i="11"/>
  <c r="C1081" i="11" s="1"/>
  <c r="E1080" i="11"/>
  <c r="O1080" i="11" s="1"/>
  <c r="O1079" i="11"/>
  <c r="E1079" i="11"/>
  <c r="C1079" i="11"/>
  <c r="E1078" i="11"/>
  <c r="O1078" i="11" s="1"/>
  <c r="E1077" i="11"/>
  <c r="O1077" i="11" s="1"/>
  <c r="O1076" i="11"/>
  <c r="E1076" i="11"/>
  <c r="C1076" i="11" s="1"/>
  <c r="E1075" i="11"/>
  <c r="O1075" i="11" s="1"/>
  <c r="O1074" i="11"/>
  <c r="E1074" i="11"/>
  <c r="C1074" i="11" s="1"/>
  <c r="E1073" i="11"/>
  <c r="O1073" i="11" s="1"/>
  <c r="E1072" i="11"/>
  <c r="O1072" i="11" s="1"/>
  <c r="E1071" i="11"/>
  <c r="E1070" i="11"/>
  <c r="O1070" i="11" s="1"/>
  <c r="C1070" i="11"/>
  <c r="E1069" i="11"/>
  <c r="O1069" i="11" s="1"/>
  <c r="C1069" i="11"/>
  <c r="E1068" i="11"/>
  <c r="E1067" i="11"/>
  <c r="C1067" i="11" s="1"/>
  <c r="O1066" i="11"/>
  <c r="E1066" i="11"/>
  <c r="C1066" i="11" s="1"/>
  <c r="O1065" i="11"/>
  <c r="E1065" i="11"/>
  <c r="C1065" i="11" s="1"/>
  <c r="E1064" i="11"/>
  <c r="O1064" i="11" s="1"/>
  <c r="O1063" i="11"/>
  <c r="E1063" i="11"/>
  <c r="C1063" i="11"/>
  <c r="E1062" i="11"/>
  <c r="O1062" i="11" s="1"/>
  <c r="E1061" i="11"/>
  <c r="O1061" i="11" s="1"/>
  <c r="O1060" i="11"/>
  <c r="E1060" i="11"/>
  <c r="C1060" i="11" s="1"/>
  <c r="E1059" i="11"/>
  <c r="O1059" i="11" s="1"/>
  <c r="O1058" i="11"/>
  <c r="E1058" i="11"/>
  <c r="C1058" i="11" s="1"/>
  <c r="E1057" i="11"/>
  <c r="O1057" i="11" s="1"/>
  <c r="E1056" i="11"/>
  <c r="O1056" i="11" s="1"/>
  <c r="E1055" i="11"/>
  <c r="E1054" i="11"/>
  <c r="O1054" i="11" s="1"/>
  <c r="C1054" i="11"/>
  <c r="E1053" i="11"/>
  <c r="O1053" i="11" s="1"/>
  <c r="C1053" i="11"/>
  <c r="E1052" i="11"/>
  <c r="E1051" i="11"/>
  <c r="C1051" i="11" s="1"/>
  <c r="O1050" i="11"/>
  <c r="E1050" i="11"/>
  <c r="C1050" i="11" s="1"/>
  <c r="O1049" i="11"/>
  <c r="E1049" i="11"/>
  <c r="C1049" i="11" s="1"/>
  <c r="E1048" i="11"/>
  <c r="O1048" i="11" s="1"/>
  <c r="O1047" i="11"/>
  <c r="E1047" i="11"/>
  <c r="C1047" i="11"/>
  <c r="E1046" i="11"/>
  <c r="O1046" i="11" s="1"/>
  <c r="E1045" i="11"/>
  <c r="O1045" i="11" s="1"/>
  <c r="O1044" i="11"/>
  <c r="E1044" i="11"/>
  <c r="C1044" i="11" s="1"/>
  <c r="E1043" i="11"/>
  <c r="O1043" i="11" s="1"/>
  <c r="O1042" i="11"/>
  <c r="E1042" i="11"/>
  <c r="C1042" i="11" s="1"/>
  <c r="E1041" i="11"/>
  <c r="O1041" i="11" s="1"/>
  <c r="E1040" i="11"/>
  <c r="O1040" i="11" s="1"/>
  <c r="E1039" i="11"/>
  <c r="E1038" i="11"/>
  <c r="O1038" i="11" s="1"/>
  <c r="C1038" i="11"/>
  <c r="E1037" i="11"/>
  <c r="O1037" i="11" s="1"/>
  <c r="C1037" i="11"/>
  <c r="E1036" i="11"/>
  <c r="E1035" i="11"/>
  <c r="C1035" i="11" s="1"/>
  <c r="O1034" i="11"/>
  <c r="E1034" i="11"/>
  <c r="C1034" i="11" s="1"/>
  <c r="O1033" i="11"/>
  <c r="E1033" i="11"/>
  <c r="C1033" i="11" s="1"/>
  <c r="E1032" i="11"/>
  <c r="O1032" i="11" s="1"/>
  <c r="O1031" i="11"/>
  <c r="E1031" i="11"/>
  <c r="C1031" i="11"/>
  <c r="E1030" i="11"/>
  <c r="O1030" i="11" s="1"/>
  <c r="E1029" i="11"/>
  <c r="O1029" i="11" s="1"/>
  <c r="O1028" i="11"/>
  <c r="E1028" i="11"/>
  <c r="C1028" i="11" s="1"/>
  <c r="E1027" i="11"/>
  <c r="O1027" i="11" s="1"/>
  <c r="O1026" i="11"/>
  <c r="E1026" i="11"/>
  <c r="C1026" i="11" s="1"/>
  <c r="E1025" i="11"/>
  <c r="O1025" i="11" s="1"/>
  <c r="E1024" i="11"/>
  <c r="O1024" i="11" s="1"/>
  <c r="E1023" i="11"/>
  <c r="E1022" i="11"/>
  <c r="O1022" i="11" s="1"/>
  <c r="C1022" i="11"/>
  <c r="E1021" i="11"/>
  <c r="O1021" i="11" s="1"/>
  <c r="C1021" i="11"/>
  <c r="E1020" i="11"/>
  <c r="E1019" i="11"/>
  <c r="C1019" i="11" s="1"/>
  <c r="O1018" i="11"/>
  <c r="E1018" i="11"/>
  <c r="C1018" i="11" s="1"/>
  <c r="O1017" i="11"/>
  <c r="E1017" i="11"/>
  <c r="C1017" i="11" s="1"/>
  <c r="E1016" i="11"/>
  <c r="O1016" i="11" s="1"/>
  <c r="O1015" i="11"/>
  <c r="E1015" i="11"/>
  <c r="C1015" i="11" s="1"/>
  <c r="E1014" i="11"/>
  <c r="E1013" i="11"/>
  <c r="O1013" i="11" s="1"/>
  <c r="O1012" i="11"/>
  <c r="E1012" i="11"/>
  <c r="C1012" i="11" s="1"/>
  <c r="E1011" i="11"/>
  <c r="O1011" i="11" s="1"/>
  <c r="O1010" i="11"/>
  <c r="E1010" i="11"/>
  <c r="C1010" i="11" s="1"/>
  <c r="E1009" i="11"/>
  <c r="O1009" i="11" s="1"/>
  <c r="E1008" i="11"/>
  <c r="O1008" i="11" s="1"/>
  <c r="E1007" i="11"/>
  <c r="E1006" i="11"/>
  <c r="O1006" i="11" s="1"/>
  <c r="C1006" i="11"/>
  <c r="E1005" i="11"/>
  <c r="O1005" i="11" s="1"/>
  <c r="C1005" i="11"/>
  <c r="E1004" i="11"/>
  <c r="E1003" i="11"/>
  <c r="C1003" i="11" s="1"/>
  <c r="O1002" i="11"/>
  <c r="E1002" i="11"/>
  <c r="C1002" i="11" s="1"/>
  <c r="O1001" i="11"/>
  <c r="E1001" i="11"/>
  <c r="C1001" i="11" s="1"/>
  <c r="E1000" i="11"/>
  <c r="O1000" i="11" s="1"/>
  <c r="O999" i="11"/>
  <c r="E999" i="11"/>
  <c r="C999" i="11" s="1"/>
  <c r="E998" i="11"/>
  <c r="E997" i="11"/>
  <c r="O997" i="11" s="1"/>
  <c r="O996" i="11"/>
  <c r="E996" i="11"/>
  <c r="C996" i="11" s="1"/>
  <c r="E995" i="11"/>
  <c r="O995" i="11" s="1"/>
  <c r="O994" i="11"/>
  <c r="E994" i="11"/>
  <c r="C994" i="11" s="1"/>
  <c r="E993" i="11"/>
  <c r="O993" i="11" s="1"/>
  <c r="E992" i="11"/>
  <c r="O992" i="11" s="1"/>
  <c r="E991" i="11"/>
  <c r="E990" i="11"/>
  <c r="O990" i="11" s="1"/>
  <c r="C990" i="11"/>
  <c r="E989" i="11"/>
  <c r="O989" i="11" s="1"/>
  <c r="C989" i="11"/>
  <c r="E988" i="11"/>
  <c r="E987" i="11"/>
  <c r="C987" i="11" s="1"/>
  <c r="O986" i="11"/>
  <c r="E986" i="11"/>
  <c r="C986" i="11" s="1"/>
  <c r="O985" i="11"/>
  <c r="E985" i="11"/>
  <c r="C985" i="11" s="1"/>
  <c r="E984" i="11"/>
  <c r="O984" i="11" s="1"/>
  <c r="O983" i="11"/>
  <c r="E983" i="11"/>
  <c r="C983" i="11" s="1"/>
  <c r="E982" i="11"/>
  <c r="E981" i="11"/>
  <c r="O981" i="11" s="1"/>
  <c r="O980" i="11"/>
  <c r="E980" i="11"/>
  <c r="C980" i="11" s="1"/>
  <c r="E979" i="11"/>
  <c r="O979" i="11" s="1"/>
  <c r="O978" i="11"/>
  <c r="E978" i="11"/>
  <c r="C978" i="11" s="1"/>
  <c r="E977" i="11"/>
  <c r="O977" i="11" s="1"/>
  <c r="E976" i="11"/>
  <c r="O976" i="11" s="1"/>
  <c r="E975" i="11"/>
  <c r="E974" i="11"/>
  <c r="O974" i="11" s="1"/>
  <c r="C974" i="11"/>
  <c r="E973" i="11"/>
  <c r="O973" i="11" s="1"/>
  <c r="C973" i="11"/>
  <c r="E972" i="11"/>
  <c r="E971" i="11"/>
  <c r="C971" i="11" s="1"/>
  <c r="O970" i="11"/>
  <c r="E970" i="11"/>
  <c r="C970" i="11" s="1"/>
  <c r="O969" i="11"/>
  <c r="E969" i="11"/>
  <c r="C969" i="11" s="1"/>
  <c r="E968" i="11"/>
  <c r="O968" i="11" s="1"/>
  <c r="O967" i="11"/>
  <c r="E967" i="11"/>
  <c r="C967" i="11" s="1"/>
  <c r="E966" i="11"/>
  <c r="E965" i="11"/>
  <c r="O965" i="11" s="1"/>
  <c r="O964" i="11"/>
  <c r="E964" i="11"/>
  <c r="C964" i="11" s="1"/>
  <c r="E963" i="11"/>
  <c r="O963" i="11" s="1"/>
  <c r="O962" i="11"/>
  <c r="E962" i="11"/>
  <c r="C962" i="11" s="1"/>
  <c r="E961" i="11"/>
  <c r="O961" i="11" s="1"/>
  <c r="E960" i="11"/>
  <c r="O960" i="11" s="1"/>
  <c r="E959" i="11"/>
  <c r="E958" i="11"/>
  <c r="O958" i="11" s="1"/>
  <c r="C958" i="11"/>
  <c r="E957" i="11"/>
  <c r="O957" i="11" s="1"/>
  <c r="C957" i="11"/>
  <c r="E956" i="11"/>
  <c r="E955" i="11"/>
  <c r="C955" i="11" s="1"/>
  <c r="O954" i="11"/>
  <c r="E954" i="11"/>
  <c r="C954" i="11" s="1"/>
  <c r="O953" i="11"/>
  <c r="E953" i="11"/>
  <c r="C953" i="11" s="1"/>
  <c r="E952" i="11"/>
  <c r="O952" i="11" s="1"/>
  <c r="O951" i="11"/>
  <c r="E951" i="11"/>
  <c r="C951" i="11" s="1"/>
  <c r="E950" i="11"/>
  <c r="E949" i="11"/>
  <c r="O949" i="11" s="1"/>
  <c r="O948" i="11"/>
  <c r="E948" i="11"/>
  <c r="C948" i="11" s="1"/>
  <c r="E947" i="11"/>
  <c r="O947" i="11" s="1"/>
  <c r="O946" i="11"/>
  <c r="E946" i="11"/>
  <c r="C946" i="11" s="1"/>
  <c r="E945" i="11"/>
  <c r="O945" i="11" s="1"/>
  <c r="E944" i="11"/>
  <c r="O944" i="11" s="1"/>
  <c r="E943" i="11"/>
  <c r="E942" i="11"/>
  <c r="O942" i="11" s="1"/>
  <c r="C942" i="11"/>
  <c r="E941" i="11"/>
  <c r="O941" i="11" s="1"/>
  <c r="C941" i="11"/>
  <c r="E940" i="11"/>
  <c r="E939" i="11"/>
  <c r="C939" i="11" s="1"/>
  <c r="O938" i="11"/>
  <c r="E938" i="11"/>
  <c r="C938" i="11" s="1"/>
  <c r="O937" i="11"/>
  <c r="E937" i="11"/>
  <c r="C937" i="11" s="1"/>
  <c r="E936" i="11"/>
  <c r="O936" i="11" s="1"/>
  <c r="O935" i="11"/>
  <c r="E935" i="11"/>
  <c r="C935" i="11" s="1"/>
  <c r="E934" i="11"/>
  <c r="E933" i="11"/>
  <c r="O933" i="11" s="1"/>
  <c r="O932" i="11"/>
  <c r="E932" i="11"/>
  <c r="C932" i="11" s="1"/>
  <c r="E931" i="11"/>
  <c r="O931" i="11" s="1"/>
  <c r="O930" i="11"/>
  <c r="E930" i="11"/>
  <c r="C930" i="11" s="1"/>
  <c r="E929" i="11"/>
  <c r="O929" i="11" s="1"/>
  <c r="E928" i="11"/>
  <c r="O928" i="11" s="1"/>
  <c r="E927" i="11"/>
  <c r="E926" i="11"/>
  <c r="O926" i="11" s="1"/>
  <c r="C926" i="11"/>
  <c r="E925" i="11"/>
  <c r="O925" i="11" s="1"/>
  <c r="C925" i="11"/>
  <c r="E924" i="11"/>
  <c r="E923" i="11"/>
  <c r="C923" i="11" s="1"/>
  <c r="O922" i="11"/>
  <c r="E922" i="11"/>
  <c r="C922" i="11" s="1"/>
  <c r="O921" i="11"/>
  <c r="E921" i="11"/>
  <c r="C921" i="11" s="1"/>
  <c r="E920" i="11"/>
  <c r="O920" i="11" s="1"/>
  <c r="O919" i="11"/>
  <c r="E919" i="11"/>
  <c r="C919" i="11" s="1"/>
  <c r="E918" i="11"/>
  <c r="E917" i="11"/>
  <c r="O917" i="11" s="1"/>
  <c r="O916" i="11"/>
  <c r="E916" i="11"/>
  <c r="C916" i="11" s="1"/>
  <c r="E915" i="11"/>
  <c r="O915" i="11" s="1"/>
  <c r="O914" i="11"/>
  <c r="E914" i="11"/>
  <c r="C914" i="11" s="1"/>
  <c r="E913" i="11"/>
  <c r="O913" i="11" s="1"/>
  <c r="E912" i="11"/>
  <c r="O912" i="11" s="1"/>
  <c r="E911" i="11"/>
  <c r="E910" i="11"/>
  <c r="O910" i="11" s="1"/>
  <c r="C910" i="11"/>
  <c r="E909" i="11"/>
  <c r="O909" i="11" s="1"/>
  <c r="C909" i="11"/>
  <c r="E908" i="11"/>
  <c r="E907" i="11"/>
  <c r="C907" i="11" s="1"/>
  <c r="O906" i="11"/>
  <c r="E906" i="11"/>
  <c r="C906" i="11" s="1"/>
  <c r="O905" i="11"/>
  <c r="E905" i="11"/>
  <c r="C905" i="11" s="1"/>
  <c r="E904" i="11"/>
  <c r="O904" i="11" s="1"/>
  <c r="O903" i="11"/>
  <c r="E903" i="11"/>
  <c r="C903" i="11" s="1"/>
  <c r="E902" i="11"/>
  <c r="E901" i="11"/>
  <c r="O901" i="11" s="1"/>
  <c r="O900" i="11"/>
  <c r="E900" i="11"/>
  <c r="C900" i="11" s="1"/>
  <c r="E899" i="11"/>
  <c r="O899" i="11" s="1"/>
  <c r="O898" i="11"/>
  <c r="E898" i="11"/>
  <c r="C898" i="11" s="1"/>
  <c r="E897" i="11"/>
  <c r="O897" i="11" s="1"/>
  <c r="E896" i="11"/>
  <c r="O896" i="11" s="1"/>
  <c r="E895" i="11"/>
  <c r="E894" i="11"/>
  <c r="O894" i="11" s="1"/>
  <c r="C894" i="11"/>
  <c r="E893" i="11"/>
  <c r="O893" i="11" s="1"/>
  <c r="C893" i="11"/>
  <c r="E892" i="11"/>
  <c r="E891" i="11"/>
  <c r="C891" i="11" s="1"/>
  <c r="O890" i="11"/>
  <c r="E890" i="11"/>
  <c r="C890" i="11" s="1"/>
  <c r="O889" i="11"/>
  <c r="E889" i="11"/>
  <c r="C889" i="11" s="1"/>
  <c r="E888" i="11"/>
  <c r="O888" i="11" s="1"/>
  <c r="O887" i="11"/>
  <c r="E887" i="11"/>
  <c r="C887" i="11" s="1"/>
  <c r="E886" i="11"/>
  <c r="E885" i="11"/>
  <c r="O885" i="11" s="1"/>
  <c r="O884" i="11"/>
  <c r="E884" i="11"/>
  <c r="C884" i="11" s="1"/>
  <c r="E883" i="11"/>
  <c r="O883" i="11" s="1"/>
  <c r="O882" i="11"/>
  <c r="E882" i="11"/>
  <c r="C882" i="11" s="1"/>
  <c r="E881" i="11"/>
  <c r="O881" i="11" s="1"/>
  <c r="E880" i="11"/>
  <c r="O880" i="11" s="1"/>
  <c r="E879" i="11"/>
  <c r="E878" i="11"/>
  <c r="O878" i="11" s="1"/>
  <c r="C878" i="11"/>
  <c r="E877" i="11"/>
  <c r="O877" i="11" s="1"/>
  <c r="C877" i="11"/>
  <c r="E876" i="11"/>
  <c r="E875" i="11"/>
  <c r="C875" i="11" s="1"/>
  <c r="O874" i="11"/>
  <c r="E874" i="11"/>
  <c r="C874" i="11" s="1"/>
  <c r="O873" i="11"/>
  <c r="E873" i="11"/>
  <c r="C873" i="11" s="1"/>
  <c r="E872" i="11"/>
  <c r="O872" i="11" s="1"/>
  <c r="O871" i="11"/>
  <c r="E871" i="11"/>
  <c r="C871" i="11" s="1"/>
  <c r="E870" i="11"/>
  <c r="E869" i="11"/>
  <c r="O869" i="11" s="1"/>
  <c r="O868" i="11"/>
  <c r="E868" i="11"/>
  <c r="C868" i="11" s="1"/>
  <c r="E867" i="11"/>
  <c r="O867" i="11" s="1"/>
  <c r="O866" i="11"/>
  <c r="E866" i="11"/>
  <c r="C866" i="11" s="1"/>
  <c r="E865" i="11"/>
  <c r="O865" i="11" s="1"/>
  <c r="E864" i="11"/>
  <c r="O864" i="11" s="1"/>
  <c r="E863" i="11"/>
  <c r="E862" i="11"/>
  <c r="O862" i="11" s="1"/>
  <c r="C862" i="11"/>
  <c r="E861" i="11"/>
  <c r="O861" i="11" s="1"/>
  <c r="C861" i="11"/>
  <c r="E860" i="11"/>
  <c r="E859" i="11"/>
  <c r="C859" i="11" s="1"/>
  <c r="O858" i="11"/>
  <c r="E858" i="11"/>
  <c r="C858" i="11" s="1"/>
  <c r="O857" i="11"/>
  <c r="E857" i="11"/>
  <c r="C857" i="11" s="1"/>
  <c r="E856" i="11"/>
  <c r="O856" i="11" s="1"/>
  <c r="E855" i="11"/>
  <c r="C855" i="11" s="1"/>
  <c r="E854" i="11"/>
  <c r="E853" i="11"/>
  <c r="O853" i="11" s="1"/>
  <c r="O852" i="11"/>
  <c r="E852" i="11"/>
  <c r="C852" i="11" s="1"/>
  <c r="E851" i="11"/>
  <c r="O851" i="11" s="1"/>
  <c r="O850" i="11"/>
  <c r="E850" i="11"/>
  <c r="C850" i="11" s="1"/>
  <c r="E849" i="11"/>
  <c r="O849" i="11" s="1"/>
  <c r="E848" i="11"/>
  <c r="O848" i="11" s="1"/>
  <c r="E847" i="11"/>
  <c r="E846" i="11"/>
  <c r="O846" i="11" s="1"/>
  <c r="C846" i="11"/>
  <c r="E845" i="11"/>
  <c r="O845" i="11" s="1"/>
  <c r="C845" i="11"/>
  <c r="E844" i="11"/>
  <c r="E843" i="11"/>
  <c r="C843" i="11" s="1"/>
  <c r="O842" i="11"/>
  <c r="E842" i="11"/>
  <c r="C842" i="11" s="1"/>
  <c r="O841" i="11"/>
  <c r="E841" i="11"/>
  <c r="C841" i="11" s="1"/>
  <c r="E840" i="11"/>
  <c r="O840" i="11" s="1"/>
  <c r="E839" i="11"/>
  <c r="C839" i="11" s="1"/>
  <c r="E838" i="11"/>
  <c r="E837" i="11"/>
  <c r="O837" i="11" s="1"/>
  <c r="O836" i="11"/>
  <c r="E836" i="11"/>
  <c r="C836" i="11" s="1"/>
  <c r="E835" i="11"/>
  <c r="O835" i="11" s="1"/>
  <c r="O834" i="11"/>
  <c r="E834" i="11"/>
  <c r="C834" i="11" s="1"/>
  <c r="E833" i="11"/>
  <c r="O833" i="11" s="1"/>
  <c r="E832" i="11"/>
  <c r="O832" i="11" s="1"/>
  <c r="E831" i="11"/>
  <c r="E830" i="11"/>
  <c r="O830" i="11" s="1"/>
  <c r="C830" i="11"/>
  <c r="E829" i="11"/>
  <c r="O829" i="11" s="1"/>
  <c r="C829" i="11"/>
  <c r="E828" i="11"/>
  <c r="E827" i="11"/>
  <c r="C827" i="11" s="1"/>
  <c r="O826" i="11"/>
  <c r="E826" i="11"/>
  <c r="C826" i="11" s="1"/>
  <c r="O825" i="11"/>
  <c r="E825" i="11"/>
  <c r="C825" i="11" s="1"/>
  <c r="E824" i="11"/>
  <c r="O824" i="11" s="1"/>
  <c r="E823" i="11"/>
  <c r="C823" i="11" s="1"/>
  <c r="E822" i="11"/>
  <c r="E821" i="11"/>
  <c r="O821" i="11" s="1"/>
  <c r="O820" i="11"/>
  <c r="E820" i="11"/>
  <c r="C820" i="11" s="1"/>
  <c r="E819" i="11"/>
  <c r="O819" i="11" s="1"/>
  <c r="O818" i="11"/>
  <c r="E818" i="11"/>
  <c r="C818" i="11" s="1"/>
  <c r="E817" i="11"/>
  <c r="O817" i="11" s="1"/>
  <c r="E816" i="11"/>
  <c r="O816" i="11" s="1"/>
  <c r="E815" i="11"/>
  <c r="E814" i="11"/>
  <c r="O814" i="11" s="1"/>
  <c r="E813" i="11"/>
  <c r="O813" i="11" s="1"/>
  <c r="E812" i="11"/>
  <c r="E811" i="11"/>
  <c r="C811" i="11" s="1"/>
  <c r="E810" i="11"/>
  <c r="C810" i="11" s="1"/>
  <c r="E809" i="11"/>
  <c r="E808" i="11"/>
  <c r="E807" i="11"/>
  <c r="C807" i="11" s="1"/>
  <c r="E806" i="11"/>
  <c r="O806" i="11" s="1"/>
  <c r="C806" i="11"/>
  <c r="O805" i="11"/>
  <c r="E805" i="11"/>
  <c r="C805" i="11"/>
  <c r="E804" i="11"/>
  <c r="E803" i="11"/>
  <c r="O803" i="11" s="1"/>
  <c r="C803" i="11"/>
  <c r="E802" i="11"/>
  <c r="E801" i="11"/>
  <c r="O801" i="11" s="1"/>
  <c r="C801" i="11"/>
  <c r="E800" i="11"/>
  <c r="O800" i="11" s="1"/>
  <c r="E799" i="11"/>
  <c r="E798" i="11"/>
  <c r="O798" i="11" s="1"/>
  <c r="C798" i="11"/>
  <c r="E797" i="11"/>
  <c r="O797" i="11" s="1"/>
  <c r="C797" i="11"/>
  <c r="E796" i="11"/>
  <c r="E795" i="11"/>
  <c r="C795" i="11" s="1"/>
  <c r="O794" i="11"/>
  <c r="E794" i="11"/>
  <c r="C794" i="11" s="1"/>
  <c r="O793" i="11"/>
  <c r="E793" i="11"/>
  <c r="C793" i="11" s="1"/>
  <c r="E792" i="11"/>
  <c r="E791" i="11"/>
  <c r="C791" i="11" s="1"/>
  <c r="E790" i="11"/>
  <c r="O790" i="11" s="1"/>
  <c r="C790" i="11"/>
  <c r="O789" i="11"/>
  <c r="E789" i="11"/>
  <c r="C789" i="11"/>
  <c r="E788" i="11"/>
  <c r="E787" i="11"/>
  <c r="O787" i="11" s="1"/>
  <c r="C787" i="11"/>
  <c r="E786" i="11"/>
  <c r="E785" i="11"/>
  <c r="O785" i="11" s="1"/>
  <c r="C785" i="11"/>
  <c r="E784" i="11"/>
  <c r="O784" i="11" s="1"/>
  <c r="E783" i="11"/>
  <c r="E782" i="11"/>
  <c r="O782" i="11" s="1"/>
  <c r="C782" i="11"/>
  <c r="E781" i="11"/>
  <c r="O781" i="11" s="1"/>
  <c r="C781" i="11"/>
  <c r="E780" i="11"/>
  <c r="E779" i="11"/>
  <c r="C779" i="11" s="1"/>
  <c r="O778" i="11"/>
  <c r="E778" i="11"/>
  <c r="C778" i="11" s="1"/>
  <c r="O777" i="11"/>
  <c r="E777" i="11"/>
  <c r="C777" i="11" s="1"/>
  <c r="E776" i="11"/>
  <c r="E775" i="11"/>
  <c r="C775" i="11" s="1"/>
  <c r="E774" i="11"/>
  <c r="O774" i="11" s="1"/>
  <c r="C774" i="11"/>
  <c r="O773" i="11"/>
  <c r="E773" i="11"/>
  <c r="C773" i="11"/>
  <c r="E772" i="11"/>
  <c r="E771" i="11"/>
  <c r="O771" i="11" s="1"/>
  <c r="C771" i="11"/>
  <c r="E770" i="11"/>
  <c r="E769" i="11"/>
  <c r="O769" i="11" s="1"/>
  <c r="C769" i="11"/>
  <c r="E768" i="11"/>
  <c r="O768" i="11" s="1"/>
  <c r="E767" i="11"/>
  <c r="E766" i="11"/>
  <c r="O766" i="11" s="1"/>
  <c r="C766" i="11"/>
  <c r="E765" i="11"/>
  <c r="O765" i="11" s="1"/>
  <c r="C765" i="11"/>
  <c r="E764" i="11"/>
  <c r="C764" i="11" s="1"/>
  <c r="E763" i="11"/>
  <c r="C763" i="11" s="1"/>
  <c r="E762" i="11"/>
  <c r="C762" i="11" s="1"/>
  <c r="O761" i="11"/>
  <c r="E761" i="11"/>
  <c r="C761" i="11" s="1"/>
  <c r="E760" i="11"/>
  <c r="O760" i="11" s="1"/>
  <c r="C760" i="11"/>
  <c r="E759" i="11"/>
  <c r="E758" i="11"/>
  <c r="O758" i="11" s="1"/>
  <c r="C758" i="11"/>
  <c r="E757" i="11"/>
  <c r="E756" i="11"/>
  <c r="O756" i="11" s="1"/>
  <c r="C756" i="11"/>
  <c r="E755" i="11"/>
  <c r="E754" i="11"/>
  <c r="O754" i="11" s="1"/>
  <c r="C754" i="11"/>
  <c r="E753" i="11"/>
  <c r="O753" i="11" s="1"/>
  <c r="E752" i="11"/>
  <c r="E751" i="11"/>
  <c r="O751" i="11" s="1"/>
  <c r="C751" i="11"/>
  <c r="E750" i="11"/>
  <c r="O750" i="11" s="1"/>
  <c r="C750" i="11"/>
  <c r="E749" i="11"/>
  <c r="O749" i="11" s="1"/>
  <c r="E748" i="11"/>
  <c r="C748" i="11" s="1"/>
  <c r="E747" i="11"/>
  <c r="E746" i="11"/>
  <c r="C746" i="11" s="1"/>
  <c r="E745" i="11"/>
  <c r="C745" i="11" s="1"/>
  <c r="E744" i="11"/>
  <c r="O744" i="11" s="1"/>
  <c r="O743" i="11"/>
  <c r="E743" i="11"/>
  <c r="C743" i="11" s="1"/>
  <c r="E742" i="11"/>
  <c r="O742" i="11" s="1"/>
  <c r="O741" i="11"/>
  <c r="E741" i="11"/>
  <c r="C741" i="11"/>
  <c r="O740" i="11"/>
  <c r="E740" i="11"/>
  <c r="C740" i="11"/>
  <c r="O739" i="11"/>
  <c r="E739" i="11"/>
  <c r="C739" i="11"/>
  <c r="O738" i="11"/>
  <c r="E738" i="11"/>
  <c r="C738" i="11" s="1"/>
  <c r="E737" i="11"/>
  <c r="E736" i="11"/>
  <c r="E735" i="11"/>
  <c r="O735" i="11" s="1"/>
  <c r="E734" i="11"/>
  <c r="E733" i="11"/>
  <c r="O733" i="11" s="1"/>
  <c r="C733" i="11"/>
  <c r="O732" i="11"/>
  <c r="E732" i="11"/>
  <c r="C732" i="11" s="1"/>
  <c r="O731" i="11"/>
  <c r="E731" i="11"/>
  <c r="C731" i="11" s="1"/>
  <c r="E730" i="11"/>
  <c r="C730" i="11" s="1"/>
  <c r="E729" i="11"/>
  <c r="C729" i="11" s="1"/>
  <c r="E728" i="11"/>
  <c r="O728" i="11" s="1"/>
  <c r="O727" i="11"/>
  <c r="E727" i="11"/>
  <c r="C727" i="11"/>
  <c r="E726" i="11"/>
  <c r="O726" i="11" s="1"/>
  <c r="C726" i="11"/>
  <c r="E725" i="11"/>
  <c r="C725" i="11" s="1"/>
  <c r="O724" i="11"/>
  <c r="E724" i="11"/>
  <c r="C724" i="11"/>
  <c r="O723" i="11"/>
  <c r="E723" i="11"/>
  <c r="C723" i="11" s="1"/>
  <c r="E722" i="11"/>
  <c r="E721" i="11"/>
  <c r="C721" i="11" s="1"/>
  <c r="E720" i="11"/>
  <c r="E719" i="11"/>
  <c r="E718" i="11"/>
  <c r="O718" i="11" s="1"/>
  <c r="E717" i="11"/>
  <c r="O717" i="11" s="1"/>
  <c r="E716" i="11"/>
  <c r="C716" i="11" s="1"/>
  <c r="O715" i="11"/>
  <c r="E715" i="11"/>
  <c r="C715" i="11" s="1"/>
  <c r="E714" i="11"/>
  <c r="C714" i="11" s="1"/>
  <c r="E713" i="11"/>
  <c r="C713" i="11" s="1"/>
  <c r="E712" i="11"/>
  <c r="E711" i="11"/>
  <c r="O711" i="11" s="1"/>
  <c r="E710" i="11"/>
  <c r="O710" i="11" s="1"/>
  <c r="E709" i="11"/>
  <c r="C709" i="11" s="1"/>
  <c r="O708" i="11"/>
  <c r="E708" i="11"/>
  <c r="C708" i="11"/>
  <c r="O707" i="11"/>
  <c r="E707" i="11"/>
  <c r="C707" i="11" s="1"/>
  <c r="E706" i="11"/>
  <c r="E705" i="11"/>
  <c r="O705" i="11" s="1"/>
  <c r="E704" i="11"/>
  <c r="E703" i="11"/>
  <c r="O703" i="11" s="1"/>
  <c r="C703" i="11"/>
  <c r="E702" i="11"/>
  <c r="O702" i="11" s="1"/>
  <c r="C702" i="11"/>
  <c r="E701" i="11"/>
  <c r="O701" i="11" s="1"/>
  <c r="C701" i="11"/>
  <c r="E700" i="11"/>
  <c r="O699" i="11"/>
  <c r="E699" i="11"/>
  <c r="C699" i="11" s="1"/>
  <c r="E698" i="11"/>
  <c r="C698" i="11" s="1"/>
  <c r="E697" i="11"/>
  <c r="O696" i="11"/>
  <c r="E696" i="11"/>
  <c r="C696" i="11"/>
  <c r="E695" i="11"/>
  <c r="O695" i="11" s="1"/>
  <c r="E694" i="11"/>
  <c r="E693" i="11"/>
  <c r="O693" i="11" s="1"/>
  <c r="C693" i="11"/>
  <c r="E692" i="11"/>
  <c r="E691" i="11"/>
  <c r="O691" i="11" s="1"/>
  <c r="C691" i="11"/>
  <c r="O690" i="11"/>
  <c r="E690" i="11"/>
  <c r="C690" i="11" s="1"/>
  <c r="E689" i="11"/>
  <c r="O689" i="11" s="1"/>
  <c r="E688" i="11"/>
  <c r="E687" i="11"/>
  <c r="O687" i="11" s="1"/>
  <c r="E686" i="11"/>
  <c r="O686" i="11" s="1"/>
  <c r="E685" i="11"/>
  <c r="O685" i="11" s="1"/>
  <c r="O684" i="11"/>
  <c r="E684" i="11"/>
  <c r="C684" i="11" s="1"/>
  <c r="O683" i="11"/>
  <c r="E683" i="11"/>
  <c r="C683" i="11" s="1"/>
  <c r="E682" i="11"/>
  <c r="C682" i="11" s="1"/>
  <c r="E681" i="11"/>
  <c r="C681" i="11" s="1"/>
  <c r="O680" i="11"/>
  <c r="E680" i="11"/>
  <c r="C680" i="11" s="1"/>
  <c r="E679" i="11"/>
  <c r="O679" i="11" s="1"/>
  <c r="E678" i="11"/>
  <c r="E677" i="11"/>
  <c r="O677" i="11" s="1"/>
  <c r="C677" i="11"/>
  <c r="E676" i="11"/>
  <c r="E675" i="11"/>
  <c r="O675" i="11" s="1"/>
  <c r="C675" i="11"/>
  <c r="O674" i="11"/>
  <c r="E674" i="11"/>
  <c r="C674" i="11" s="1"/>
  <c r="E673" i="11"/>
  <c r="O673" i="11" s="1"/>
  <c r="E672" i="11"/>
  <c r="E671" i="11"/>
  <c r="O671" i="11" s="1"/>
  <c r="E670" i="11"/>
  <c r="O670" i="11" s="1"/>
  <c r="C670" i="11"/>
  <c r="E669" i="11"/>
  <c r="O669" i="11" s="1"/>
  <c r="C669" i="11"/>
  <c r="O668" i="11"/>
  <c r="E668" i="11"/>
  <c r="C668" i="11" s="1"/>
  <c r="E667" i="11"/>
  <c r="C667" i="11" s="1"/>
  <c r="E666" i="11"/>
  <c r="C666" i="11" s="1"/>
  <c r="O665" i="11"/>
  <c r="E665" i="11"/>
  <c r="C665" i="11" s="1"/>
  <c r="O664" i="11"/>
  <c r="E664" i="11"/>
  <c r="C664" i="11" s="1"/>
  <c r="E663" i="11"/>
  <c r="O663" i="11" s="1"/>
  <c r="E662" i="11"/>
  <c r="O662" i="11" s="1"/>
  <c r="E661" i="11"/>
  <c r="O661" i="11" s="1"/>
  <c r="C661" i="11"/>
  <c r="E660" i="11"/>
  <c r="E659" i="11"/>
  <c r="O659" i="11" s="1"/>
  <c r="C659" i="11"/>
  <c r="O658" i="11"/>
  <c r="E658" i="11"/>
  <c r="C658" i="11" s="1"/>
  <c r="E657" i="11"/>
  <c r="O657" i="11" s="1"/>
  <c r="E656" i="11"/>
  <c r="E655" i="11"/>
  <c r="O655" i="11" s="1"/>
  <c r="E654" i="11"/>
  <c r="O654" i="11" s="1"/>
  <c r="E653" i="11"/>
  <c r="O653" i="11" s="1"/>
  <c r="E652" i="11"/>
  <c r="O651" i="11"/>
  <c r="E651" i="11"/>
  <c r="C651" i="11" s="1"/>
  <c r="E650" i="11"/>
  <c r="C650" i="11" s="1"/>
  <c r="E649" i="11"/>
  <c r="C649" i="11" s="1"/>
  <c r="O648" i="11"/>
  <c r="E648" i="11"/>
  <c r="C648" i="11" s="1"/>
  <c r="E647" i="11"/>
  <c r="O647" i="11" s="1"/>
  <c r="C647" i="11"/>
  <c r="E646" i="11"/>
  <c r="O646" i="11" s="1"/>
  <c r="C646" i="11"/>
  <c r="E645" i="11"/>
  <c r="O645" i="11" s="1"/>
  <c r="C645" i="11"/>
  <c r="O644" i="11"/>
  <c r="E644" i="11"/>
  <c r="C644" i="11"/>
  <c r="O643" i="11"/>
  <c r="E643" i="11"/>
  <c r="C643" i="11" s="1"/>
  <c r="E642" i="11"/>
  <c r="E641" i="11"/>
  <c r="O641" i="11" s="1"/>
  <c r="C641" i="11"/>
  <c r="E640" i="11"/>
  <c r="O640" i="11" s="1"/>
  <c r="C640" i="11"/>
  <c r="E639" i="11"/>
  <c r="O639" i="11" s="1"/>
  <c r="E638" i="11"/>
  <c r="O638" i="11" s="1"/>
  <c r="E637" i="11"/>
  <c r="O637" i="11" s="1"/>
  <c r="O636" i="11"/>
  <c r="E636" i="11"/>
  <c r="C636" i="11" s="1"/>
  <c r="E635" i="11"/>
  <c r="C635" i="11" s="1"/>
  <c r="E634" i="11"/>
  <c r="C634" i="11" s="1"/>
  <c r="O633" i="11"/>
  <c r="E633" i="11"/>
  <c r="C633" i="11" s="1"/>
  <c r="E632" i="11"/>
  <c r="O632" i="11" s="1"/>
  <c r="E631" i="11"/>
  <c r="O631" i="11" s="1"/>
  <c r="E630" i="11"/>
  <c r="O630" i="11" s="1"/>
  <c r="E629" i="11"/>
  <c r="O629" i="11" s="1"/>
  <c r="O628" i="11"/>
  <c r="E628" i="11"/>
  <c r="C628" i="11" s="1"/>
  <c r="E627" i="11"/>
  <c r="O627" i="11" s="1"/>
  <c r="C627" i="11"/>
  <c r="O626" i="11"/>
  <c r="E626" i="11"/>
  <c r="C626" i="11"/>
  <c r="E625" i="11"/>
  <c r="O625" i="11" s="1"/>
  <c r="E624" i="11"/>
  <c r="O624" i="11" s="1"/>
  <c r="E623" i="11"/>
  <c r="O623" i="11" s="1"/>
  <c r="E622" i="11"/>
  <c r="O622" i="11" s="1"/>
  <c r="E621" i="11"/>
  <c r="O621" i="11" s="1"/>
  <c r="E620" i="11"/>
  <c r="C620" i="11" s="1"/>
  <c r="O619" i="11"/>
  <c r="E619" i="11"/>
  <c r="C619" i="11" s="1"/>
  <c r="E618" i="11"/>
  <c r="C618" i="11" s="1"/>
  <c r="E617" i="11"/>
  <c r="C617" i="11" s="1"/>
  <c r="E616" i="11"/>
  <c r="O616" i="11" s="1"/>
  <c r="E615" i="11"/>
  <c r="O615" i="11" s="1"/>
  <c r="E614" i="11"/>
  <c r="O614" i="11" s="1"/>
  <c r="O613" i="11"/>
  <c r="E613" i="11"/>
  <c r="C613" i="11"/>
  <c r="O612" i="11"/>
  <c r="E612" i="11"/>
  <c r="C612" i="11"/>
  <c r="O611" i="11"/>
  <c r="E611" i="11"/>
  <c r="C611" i="11" s="1"/>
  <c r="E610" i="11"/>
  <c r="E609" i="11"/>
  <c r="C609" i="11" s="1"/>
  <c r="E608" i="11"/>
  <c r="O608" i="11" s="1"/>
  <c r="E607" i="11"/>
  <c r="O607" i="11" s="1"/>
  <c r="E606" i="11"/>
  <c r="O606" i="11" s="1"/>
  <c r="E605" i="11"/>
  <c r="O605" i="11" s="1"/>
  <c r="E604" i="11"/>
  <c r="C604" i="11" s="1"/>
  <c r="E603" i="11"/>
  <c r="O602" i="11"/>
  <c r="E602" i="11"/>
  <c r="C602" i="11" s="1"/>
  <c r="E601" i="11"/>
  <c r="C601" i="11" s="1"/>
  <c r="O600" i="11"/>
  <c r="E600" i="11"/>
  <c r="C600" i="11" s="1"/>
  <c r="O599" i="11"/>
  <c r="E599" i="11"/>
  <c r="C599" i="11"/>
  <c r="E598" i="11"/>
  <c r="O598" i="11" s="1"/>
  <c r="E597" i="11"/>
  <c r="O597" i="11" s="1"/>
  <c r="E596" i="11"/>
  <c r="O596" i="11" s="1"/>
  <c r="O595" i="11"/>
  <c r="E595" i="11"/>
  <c r="C595" i="11" s="1"/>
  <c r="E594" i="11"/>
  <c r="O594" i="11" s="1"/>
  <c r="C594" i="11"/>
  <c r="E593" i="11"/>
  <c r="O593" i="11" s="1"/>
  <c r="E592" i="11"/>
  <c r="O592" i="11" s="1"/>
  <c r="E591" i="11"/>
  <c r="E590" i="11"/>
  <c r="O590" i="11" s="1"/>
  <c r="C590" i="11"/>
  <c r="E589" i="11"/>
  <c r="O589" i="11" s="1"/>
  <c r="O588" i="11"/>
  <c r="E588" i="11"/>
  <c r="C588" i="11" s="1"/>
  <c r="E587" i="11"/>
  <c r="C587" i="11" s="1"/>
  <c r="O586" i="11"/>
  <c r="E586" i="11"/>
  <c r="C586" i="11" s="1"/>
  <c r="E585" i="11"/>
  <c r="C585" i="11" s="1"/>
  <c r="O584" i="11"/>
  <c r="E584" i="11"/>
  <c r="C584" i="11"/>
  <c r="O583" i="11"/>
  <c r="E583" i="11"/>
  <c r="C583" i="11" s="1"/>
  <c r="E582" i="11"/>
  <c r="O582" i="11" s="1"/>
  <c r="C582" i="11"/>
  <c r="E581" i="11"/>
  <c r="O581" i="11" s="1"/>
  <c r="C581" i="11"/>
  <c r="O580" i="11"/>
  <c r="E580" i="11"/>
  <c r="C580" i="11" s="1"/>
  <c r="E579" i="11"/>
  <c r="O579" i="11" s="1"/>
  <c r="O578" i="11"/>
  <c r="E578" i="11"/>
  <c r="C578" i="11" s="1"/>
  <c r="E577" i="11"/>
  <c r="O577" i="11" s="1"/>
  <c r="E576" i="11"/>
  <c r="E575" i="11"/>
  <c r="O575" i="11" s="1"/>
  <c r="E574" i="11"/>
  <c r="C574" i="11" s="1"/>
  <c r="E573" i="11"/>
  <c r="O573" i="11" s="1"/>
  <c r="O572" i="11"/>
  <c r="E572" i="11"/>
  <c r="C572" i="11" s="1"/>
  <c r="E571" i="11"/>
  <c r="O571" i="11" s="1"/>
  <c r="E570" i="11"/>
  <c r="E569" i="11"/>
  <c r="C569" i="11" s="1"/>
  <c r="E568" i="11"/>
  <c r="O568" i="11" s="1"/>
  <c r="C568" i="11"/>
  <c r="E567" i="11"/>
  <c r="O567" i="11" s="1"/>
  <c r="E566" i="11"/>
  <c r="O566" i="11" s="1"/>
  <c r="E565" i="11"/>
  <c r="E564" i="11"/>
  <c r="O564" i="11" s="1"/>
  <c r="E563" i="11"/>
  <c r="O563" i="11" s="1"/>
  <c r="O562" i="11"/>
  <c r="E562" i="11"/>
  <c r="C562" i="11"/>
  <c r="E561" i="11"/>
  <c r="O561" i="11" s="1"/>
  <c r="O560" i="11"/>
  <c r="E560" i="11"/>
  <c r="C560" i="11" s="1"/>
  <c r="E559" i="11"/>
  <c r="O559" i="11" s="1"/>
  <c r="E558" i="11"/>
  <c r="C558" i="11" s="1"/>
  <c r="E557" i="11"/>
  <c r="O557" i="11" s="1"/>
  <c r="C557" i="11"/>
  <c r="O556" i="11"/>
  <c r="E556" i="11"/>
  <c r="C556" i="11"/>
  <c r="E555" i="11"/>
  <c r="O555" i="11" s="1"/>
  <c r="O554" i="11"/>
  <c r="E554" i="11"/>
  <c r="C554" i="11" s="1"/>
  <c r="O553" i="11"/>
  <c r="E553" i="11"/>
  <c r="C553" i="11" s="1"/>
  <c r="E552" i="11"/>
  <c r="E551" i="11"/>
  <c r="O551" i="11" s="1"/>
  <c r="O550" i="11"/>
  <c r="E550" i="11"/>
  <c r="C550" i="11"/>
  <c r="E549" i="11"/>
  <c r="O549" i="11" s="1"/>
  <c r="E548" i="11"/>
  <c r="O548" i="11" s="1"/>
  <c r="C548" i="11"/>
  <c r="E547" i="11"/>
  <c r="O547" i="11" s="1"/>
  <c r="E546" i="11"/>
  <c r="O546" i="11" s="1"/>
  <c r="E545" i="11"/>
  <c r="O545" i="11" s="1"/>
  <c r="E544" i="11"/>
  <c r="C544" i="11" s="1"/>
  <c r="E543" i="11"/>
  <c r="O543" i="11" s="1"/>
  <c r="O542" i="11"/>
  <c r="E542" i="11"/>
  <c r="C542" i="11" s="1"/>
  <c r="E541" i="11"/>
  <c r="E540" i="11"/>
  <c r="O540" i="11" s="1"/>
  <c r="E539" i="11"/>
  <c r="O539" i="11" s="1"/>
  <c r="O538" i="11"/>
  <c r="E538" i="11"/>
  <c r="C538" i="11"/>
  <c r="E537" i="11"/>
  <c r="E536" i="11"/>
  <c r="O536" i="11" s="1"/>
  <c r="C536" i="11"/>
  <c r="E535" i="11"/>
  <c r="O535" i="11" s="1"/>
  <c r="C535" i="11"/>
  <c r="E534" i="11"/>
  <c r="E533" i="11"/>
  <c r="O533" i="11" s="1"/>
  <c r="C533" i="11"/>
  <c r="E532" i="11"/>
  <c r="E531" i="11"/>
  <c r="O531" i="11" s="1"/>
  <c r="O530" i="11"/>
  <c r="E530" i="11"/>
  <c r="C530" i="11"/>
  <c r="E529" i="11"/>
  <c r="O529" i="11" s="1"/>
  <c r="E528" i="11"/>
  <c r="C528" i="11" s="1"/>
  <c r="E527" i="11"/>
  <c r="O527" i="11" s="1"/>
  <c r="E526" i="11"/>
  <c r="E525" i="11"/>
  <c r="O525" i="11" s="1"/>
  <c r="E524" i="11"/>
  <c r="O524" i="11" s="1"/>
  <c r="C524" i="11"/>
  <c r="E523" i="11"/>
  <c r="O523" i="11" s="1"/>
  <c r="E522" i="11"/>
  <c r="O522" i="11" s="1"/>
  <c r="O521" i="11"/>
  <c r="E521" i="11"/>
  <c r="C521" i="11" s="1"/>
  <c r="E520" i="11"/>
  <c r="O520" i="11" s="1"/>
  <c r="C520" i="11"/>
  <c r="E519" i="11"/>
  <c r="O519" i="11" s="1"/>
  <c r="O518" i="11"/>
  <c r="E518" i="11"/>
  <c r="C518" i="11" s="1"/>
  <c r="E517" i="11"/>
  <c r="O517" i="11" s="1"/>
  <c r="O516" i="11"/>
  <c r="E516" i="11"/>
  <c r="C516" i="11" s="1"/>
  <c r="E515" i="11"/>
  <c r="O515" i="11" s="1"/>
  <c r="E514" i="11"/>
  <c r="E513" i="11"/>
  <c r="O513" i="11" s="1"/>
  <c r="E512" i="11"/>
  <c r="C512" i="11" s="1"/>
  <c r="E511" i="11"/>
  <c r="O511" i="11" s="1"/>
  <c r="O510" i="11"/>
  <c r="E510" i="11"/>
  <c r="C510" i="11" s="1"/>
  <c r="E509" i="11"/>
  <c r="O509" i="11" s="1"/>
  <c r="C509" i="11"/>
  <c r="E508" i="11"/>
  <c r="E507" i="11"/>
  <c r="O507" i="11" s="1"/>
  <c r="O506" i="11"/>
  <c r="E506" i="11"/>
  <c r="C506" i="11"/>
  <c r="E505" i="11"/>
  <c r="C505" i="11" s="1"/>
  <c r="E504" i="11"/>
  <c r="O504" i="11" s="1"/>
  <c r="C504" i="11"/>
  <c r="E503" i="11"/>
  <c r="O503" i="11" s="1"/>
  <c r="C503" i="11"/>
  <c r="O502" i="11"/>
  <c r="E502" i="11"/>
  <c r="C502" i="11" s="1"/>
  <c r="E501" i="11"/>
  <c r="O501" i="11" s="1"/>
  <c r="C501" i="11"/>
  <c r="O500" i="11"/>
  <c r="E500" i="11"/>
  <c r="C500" i="11"/>
  <c r="E499" i="11"/>
  <c r="O499" i="11" s="1"/>
  <c r="O498" i="11"/>
  <c r="E498" i="11"/>
  <c r="C498" i="11"/>
  <c r="E497" i="11"/>
  <c r="O497" i="11" s="1"/>
  <c r="O496" i="11"/>
  <c r="E496" i="11"/>
  <c r="C496" i="11" s="1"/>
  <c r="E495" i="11"/>
  <c r="O495" i="11" s="1"/>
  <c r="O494" i="11"/>
  <c r="E494" i="11"/>
  <c r="C494" i="11" s="1"/>
  <c r="E493" i="11"/>
  <c r="O493" i="11" s="1"/>
  <c r="O492" i="11"/>
  <c r="E492" i="11"/>
  <c r="C492" i="11" s="1"/>
  <c r="E491" i="11"/>
  <c r="O491" i="11" s="1"/>
  <c r="E490" i="11"/>
  <c r="E489" i="11"/>
  <c r="C489" i="11" s="1"/>
  <c r="E488" i="11"/>
  <c r="O488" i="11" s="1"/>
  <c r="E487" i="11"/>
  <c r="E486" i="11"/>
  <c r="O486" i="11" s="1"/>
  <c r="E485" i="11"/>
  <c r="E484" i="11"/>
  <c r="O484" i="11" s="1"/>
  <c r="E483" i="11"/>
  <c r="O483" i="11" s="1"/>
  <c r="E482" i="11"/>
  <c r="O482" i="11" s="1"/>
  <c r="C482" i="11"/>
  <c r="E481" i="11"/>
  <c r="O481" i="11" s="1"/>
  <c r="E480" i="11"/>
  <c r="E479" i="11"/>
  <c r="O479" i="11" s="1"/>
  <c r="E478" i="11"/>
  <c r="C478" i="11" s="1"/>
  <c r="E477" i="11"/>
  <c r="O477" i="11" s="1"/>
  <c r="C477" i="11"/>
  <c r="O476" i="11"/>
  <c r="E476" i="11"/>
  <c r="C476" i="11"/>
  <c r="E475" i="11"/>
  <c r="O475" i="11" s="1"/>
  <c r="O474" i="11"/>
  <c r="E474" i="11"/>
  <c r="C474" i="11" s="1"/>
  <c r="E473" i="11"/>
  <c r="C473" i="11" s="1"/>
  <c r="E472" i="11"/>
  <c r="O472" i="11" s="1"/>
  <c r="C472" i="11"/>
  <c r="E471" i="11"/>
  <c r="O471" i="11" s="1"/>
  <c r="E470" i="11"/>
  <c r="O470" i="11" s="1"/>
  <c r="C470" i="11"/>
  <c r="E469" i="11"/>
  <c r="O469" i="11" s="1"/>
  <c r="O468" i="11"/>
  <c r="E468" i="11"/>
  <c r="C468" i="11"/>
  <c r="E467" i="11"/>
  <c r="O467" i="11" s="1"/>
  <c r="E466" i="11"/>
  <c r="O466" i="11" s="1"/>
  <c r="C466" i="11"/>
  <c r="E465" i="11"/>
  <c r="O465" i="11" s="1"/>
  <c r="O464" i="11"/>
  <c r="E464" i="11"/>
  <c r="C464" i="11" s="1"/>
  <c r="E463" i="11"/>
  <c r="O463" i="11" s="1"/>
  <c r="E462" i="11"/>
  <c r="C462" i="11" s="1"/>
  <c r="E461" i="11"/>
  <c r="E460" i="11"/>
  <c r="O460" i="11" s="1"/>
  <c r="E459" i="11"/>
  <c r="O459" i="11" s="1"/>
  <c r="E458" i="11"/>
  <c r="C458" i="11" s="1"/>
  <c r="O457" i="11"/>
  <c r="E457" i="11"/>
  <c r="C457" i="11" s="1"/>
  <c r="E456" i="11"/>
  <c r="E455" i="11"/>
  <c r="O455" i="11" s="1"/>
  <c r="E454" i="11"/>
  <c r="E453" i="11"/>
  <c r="O453" i="11" s="1"/>
  <c r="C453" i="11"/>
  <c r="E452" i="11"/>
  <c r="E451" i="11"/>
  <c r="O451" i="11" s="1"/>
  <c r="E450" i="11"/>
  <c r="O450" i="11" s="1"/>
  <c r="E449" i="11"/>
  <c r="O449" i="11" s="1"/>
  <c r="O448" i="11"/>
  <c r="E448" i="11"/>
  <c r="C448" i="11" s="1"/>
  <c r="E447" i="11"/>
  <c r="O447" i="11" s="1"/>
  <c r="E446" i="11"/>
  <c r="E445" i="11"/>
  <c r="O445" i="11" s="1"/>
  <c r="O444" i="11"/>
  <c r="E444" i="11"/>
  <c r="C444" i="11"/>
  <c r="E443" i="11"/>
  <c r="O443" i="11" s="1"/>
  <c r="O442" i="11"/>
  <c r="E442" i="11"/>
  <c r="C442" i="11"/>
  <c r="E441" i="11"/>
  <c r="E440" i="11"/>
  <c r="O440" i="11" s="1"/>
  <c r="E439" i="11"/>
  <c r="O439" i="11" s="1"/>
  <c r="O438" i="11"/>
  <c r="E438" i="11"/>
  <c r="C438" i="11" s="1"/>
  <c r="E437" i="11"/>
  <c r="O437" i="11" s="1"/>
  <c r="O436" i="11"/>
  <c r="E436" i="11"/>
  <c r="C436" i="11"/>
  <c r="E435" i="11"/>
  <c r="O435" i="11" s="1"/>
  <c r="O434" i="11"/>
  <c r="E434" i="11"/>
  <c r="C434" i="11"/>
  <c r="E433" i="11"/>
  <c r="O433" i="11" s="1"/>
  <c r="E432" i="11"/>
  <c r="C432" i="11" s="1"/>
  <c r="E431" i="11"/>
  <c r="O431" i="11" s="1"/>
  <c r="O430" i="11"/>
  <c r="E430" i="11"/>
  <c r="C430" i="11" s="1"/>
  <c r="E429" i="11"/>
  <c r="O429" i="11" s="1"/>
  <c r="C429" i="11"/>
  <c r="E428" i="11"/>
  <c r="E427" i="11"/>
  <c r="O427" i="11" s="1"/>
  <c r="E426" i="11"/>
  <c r="O426" i="11" s="1"/>
  <c r="O425" i="11"/>
  <c r="E425" i="11"/>
  <c r="C425" i="11" s="1"/>
  <c r="E424" i="11"/>
  <c r="O424" i="11" s="1"/>
  <c r="C424" i="11"/>
  <c r="E423" i="11"/>
  <c r="O423" i="11" s="1"/>
  <c r="C423" i="11"/>
  <c r="O422" i="11"/>
  <c r="E422" i="11"/>
  <c r="C422" i="11"/>
  <c r="E421" i="11"/>
  <c r="O421" i="11" s="1"/>
  <c r="C421" i="11"/>
  <c r="E420" i="11"/>
  <c r="C420" i="11" s="1"/>
  <c r="E419" i="11"/>
  <c r="O419" i="11" s="1"/>
  <c r="E418" i="11"/>
  <c r="E417" i="11"/>
  <c r="O417" i="11" s="1"/>
  <c r="E416" i="11"/>
  <c r="C416" i="11" s="1"/>
  <c r="E415" i="11"/>
  <c r="O415" i="11" s="1"/>
  <c r="O414" i="11"/>
  <c r="E414" i="11"/>
  <c r="C414" i="11" s="1"/>
  <c r="E413" i="11"/>
  <c r="O413" i="11" s="1"/>
  <c r="O412" i="11"/>
  <c r="E412" i="11"/>
  <c r="C412" i="11"/>
  <c r="E411" i="11"/>
  <c r="O411" i="11" s="1"/>
  <c r="O410" i="11"/>
  <c r="E410" i="11"/>
  <c r="C410" i="11"/>
  <c r="O409" i="11"/>
  <c r="E409" i="11"/>
  <c r="C409" i="11" s="1"/>
  <c r="E408" i="11"/>
  <c r="O408" i="11" s="1"/>
  <c r="C408" i="11"/>
  <c r="E407" i="11"/>
  <c r="E406" i="11"/>
  <c r="O406" i="11" s="1"/>
  <c r="E405" i="11"/>
  <c r="E404" i="11"/>
  <c r="O404" i="11" s="1"/>
  <c r="C404" i="11"/>
  <c r="E403" i="11"/>
  <c r="O403" i="11" s="1"/>
  <c r="O402" i="11"/>
  <c r="E402" i="11"/>
  <c r="C402" i="11" s="1"/>
  <c r="E401" i="11"/>
  <c r="O401" i="11" s="1"/>
  <c r="E400" i="11"/>
  <c r="E399" i="11"/>
  <c r="O399" i="11" s="1"/>
  <c r="E398" i="11"/>
  <c r="C398" i="11" s="1"/>
  <c r="E397" i="11"/>
  <c r="O397" i="11" s="1"/>
  <c r="C397" i="11"/>
  <c r="E396" i="11"/>
  <c r="O396" i="11" s="1"/>
  <c r="C396" i="11"/>
  <c r="E395" i="11"/>
  <c r="O395" i="11" s="1"/>
  <c r="E394" i="11"/>
  <c r="E393" i="11"/>
  <c r="C393" i="11" s="1"/>
  <c r="E392" i="11"/>
  <c r="O392" i="11" s="1"/>
  <c r="C392" i="11"/>
  <c r="E391" i="11"/>
  <c r="O391" i="11" s="1"/>
  <c r="O390" i="11"/>
  <c r="E390" i="11"/>
  <c r="C390" i="11"/>
  <c r="E389" i="11"/>
  <c r="O389" i="11" s="1"/>
  <c r="E388" i="11"/>
  <c r="O388" i="11" s="1"/>
  <c r="E387" i="11"/>
  <c r="O387" i="11" s="1"/>
  <c r="O386" i="11"/>
  <c r="E386" i="11"/>
  <c r="C386" i="11"/>
  <c r="E385" i="11"/>
  <c r="O385" i="11" s="1"/>
  <c r="O384" i="11"/>
  <c r="E384" i="11"/>
  <c r="C384" i="11" s="1"/>
  <c r="E383" i="11"/>
  <c r="O383" i="11" s="1"/>
  <c r="O382" i="11"/>
  <c r="E382" i="11"/>
  <c r="C382" i="11" s="1"/>
  <c r="E381" i="11"/>
  <c r="E380" i="11"/>
  <c r="O380" i="11" s="1"/>
  <c r="C380" i="11"/>
  <c r="E379" i="11"/>
  <c r="O379" i="11" s="1"/>
  <c r="O378" i="11"/>
  <c r="E378" i="11"/>
  <c r="C378" i="11" s="1"/>
  <c r="E377" i="11"/>
  <c r="C377" i="11" s="1"/>
  <c r="E376" i="11"/>
  <c r="E375" i="11"/>
  <c r="O375" i="11" s="1"/>
  <c r="C375" i="11"/>
  <c r="E374" i="11"/>
  <c r="E373" i="11"/>
  <c r="O373" i="11" s="1"/>
  <c r="O372" i="11"/>
  <c r="E372" i="11"/>
  <c r="C372" i="11"/>
  <c r="E371" i="11"/>
  <c r="O371" i="11" s="1"/>
  <c r="E370" i="11"/>
  <c r="O370" i="11" s="1"/>
  <c r="C370" i="11"/>
  <c r="E369" i="11"/>
  <c r="O369" i="11" s="1"/>
  <c r="O368" i="11"/>
  <c r="E368" i="11"/>
  <c r="C368" i="11" s="1"/>
  <c r="P367" i="11"/>
  <c r="P368" i="11" s="1"/>
  <c r="P369" i="11" s="1"/>
  <c r="P370" i="11" s="1"/>
  <c r="P371" i="11" s="1"/>
  <c r="P372" i="11" s="1"/>
  <c r="P373" i="11" s="1"/>
  <c r="P374" i="11" s="1"/>
  <c r="P375" i="11" s="1"/>
  <c r="P376" i="11" s="1"/>
  <c r="P377" i="11" s="1"/>
  <c r="P378" i="11" s="1"/>
  <c r="P379" i="11" s="1"/>
  <c r="P380" i="11" s="1"/>
  <c r="P381" i="11" s="1"/>
  <c r="P382" i="11" s="1"/>
  <c r="P383" i="11" s="1"/>
  <c r="P384" i="11" s="1"/>
  <c r="P385" i="11" s="1"/>
  <c r="P386" i="11" s="1"/>
  <c r="P387" i="11" s="1"/>
  <c r="P388" i="11" s="1"/>
  <c r="P389" i="11" s="1"/>
  <c r="P390" i="11" s="1"/>
  <c r="P391" i="11" s="1"/>
  <c r="P392" i="11" s="1"/>
  <c r="P393" i="11" s="1"/>
  <c r="P394" i="11" s="1"/>
  <c r="P395" i="11" s="1"/>
  <c r="P396" i="11" s="1"/>
  <c r="P397" i="11" s="1"/>
  <c r="P398" i="11" s="1"/>
  <c r="P399" i="11" s="1"/>
  <c r="P400" i="11" s="1"/>
  <c r="P401" i="11" s="1"/>
  <c r="P402" i="11" s="1"/>
  <c r="P403" i="11" s="1"/>
  <c r="P404" i="11" s="1"/>
  <c r="P405" i="11" s="1"/>
  <c r="P406" i="11" s="1"/>
  <c r="P407" i="11" s="1"/>
  <c r="P408" i="11" s="1"/>
  <c r="P409" i="11" s="1"/>
  <c r="P410" i="11" s="1"/>
  <c r="P411" i="11" s="1"/>
  <c r="P412" i="11" s="1"/>
  <c r="P413" i="11" s="1"/>
  <c r="P414" i="11" s="1"/>
  <c r="P415" i="11" s="1"/>
  <c r="P416" i="11" s="1"/>
  <c r="P417" i="11" s="1"/>
  <c r="P418" i="11" s="1"/>
  <c r="P419" i="11" s="1"/>
  <c r="P420" i="11" s="1"/>
  <c r="P421" i="11" s="1"/>
  <c r="P422" i="11" s="1"/>
  <c r="P423" i="11" s="1"/>
  <c r="P424" i="11" s="1"/>
  <c r="P425" i="11" s="1"/>
  <c r="P426" i="11" s="1"/>
  <c r="P427" i="11" s="1"/>
  <c r="P428" i="11" s="1"/>
  <c r="P429" i="11" s="1"/>
  <c r="P430" i="11" s="1"/>
  <c r="P431" i="11" s="1"/>
  <c r="P432" i="11" s="1"/>
  <c r="P433" i="11" s="1"/>
  <c r="P434" i="11" s="1"/>
  <c r="P435" i="11" s="1"/>
  <c r="P436" i="11" s="1"/>
  <c r="P437" i="11" s="1"/>
  <c r="P438" i="11" s="1"/>
  <c r="P439" i="11" s="1"/>
  <c r="P440" i="11" s="1"/>
  <c r="P441" i="11" s="1"/>
  <c r="P442" i="11" s="1"/>
  <c r="P443" i="11" s="1"/>
  <c r="P444" i="11" s="1"/>
  <c r="P445" i="11" s="1"/>
  <c r="P446" i="11" s="1"/>
  <c r="P447" i="11" s="1"/>
  <c r="P448" i="11" s="1"/>
  <c r="P449" i="11" s="1"/>
  <c r="P450" i="11" s="1"/>
  <c r="P451" i="11" s="1"/>
  <c r="P452" i="11" s="1"/>
  <c r="P453" i="11" s="1"/>
  <c r="P454" i="11" s="1"/>
  <c r="P455" i="11" s="1"/>
  <c r="P456" i="11" s="1"/>
  <c r="P457" i="11" s="1"/>
  <c r="P458" i="11" s="1"/>
  <c r="P459" i="11" s="1"/>
  <c r="P460" i="11" s="1"/>
  <c r="P461" i="11" s="1"/>
  <c r="P462" i="11" s="1"/>
  <c r="P463" i="11" s="1"/>
  <c r="P464" i="11" s="1"/>
  <c r="P465" i="11" s="1"/>
  <c r="P466" i="11" s="1"/>
  <c r="P467" i="11" s="1"/>
  <c r="P468" i="11" s="1"/>
  <c r="P469" i="11" s="1"/>
  <c r="P470" i="11" s="1"/>
  <c r="P471" i="11" s="1"/>
  <c r="P472" i="11" s="1"/>
  <c r="P473" i="11" s="1"/>
  <c r="P474" i="11" s="1"/>
  <c r="P475" i="11" s="1"/>
  <c r="P476" i="11" s="1"/>
  <c r="P477" i="11" s="1"/>
  <c r="P478" i="11" s="1"/>
  <c r="P479" i="11" s="1"/>
  <c r="P480" i="11" s="1"/>
  <c r="P481" i="11" s="1"/>
  <c r="P482" i="11" s="1"/>
  <c r="P483" i="11" s="1"/>
  <c r="P484" i="11" s="1"/>
  <c r="P485" i="11" s="1"/>
  <c r="P486" i="11" s="1"/>
  <c r="P487" i="11" s="1"/>
  <c r="P488" i="11" s="1"/>
  <c r="P489" i="11" s="1"/>
  <c r="P490" i="11" s="1"/>
  <c r="P491" i="11" s="1"/>
  <c r="P492" i="11" s="1"/>
  <c r="P493" i="11" s="1"/>
  <c r="P494" i="11" s="1"/>
  <c r="P495" i="11" s="1"/>
  <c r="P496" i="11" s="1"/>
  <c r="P497" i="11" s="1"/>
  <c r="P498" i="11" s="1"/>
  <c r="P499" i="11" s="1"/>
  <c r="P500" i="11" s="1"/>
  <c r="P501" i="11" s="1"/>
  <c r="P502" i="11" s="1"/>
  <c r="P503" i="11" s="1"/>
  <c r="P504" i="11" s="1"/>
  <c r="P505" i="11" s="1"/>
  <c r="P506" i="11" s="1"/>
  <c r="P507" i="11" s="1"/>
  <c r="P508" i="11" s="1"/>
  <c r="P509" i="11" s="1"/>
  <c r="P510" i="11" s="1"/>
  <c r="P511" i="11" s="1"/>
  <c r="P512" i="11" s="1"/>
  <c r="P513" i="11" s="1"/>
  <c r="P514" i="11" s="1"/>
  <c r="P515" i="11" s="1"/>
  <c r="P516" i="11" s="1"/>
  <c r="P517" i="11" s="1"/>
  <c r="P518" i="11" s="1"/>
  <c r="P519" i="11" s="1"/>
  <c r="P520" i="11" s="1"/>
  <c r="P521" i="11" s="1"/>
  <c r="P522" i="11" s="1"/>
  <c r="P523" i="11" s="1"/>
  <c r="P524" i="11" s="1"/>
  <c r="P525" i="11" s="1"/>
  <c r="P526" i="11" s="1"/>
  <c r="P527" i="11" s="1"/>
  <c r="P528" i="11" s="1"/>
  <c r="P529" i="11" s="1"/>
  <c r="P530" i="11" s="1"/>
  <c r="P531" i="11" s="1"/>
  <c r="P532" i="11" s="1"/>
  <c r="P533" i="11" s="1"/>
  <c r="P534" i="11" s="1"/>
  <c r="P535" i="11" s="1"/>
  <c r="P536" i="11" s="1"/>
  <c r="P537" i="11" s="1"/>
  <c r="P538" i="11" s="1"/>
  <c r="P539" i="11" s="1"/>
  <c r="P540" i="11" s="1"/>
  <c r="P541" i="11" s="1"/>
  <c r="P542" i="11" s="1"/>
  <c r="P543" i="11" s="1"/>
  <c r="P544" i="11" s="1"/>
  <c r="P545" i="11" s="1"/>
  <c r="P546" i="11" s="1"/>
  <c r="P547" i="11" s="1"/>
  <c r="P548" i="11" s="1"/>
  <c r="P549" i="11" s="1"/>
  <c r="P550" i="11" s="1"/>
  <c r="P551" i="11" s="1"/>
  <c r="P552" i="11" s="1"/>
  <c r="P553" i="11" s="1"/>
  <c r="P554" i="11" s="1"/>
  <c r="P555" i="11" s="1"/>
  <c r="P556" i="11" s="1"/>
  <c r="P557" i="11" s="1"/>
  <c r="P558" i="11" s="1"/>
  <c r="P559" i="11" s="1"/>
  <c r="P560" i="11" s="1"/>
  <c r="P561" i="11" s="1"/>
  <c r="P562" i="11" s="1"/>
  <c r="P563" i="11" s="1"/>
  <c r="P564" i="11" s="1"/>
  <c r="P565" i="11" s="1"/>
  <c r="P566" i="11" s="1"/>
  <c r="P567" i="11" s="1"/>
  <c r="P568" i="11" s="1"/>
  <c r="P569" i="11" s="1"/>
  <c r="P570" i="11" s="1"/>
  <c r="P571" i="11" s="1"/>
  <c r="P572" i="11" s="1"/>
  <c r="P573" i="11" s="1"/>
  <c r="P574" i="11" s="1"/>
  <c r="P575" i="11" s="1"/>
  <c r="P576" i="11" s="1"/>
  <c r="P577" i="11" s="1"/>
  <c r="P578" i="11" s="1"/>
  <c r="P579" i="11" s="1"/>
  <c r="P580" i="11" s="1"/>
  <c r="P581" i="11" s="1"/>
  <c r="P582" i="11" s="1"/>
  <c r="P583" i="11" s="1"/>
  <c r="P584" i="11" s="1"/>
  <c r="P585" i="11" s="1"/>
  <c r="P586" i="11" s="1"/>
  <c r="P587" i="11" s="1"/>
  <c r="P588" i="11" s="1"/>
  <c r="P589" i="11" s="1"/>
  <c r="P590" i="11" s="1"/>
  <c r="P591" i="11" s="1"/>
  <c r="P592" i="11" s="1"/>
  <c r="P593" i="11" s="1"/>
  <c r="P594" i="11" s="1"/>
  <c r="P595" i="11" s="1"/>
  <c r="P596" i="11" s="1"/>
  <c r="P597" i="11" s="1"/>
  <c r="P598" i="11" s="1"/>
  <c r="P599" i="11" s="1"/>
  <c r="P600" i="11" s="1"/>
  <c r="P601" i="11" s="1"/>
  <c r="P602" i="11" s="1"/>
  <c r="P603" i="11" s="1"/>
  <c r="P604" i="11" s="1"/>
  <c r="P605" i="11" s="1"/>
  <c r="P606" i="11" s="1"/>
  <c r="P607" i="11" s="1"/>
  <c r="P608" i="11" s="1"/>
  <c r="P609" i="11" s="1"/>
  <c r="P610" i="11" s="1"/>
  <c r="P611" i="11" s="1"/>
  <c r="P612" i="11" s="1"/>
  <c r="P613" i="11" s="1"/>
  <c r="P614" i="11" s="1"/>
  <c r="P615" i="11" s="1"/>
  <c r="P616" i="11" s="1"/>
  <c r="P617" i="11" s="1"/>
  <c r="P618" i="11" s="1"/>
  <c r="P619" i="11" s="1"/>
  <c r="P620" i="11" s="1"/>
  <c r="P621" i="11" s="1"/>
  <c r="P622" i="11" s="1"/>
  <c r="P623" i="11" s="1"/>
  <c r="P624" i="11" s="1"/>
  <c r="P625" i="11" s="1"/>
  <c r="P626" i="11" s="1"/>
  <c r="P627" i="11" s="1"/>
  <c r="P628" i="11" s="1"/>
  <c r="P629" i="11" s="1"/>
  <c r="P630" i="11" s="1"/>
  <c r="P631" i="11" s="1"/>
  <c r="P632" i="11" s="1"/>
  <c r="P633" i="11" s="1"/>
  <c r="P634" i="11" s="1"/>
  <c r="P635" i="11" s="1"/>
  <c r="P636" i="11" s="1"/>
  <c r="P637" i="11" s="1"/>
  <c r="P638" i="11" s="1"/>
  <c r="P639" i="11" s="1"/>
  <c r="P640" i="11" s="1"/>
  <c r="P641" i="11" s="1"/>
  <c r="P642" i="11" s="1"/>
  <c r="P643" i="11" s="1"/>
  <c r="P644" i="11" s="1"/>
  <c r="P645" i="11" s="1"/>
  <c r="P646" i="11" s="1"/>
  <c r="P647" i="11" s="1"/>
  <c r="P648" i="11" s="1"/>
  <c r="P649" i="11" s="1"/>
  <c r="P650" i="11" s="1"/>
  <c r="P651" i="11" s="1"/>
  <c r="P652" i="11" s="1"/>
  <c r="P653" i="11" s="1"/>
  <c r="P654" i="11" s="1"/>
  <c r="P655" i="11" s="1"/>
  <c r="P656" i="11" s="1"/>
  <c r="P657" i="11" s="1"/>
  <c r="P658" i="11" s="1"/>
  <c r="P659" i="11" s="1"/>
  <c r="P660" i="11" s="1"/>
  <c r="P661" i="11" s="1"/>
  <c r="P662" i="11" s="1"/>
  <c r="P663" i="11" s="1"/>
  <c r="P664" i="11" s="1"/>
  <c r="P665" i="11" s="1"/>
  <c r="P666" i="11" s="1"/>
  <c r="P667" i="11" s="1"/>
  <c r="P668" i="11" s="1"/>
  <c r="P669" i="11" s="1"/>
  <c r="P670" i="11" s="1"/>
  <c r="P671" i="11" s="1"/>
  <c r="P672" i="11" s="1"/>
  <c r="P673" i="11" s="1"/>
  <c r="P674" i="11" s="1"/>
  <c r="P675" i="11" s="1"/>
  <c r="P676" i="11" s="1"/>
  <c r="P677" i="11" s="1"/>
  <c r="P678" i="11" s="1"/>
  <c r="P679" i="11" s="1"/>
  <c r="P680" i="11" s="1"/>
  <c r="P681" i="11" s="1"/>
  <c r="P682" i="11" s="1"/>
  <c r="P683" i="11" s="1"/>
  <c r="P684" i="11" s="1"/>
  <c r="P685" i="11" s="1"/>
  <c r="P686" i="11" s="1"/>
  <c r="P687" i="11" s="1"/>
  <c r="P688" i="11" s="1"/>
  <c r="P689" i="11" s="1"/>
  <c r="P690" i="11" s="1"/>
  <c r="P691" i="11" s="1"/>
  <c r="P692" i="11" s="1"/>
  <c r="P693" i="11" s="1"/>
  <c r="P694" i="11" s="1"/>
  <c r="P695" i="11" s="1"/>
  <c r="P696" i="11" s="1"/>
  <c r="P697" i="11" s="1"/>
  <c r="P698" i="11" s="1"/>
  <c r="P699" i="11" s="1"/>
  <c r="P700" i="11" s="1"/>
  <c r="P701" i="11" s="1"/>
  <c r="P702" i="11" s="1"/>
  <c r="P703" i="11" s="1"/>
  <c r="P704" i="11" s="1"/>
  <c r="P705" i="11" s="1"/>
  <c r="P706" i="11" s="1"/>
  <c r="P707" i="11" s="1"/>
  <c r="P708" i="11" s="1"/>
  <c r="P709" i="11" s="1"/>
  <c r="P710" i="11" s="1"/>
  <c r="P711" i="11" s="1"/>
  <c r="P712" i="11" s="1"/>
  <c r="P713" i="11" s="1"/>
  <c r="P714" i="11" s="1"/>
  <c r="P715" i="11" s="1"/>
  <c r="P716" i="11" s="1"/>
  <c r="P717" i="11" s="1"/>
  <c r="P718" i="11" s="1"/>
  <c r="P719" i="11" s="1"/>
  <c r="P720" i="11" s="1"/>
  <c r="P721" i="11" s="1"/>
  <c r="P722" i="11" s="1"/>
  <c r="P723" i="11" s="1"/>
  <c r="P724" i="11" s="1"/>
  <c r="P725" i="11" s="1"/>
  <c r="P726" i="11" s="1"/>
  <c r="P727" i="11" s="1"/>
  <c r="P728" i="11" s="1"/>
  <c r="P729" i="11" s="1"/>
  <c r="P730" i="11" s="1"/>
  <c r="P731" i="11" s="1"/>
  <c r="P732" i="11" s="1"/>
  <c r="P733" i="11" s="1"/>
  <c r="P734" i="11" s="1"/>
  <c r="P735" i="11" s="1"/>
  <c r="P736" i="11" s="1"/>
  <c r="P737" i="11" s="1"/>
  <c r="P738" i="11" s="1"/>
  <c r="P739" i="11" s="1"/>
  <c r="P740" i="11" s="1"/>
  <c r="P741" i="11" s="1"/>
  <c r="P742" i="11" s="1"/>
  <c r="P743" i="11" s="1"/>
  <c r="P744" i="11" s="1"/>
  <c r="P745" i="11" s="1"/>
  <c r="P746" i="11" s="1"/>
  <c r="P747" i="11" s="1"/>
  <c r="P748" i="11" s="1"/>
  <c r="P749" i="11" s="1"/>
  <c r="P750" i="11" s="1"/>
  <c r="P751" i="11" s="1"/>
  <c r="P752" i="11" s="1"/>
  <c r="P753" i="11" s="1"/>
  <c r="P754" i="11" s="1"/>
  <c r="P755" i="11" s="1"/>
  <c r="P756" i="11" s="1"/>
  <c r="P757" i="11" s="1"/>
  <c r="P758" i="11" s="1"/>
  <c r="P759" i="11" s="1"/>
  <c r="P760" i="11" s="1"/>
  <c r="P761" i="11" s="1"/>
  <c r="P762" i="11" s="1"/>
  <c r="P763" i="11" s="1"/>
  <c r="P764" i="11" s="1"/>
  <c r="P765" i="11" s="1"/>
  <c r="P766" i="11" s="1"/>
  <c r="P767" i="11" s="1"/>
  <c r="P768" i="11" s="1"/>
  <c r="P769" i="11" s="1"/>
  <c r="P770" i="11" s="1"/>
  <c r="P771" i="11" s="1"/>
  <c r="P772" i="11" s="1"/>
  <c r="P773" i="11" s="1"/>
  <c r="P774" i="11" s="1"/>
  <c r="P775" i="11" s="1"/>
  <c r="P776" i="11" s="1"/>
  <c r="P777" i="11" s="1"/>
  <c r="P778" i="11" s="1"/>
  <c r="P779" i="11" s="1"/>
  <c r="P780" i="11" s="1"/>
  <c r="P781" i="11" s="1"/>
  <c r="P782" i="11" s="1"/>
  <c r="P783" i="11" s="1"/>
  <c r="P784" i="11" s="1"/>
  <c r="P785" i="11" s="1"/>
  <c r="P786" i="11" s="1"/>
  <c r="P787" i="11" s="1"/>
  <c r="P788" i="11" s="1"/>
  <c r="P789" i="11" s="1"/>
  <c r="P790" i="11" s="1"/>
  <c r="P791" i="11" s="1"/>
  <c r="P792" i="11" s="1"/>
  <c r="P793" i="11" s="1"/>
  <c r="P794" i="11" s="1"/>
  <c r="P795" i="11" s="1"/>
  <c r="P796" i="11" s="1"/>
  <c r="P797" i="11" s="1"/>
  <c r="P798" i="11" s="1"/>
  <c r="P799" i="11" s="1"/>
  <c r="P800" i="11" s="1"/>
  <c r="P801" i="11" s="1"/>
  <c r="P802" i="11" s="1"/>
  <c r="P803" i="11" s="1"/>
  <c r="P804" i="11" s="1"/>
  <c r="P805" i="11" s="1"/>
  <c r="P806" i="11" s="1"/>
  <c r="P807" i="11" s="1"/>
  <c r="P808" i="11" s="1"/>
  <c r="P809" i="11" s="1"/>
  <c r="P810" i="11" s="1"/>
  <c r="P811" i="11" s="1"/>
  <c r="P812" i="11" s="1"/>
  <c r="P813" i="11" s="1"/>
  <c r="P814" i="11" s="1"/>
  <c r="P815" i="11" s="1"/>
  <c r="P816" i="11" s="1"/>
  <c r="P817" i="11" s="1"/>
  <c r="P818" i="11" s="1"/>
  <c r="P819" i="11" s="1"/>
  <c r="P820" i="11" s="1"/>
  <c r="P821" i="11" s="1"/>
  <c r="P822" i="11" s="1"/>
  <c r="P823" i="11" s="1"/>
  <c r="P824" i="11" s="1"/>
  <c r="P825" i="11" s="1"/>
  <c r="P826" i="11" s="1"/>
  <c r="P827" i="11" s="1"/>
  <c r="P828" i="11" s="1"/>
  <c r="P829" i="11" s="1"/>
  <c r="P830" i="11" s="1"/>
  <c r="P831" i="11" s="1"/>
  <c r="P832" i="11" s="1"/>
  <c r="P833" i="11" s="1"/>
  <c r="P834" i="11" s="1"/>
  <c r="P835" i="11" s="1"/>
  <c r="P836" i="11" s="1"/>
  <c r="P837" i="11" s="1"/>
  <c r="P838" i="11" s="1"/>
  <c r="P839" i="11" s="1"/>
  <c r="P840" i="11" s="1"/>
  <c r="P841" i="11" s="1"/>
  <c r="P842" i="11" s="1"/>
  <c r="P843" i="11" s="1"/>
  <c r="P844" i="11" s="1"/>
  <c r="P845" i="11" s="1"/>
  <c r="P846" i="11" s="1"/>
  <c r="P847" i="11" s="1"/>
  <c r="P848" i="11" s="1"/>
  <c r="P849" i="11" s="1"/>
  <c r="P850" i="11" s="1"/>
  <c r="P851" i="11" s="1"/>
  <c r="P852" i="11" s="1"/>
  <c r="P853" i="11" s="1"/>
  <c r="P854" i="11" s="1"/>
  <c r="P855" i="11" s="1"/>
  <c r="P856" i="11" s="1"/>
  <c r="P857" i="11" s="1"/>
  <c r="P858" i="11" s="1"/>
  <c r="P859" i="11" s="1"/>
  <c r="P860" i="11" s="1"/>
  <c r="P861" i="11" s="1"/>
  <c r="P862" i="11" s="1"/>
  <c r="P863" i="11" s="1"/>
  <c r="P864" i="11" s="1"/>
  <c r="P865" i="11" s="1"/>
  <c r="P866" i="11" s="1"/>
  <c r="P867" i="11" s="1"/>
  <c r="P868" i="11" s="1"/>
  <c r="P869" i="11" s="1"/>
  <c r="P870" i="11" s="1"/>
  <c r="P871" i="11" s="1"/>
  <c r="P872" i="11" s="1"/>
  <c r="P873" i="11" s="1"/>
  <c r="P874" i="11" s="1"/>
  <c r="P875" i="11" s="1"/>
  <c r="P876" i="11" s="1"/>
  <c r="P877" i="11" s="1"/>
  <c r="P878" i="11" s="1"/>
  <c r="P879" i="11" s="1"/>
  <c r="P880" i="11" s="1"/>
  <c r="P881" i="11" s="1"/>
  <c r="P882" i="11" s="1"/>
  <c r="P883" i="11" s="1"/>
  <c r="P884" i="11" s="1"/>
  <c r="P885" i="11" s="1"/>
  <c r="P886" i="11" s="1"/>
  <c r="P887" i="11" s="1"/>
  <c r="P888" i="11" s="1"/>
  <c r="P889" i="11" s="1"/>
  <c r="P890" i="11" s="1"/>
  <c r="P891" i="11" s="1"/>
  <c r="P892" i="11" s="1"/>
  <c r="P893" i="11" s="1"/>
  <c r="P894" i="11" s="1"/>
  <c r="P895" i="11" s="1"/>
  <c r="P896" i="11" s="1"/>
  <c r="P897" i="11" s="1"/>
  <c r="P898" i="11" s="1"/>
  <c r="P899" i="11" s="1"/>
  <c r="P900" i="11" s="1"/>
  <c r="P901" i="11" s="1"/>
  <c r="P902" i="11" s="1"/>
  <c r="P903" i="11" s="1"/>
  <c r="P904" i="11" s="1"/>
  <c r="P905" i="11" s="1"/>
  <c r="P906" i="11" s="1"/>
  <c r="P907" i="11" s="1"/>
  <c r="P908" i="11" s="1"/>
  <c r="P909" i="11" s="1"/>
  <c r="P910" i="11" s="1"/>
  <c r="P911" i="11" s="1"/>
  <c r="P912" i="11" s="1"/>
  <c r="P913" i="11" s="1"/>
  <c r="P914" i="11" s="1"/>
  <c r="P915" i="11" s="1"/>
  <c r="P916" i="11" s="1"/>
  <c r="P917" i="11" s="1"/>
  <c r="P918" i="11" s="1"/>
  <c r="P919" i="11" s="1"/>
  <c r="P920" i="11" s="1"/>
  <c r="P921" i="11" s="1"/>
  <c r="P922" i="11" s="1"/>
  <c r="P923" i="11" s="1"/>
  <c r="P924" i="11" s="1"/>
  <c r="P925" i="11" s="1"/>
  <c r="P926" i="11" s="1"/>
  <c r="P927" i="11" s="1"/>
  <c r="P928" i="11" s="1"/>
  <c r="P929" i="11" s="1"/>
  <c r="P930" i="11" s="1"/>
  <c r="P931" i="11" s="1"/>
  <c r="P932" i="11" s="1"/>
  <c r="P933" i="11" s="1"/>
  <c r="P934" i="11" s="1"/>
  <c r="P935" i="11" s="1"/>
  <c r="P936" i="11" s="1"/>
  <c r="P937" i="11" s="1"/>
  <c r="P938" i="11" s="1"/>
  <c r="P939" i="11" s="1"/>
  <c r="P940" i="11" s="1"/>
  <c r="P941" i="11" s="1"/>
  <c r="P942" i="11" s="1"/>
  <c r="P943" i="11" s="1"/>
  <c r="P944" i="11" s="1"/>
  <c r="P945" i="11" s="1"/>
  <c r="P946" i="11" s="1"/>
  <c r="P947" i="11" s="1"/>
  <c r="P948" i="11" s="1"/>
  <c r="P949" i="11" s="1"/>
  <c r="P950" i="11" s="1"/>
  <c r="P951" i="11" s="1"/>
  <c r="P952" i="11" s="1"/>
  <c r="P953" i="11" s="1"/>
  <c r="P954" i="11" s="1"/>
  <c r="P955" i="11" s="1"/>
  <c r="P956" i="11" s="1"/>
  <c r="P957" i="11" s="1"/>
  <c r="P958" i="11" s="1"/>
  <c r="P959" i="11" s="1"/>
  <c r="P960" i="11" s="1"/>
  <c r="P961" i="11" s="1"/>
  <c r="P962" i="11" s="1"/>
  <c r="P963" i="11" s="1"/>
  <c r="P964" i="11" s="1"/>
  <c r="P965" i="11" s="1"/>
  <c r="P966" i="11" s="1"/>
  <c r="P967" i="11" s="1"/>
  <c r="P968" i="11" s="1"/>
  <c r="P969" i="11" s="1"/>
  <c r="P970" i="11" s="1"/>
  <c r="P971" i="11" s="1"/>
  <c r="P972" i="11" s="1"/>
  <c r="P973" i="11" s="1"/>
  <c r="P974" i="11" s="1"/>
  <c r="P975" i="11" s="1"/>
  <c r="P976" i="11" s="1"/>
  <c r="P977" i="11" s="1"/>
  <c r="P978" i="11" s="1"/>
  <c r="P979" i="11" s="1"/>
  <c r="P980" i="11" s="1"/>
  <c r="P981" i="11" s="1"/>
  <c r="P982" i="11" s="1"/>
  <c r="P983" i="11" s="1"/>
  <c r="P984" i="11" s="1"/>
  <c r="P985" i="11" s="1"/>
  <c r="P986" i="11" s="1"/>
  <c r="P987" i="11" s="1"/>
  <c r="P988" i="11" s="1"/>
  <c r="P989" i="11" s="1"/>
  <c r="P990" i="11" s="1"/>
  <c r="P991" i="11" s="1"/>
  <c r="P992" i="11" s="1"/>
  <c r="P993" i="11" s="1"/>
  <c r="P994" i="11" s="1"/>
  <c r="P995" i="11" s="1"/>
  <c r="P996" i="11" s="1"/>
  <c r="P997" i="11" s="1"/>
  <c r="P998" i="11" s="1"/>
  <c r="P999" i="11" s="1"/>
  <c r="P1000" i="11" s="1"/>
  <c r="P1001" i="11" s="1"/>
  <c r="P1002" i="11" s="1"/>
  <c r="P1003" i="11" s="1"/>
  <c r="P1004" i="11" s="1"/>
  <c r="P1005" i="11" s="1"/>
  <c r="P1006" i="11" s="1"/>
  <c r="P1007" i="11" s="1"/>
  <c r="P1008" i="11" s="1"/>
  <c r="P1009" i="11" s="1"/>
  <c r="P1010" i="11" s="1"/>
  <c r="P1011" i="11" s="1"/>
  <c r="P1012" i="11" s="1"/>
  <c r="P1013" i="11" s="1"/>
  <c r="P1014" i="11" s="1"/>
  <c r="P1015" i="11" s="1"/>
  <c r="P1016" i="11" s="1"/>
  <c r="P1017" i="11" s="1"/>
  <c r="P1018" i="11" s="1"/>
  <c r="P1019" i="11" s="1"/>
  <c r="P1020" i="11" s="1"/>
  <c r="P1021" i="11" s="1"/>
  <c r="P1022" i="11" s="1"/>
  <c r="P1023" i="11" s="1"/>
  <c r="P1024" i="11" s="1"/>
  <c r="P1025" i="11" s="1"/>
  <c r="P1026" i="11" s="1"/>
  <c r="P1027" i="11" s="1"/>
  <c r="P1028" i="11" s="1"/>
  <c r="P1029" i="11" s="1"/>
  <c r="P1030" i="11" s="1"/>
  <c r="P1031" i="11" s="1"/>
  <c r="P1032" i="11" s="1"/>
  <c r="P1033" i="11" s="1"/>
  <c r="P1034" i="11" s="1"/>
  <c r="P1035" i="11" s="1"/>
  <c r="P1036" i="11" s="1"/>
  <c r="P1037" i="11" s="1"/>
  <c r="P1038" i="11" s="1"/>
  <c r="P1039" i="11" s="1"/>
  <c r="P1040" i="11" s="1"/>
  <c r="P1041" i="11" s="1"/>
  <c r="P1042" i="11" s="1"/>
  <c r="P1043" i="11" s="1"/>
  <c r="P1044" i="11" s="1"/>
  <c r="P1045" i="11" s="1"/>
  <c r="P1046" i="11" s="1"/>
  <c r="P1047" i="11" s="1"/>
  <c r="P1048" i="11" s="1"/>
  <c r="P1049" i="11" s="1"/>
  <c r="P1050" i="11" s="1"/>
  <c r="P1051" i="11" s="1"/>
  <c r="P1052" i="11" s="1"/>
  <c r="P1053" i="11" s="1"/>
  <c r="P1054" i="11" s="1"/>
  <c r="P1055" i="11" s="1"/>
  <c r="P1056" i="11" s="1"/>
  <c r="P1057" i="11" s="1"/>
  <c r="P1058" i="11" s="1"/>
  <c r="P1059" i="11" s="1"/>
  <c r="P1060" i="11" s="1"/>
  <c r="P1061" i="11" s="1"/>
  <c r="P1062" i="11" s="1"/>
  <c r="P1063" i="11" s="1"/>
  <c r="P1064" i="11" s="1"/>
  <c r="P1065" i="11" s="1"/>
  <c r="P1066" i="11" s="1"/>
  <c r="P1067" i="11" s="1"/>
  <c r="P1068" i="11" s="1"/>
  <c r="P1069" i="11" s="1"/>
  <c r="P1070" i="11" s="1"/>
  <c r="P1071" i="11" s="1"/>
  <c r="P1072" i="11" s="1"/>
  <c r="P1073" i="11" s="1"/>
  <c r="P1074" i="11" s="1"/>
  <c r="P1075" i="11" s="1"/>
  <c r="P1076" i="11" s="1"/>
  <c r="P1077" i="11" s="1"/>
  <c r="P1078" i="11" s="1"/>
  <c r="P1079" i="11" s="1"/>
  <c r="P1080" i="11" s="1"/>
  <c r="P1081" i="11" s="1"/>
  <c r="P1082" i="11" s="1"/>
  <c r="P1083" i="11" s="1"/>
  <c r="P1084" i="11" s="1"/>
  <c r="P1085" i="11" s="1"/>
  <c r="P1086" i="11" s="1"/>
  <c r="P1087" i="11" s="1"/>
  <c r="P1088" i="11" s="1"/>
  <c r="P1089" i="11" s="1"/>
  <c r="P1090" i="11" s="1"/>
  <c r="P1091" i="11" s="1"/>
  <c r="P1092" i="11" s="1"/>
  <c r="P1093" i="11" s="1"/>
  <c r="P1094" i="11" s="1"/>
  <c r="P1095" i="11" s="1"/>
  <c r="P1096" i="11" s="1"/>
  <c r="P1097" i="11" s="1"/>
  <c r="P1098" i="11" s="1"/>
  <c r="P1099" i="11" s="1"/>
  <c r="P1100" i="11" s="1"/>
  <c r="P1101" i="11" s="1"/>
  <c r="P1102" i="11" s="1"/>
  <c r="P1103" i="11" s="1"/>
  <c r="P1104" i="11" s="1"/>
  <c r="P1105" i="11" s="1"/>
  <c r="P1106" i="11" s="1"/>
  <c r="P1107" i="11" s="1"/>
  <c r="P1108" i="11" s="1"/>
  <c r="P1109" i="11" s="1"/>
  <c r="P1110" i="11" s="1"/>
  <c r="P1111" i="11" s="1"/>
  <c r="P1112" i="11" s="1"/>
  <c r="P1113" i="11" s="1"/>
  <c r="P1114" i="11" s="1"/>
  <c r="P1115" i="11" s="1"/>
  <c r="P1116" i="11" s="1"/>
  <c r="P1117" i="11" s="1"/>
  <c r="P1118" i="11" s="1"/>
  <c r="P1119" i="11" s="1"/>
  <c r="P1120" i="11" s="1"/>
  <c r="P1121" i="11" s="1"/>
  <c r="P1122" i="11" s="1"/>
  <c r="P1123" i="11" s="1"/>
  <c r="P1124" i="11" s="1"/>
  <c r="P1125" i="11" s="1"/>
  <c r="P1126" i="11" s="1"/>
  <c r="P1127" i="11" s="1"/>
  <c r="P1128" i="11" s="1"/>
  <c r="P1129" i="11" s="1"/>
  <c r="P1130" i="11" s="1"/>
  <c r="P1131" i="11" s="1"/>
  <c r="P1132" i="11" s="1"/>
  <c r="P1133" i="11" s="1"/>
  <c r="P1134" i="11" s="1"/>
  <c r="P1135" i="11" s="1"/>
  <c r="P1136" i="11" s="1"/>
  <c r="P1137" i="11" s="1"/>
  <c r="P1138" i="11" s="1"/>
  <c r="P1139" i="11" s="1"/>
  <c r="P1140" i="11" s="1"/>
  <c r="P1141" i="11" s="1"/>
  <c r="P1142" i="11" s="1"/>
  <c r="P1143" i="11" s="1"/>
  <c r="P1144" i="11" s="1"/>
  <c r="P1145" i="11" s="1"/>
  <c r="P1146" i="11" s="1"/>
  <c r="P1147" i="11" s="1"/>
  <c r="P1148" i="11" s="1"/>
  <c r="P1149" i="11" s="1"/>
  <c r="P1150" i="11" s="1"/>
  <c r="P1151" i="11" s="1"/>
  <c r="P1152" i="11" s="1"/>
  <c r="P1153" i="11" s="1"/>
  <c r="P1154" i="11" s="1"/>
  <c r="P1155" i="11" s="1"/>
  <c r="P1156" i="11" s="1"/>
  <c r="P1157" i="11" s="1"/>
  <c r="P1158" i="11" s="1"/>
  <c r="P1159" i="11" s="1"/>
  <c r="P1160" i="11" s="1"/>
  <c r="P1161" i="11" s="1"/>
  <c r="P1162" i="11" s="1"/>
  <c r="P1163" i="11" s="1"/>
  <c r="P1164" i="11" s="1"/>
  <c r="P1165" i="11" s="1"/>
  <c r="P1166" i="11" s="1"/>
  <c r="P1167" i="11" s="1"/>
  <c r="P1168" i="11" s="1"/>
  <c r="P1169" i="11" s="1"/>
  <c r="P1170" i="11" s="1"/>
  <c r="P1171" i="11" s="1"/>
  <c r="P1172" i="11" s="1"/>
  <c r="P1173" i="11" s="1"/>
  <c r="P1174" i="11" s="1"/>
  <c r="P1175" i="11" s="1"/>
  <c r="P1176" i="11" s="1"/>
  <c r="P1177" i="11" s="1"/>
  <c r="P1178" i="11" s="1"/>
  <c r="P1179" i="11" s="1"/>
  <c r="P1180" i="11" s="1"/>
  <c r="P1181" i="11" s="1"/>
  <c r="P1182" i="11" s="1"/>
  <c r="P1183" i="11" s="1"/>
  <c r="P1184" i="11" s="1"/>
  <c r="P1185" i="11" s="1"/>
  <c r="P1186" i="11" s="1"/>
  <c r="P1187" i="11" s="1"/>
  <c r="P1188" i="11" s="1"/>
  <c r="P1189" i="11" s="1"/>
  <c r="P1190" i="11" s="1"/>
  <c r="P1191" i="11" s="1"/>
  <c r="P1192" i="11" s="1"/>
  <c r="P1193" i="11" s="1"/>
  <c r="P1194" i="11" s="1"/>
  <c r="P1195" i="11" s="1"/>
  <c r="P1196" i="11" s="1"/>
  <c r="P1197" i="11" s="1"/>
  <c r="P1198" i="11" s="1"/>
  <c r="P1199" i="11" s="1"/>
  <c r="P1200" i="11" s="1"/>
  <c r="P1201" i="11" s="1"/>
  <c r="P1202" i="11" s="1"/>
  <c r="P1203" i="11" s="1"/>
  <c r="P1204" i="11" s="1"/>
  <c r="P1205" i="11" s="1"/>
  <c r="P1206" i="11" s="1"/>
  <c r="P1207" i="11" s="1"/>
  <c r="P1208" i="11" s="1"/>
  <c r="P1209" i="11" s="1"/>
  <c r="P1210" i="11" s="1"/>
  <c r="P1211" i="11" s="1"/>
  <c r="P1212" i="11" s="1"/>
  <c r="P1213" i="11" s="1"/>
  <c r="P1214" i="11" s="1"/>
  <c r="P1215" i="11" s="1"/>
  <c r="P1216" i="11" s="1"/>
  <c r="P1217" i="11" s="1"/>
  <c r="P1218" i="11" s="1"/>
  <c r="P1219" i="11" s="1"/>
  <c r="P1220" i="11" s="1"/>
  <c r="P1221" i="11" s="1"/>
  <c r="P1222" i="11" s="1"/>
  <c r="P1223" i="11" s="1"/>
  <c r="P1224" i="11" s="1"/>
  <c r="P1225" i="11" s="1"/>
  <c r="P1226" i="11" s="1"/>
  <c r="P1227" i="11" s="1"/>
  <c r="P1228" i="11" s="1"/>
  <c r="P1229" i="11" s="1"/>
  <c r="P1230" i="11" s="1"/>
  <c r="P1231" i="11" s="1"/>
  <c r="P1232" i="11" s="1"/>
  <c r="P1233" i="11" s="1"/>
  <c r="P1234" i="11" s="1"/>
  <c r="P1235" i="11" s="1"/>
  <c r="P1236" i="11" s="1"/>
  <c r="P1237" i="11" s="1"/>
  <c r="P1238" i="11" s="1"/>
  <c r="P1239" i="11" s="1"/>
  <c r="P1240" i="11" s="1"/>
  <c r="P1241" i="11" s="1"/>
  <c r="P1242" i="11" s="1"/>
  <c r="P1243" i="11" s="1"/>
  <c r="P1244" i="11" s="1"/>
  <c r="P1245" i="11" s="1"/>
  <c r="P1246" i="11" s="1"/>
  <c r="P1247" i="11" s="1"/>
  <c r="P1248" i="11" s="1"/>
  <c r="P1249" i="11" s="1"/>
  <c r="P1250" i="11" s="1"/>
  <c r="P1251" i="11" s="1"/>
  <c r="P1252" i="11" s="1"/>
  <c r="P1253" i="11" s="1"/>
  <c r="P1254" i="11" s="1"/>
  <c r="P1255" i="11" s="1"/>
  <c r="P1256" i="11" s="1"/>
  <c r="P1257" i="11" s="1"/>
  <c r="P1258" i="11" s="1"/>
  <c r="P1259" i="11" s="1"/>
  <c r="P1260" i="11" s="1"/>
  <c r="P1261" i="11" s="1"/>
  <c r="P1262" i="11" s="1"/>
  <c r="P1263" i="11" s="1"/>
  <c r="P1264" i="11" s="1"/>
  <c r="P1265" i="11" s="1"/>
  <c r="P1266" i="11" s="1"/>
  <c r="P1267" i="11" s="1"/>
  <c r="P1268" i="11" s="1"/>
  <c r="P1269" i="11" s="1"/>
  <c r="P1270" i="11" s="1"/>
  <c r="P1271" i="11" s="1"/>
  <c r="P1272" i="11" s="1"/>
  <c r="P1273" i="11" s="1"/>
  <c r="P1274" i="11" s="1"/>
  <c r="P1275" i="11" s="1"/>
  <c r="P1276" i="11" s="1"/>
  <c r="P1277" i="11" s="1"/>
  <c r="P1278" i="11" s="1"/>
  <c r="P1279" i="11" s="1"/>
  <c r="P1280" i="11" s="1"/>
  <c r="P1281" i="11" s="1"/>
  <c r="P1282" i="11" s="1"/>
  <c r="P1283" i="11" s="1"/>
  <c r="P1284" i="11" s="1"/>
  <c r="P1285" i="11" s="1"/>
  <c r="P1286" i="11" s="1"/>
  <c r="P1287" i="11" s="1"/>
  <c r="P1288" i="11" s="1"/>
  <c r="P1289" i="11" s="1"/>
  <c r="P1290" i="11" s="1"/>
  <c r="P1291" i="11" s="1"/>
  <c r="P1292" i="11" s="1"/>
  <c r="P1293" i="11" s="1"/>
  <c r="P1294" i="11" s="1"/>
  <c r="P1295" i="11" s="1"/>
  <c r="P1296" i="11" s="1"/>
  <c r="P1297" i="11" s="1"/>
  <c r="P1298" i="11" s="1"/>
  <c r="P1299" i="11" s="1"/>
  <c r="P1300" i="11" s="1"/>
  <c r="P1301" i="11" s="1"/>
  <c r="P1302" i="11" s="1"/>
  <c r="P1303" i="11" s="1"/>
  <c r="P1304" i="11" s="1"/>
  <c r="P1305" i="11" s="1"/>
  <c r="P1306" i="11" s="1"/>
  <c r="P1307" i="11" s="1"/>
  <c r="P1308" i="11" s="1"/>
  <c r="P1309" i="11" s="1"/>
  <c r="P1310" i="11" s="1"/>
  <c r="P1311" i="11" s="1"/>
  <c r="P1312" i="11" s="1"/>
  <c r="P1313" i="11" s="1"/>
  <c r="P1314" i="11" s="1"/>
  <c r="P1315" i="11" s="1"/>
  <c r="P1316" i="11" s="1"/>
  <c r="P1317" i="11" s="1"/>
  <c r="P1318" i="11" s="1"/>
  <c r="P1319" i="11" s="1"/>
  <c r="P1320" i="11" s="1"/>
  <c r="P1321" i="11" s="1"/>
  <c r="P1322" i="11" s="1"/>
  <c r="P1323" i="11" s="1"/>
  <c r="P1324" i="11" s="1"/>
  <c r="P1325" i="11" s="1"/>
  <c r="P1326" i="11" s="1"/>
  <c r="P1327" i="11" s="1"/>
  <c r="P1328" i="11" s="1"/>
  <c r="P1329" i="11" s="1"/>
  <c r="P1330" i="11" s="1"/>
  <c r="P1331" i="11" s="1"/>
  <c r="P1332" i="11" s="1"/>
  <c r="P1333" i="11" s="1"/>
  <c r="P1334" i="11" s="1"/>
  <c r="P1335" i="11" s="1"/>
  <c r="P1336" i="11" s="1"/>
  <c r="P1337" i="11" s="1"/>
  <c r="P1338" i="11" s="1"/>
  <c r="P1339" i="11" s="1"/>
  <c r="P1340" i="11" s="1"/>
  <c r="P1341" i="11" s="1"/>
  <c r="P1342" i="11" s="1"/>
  <c r="P1343" i="11" s="1"/>
  <c r="P1344" i="11" s="1"/>
  <c r="P1345" i="11" s="1"/>
  <c r="P1346" i="11" s="1"/>
  <c r="P1347" i="11" s="1"/>
  <c r="P1348" i="11" s="1"/>
  <c r="P1349" i="11" s="1"/>
  <c r="P1350" i="11" s="1"/>
  <c r="P1351" i="11" s="1"/>
  <c r="P1352" i="11" s="1"/>
  <c r="P1353" i="11" s="1"/>
  <c r="P1354" i="11" s="1"/>
  <c r="P1355" i="11" s="1"/>
  <c r="P1356" i="11" s="1"/>
  <c r="P1357" i="11" s="1"/>
  <c r="P1358" i="11" s="1"/>
  <c r="P1359" i="11" s="1"/>
  <c r="P1360" i="11" s="1"/>
  <c r="P1361" i="11" s="1"/>
  <c r="P1362" i="11" s="1"/>
  <c r="P1363" i="11" s="1"/>
  <c r="P1364" i="11" s="1"/>
  <c r="P1365" i="11" s="1"/>
  <c r="P1366" i="11" s="1"/>
  <c r="P1367" i="11" s="1"/>
  <c r="P1368" i="11" s="1"/>
  <c r="P1369" i="11" s="1"/>
  <c r="P1370" i="11" s="1"/>
  <c r="P1371" i="11" s="1"/>
  <c r="P1372" i="11" s="1"/>
  <c r="P1373" i="11" s="1"/>
  <c r="P1374" i="11" s="1"/>
  <c r="P1375" i="11" s="1"/>
  <c r="P1376" i="11" s="1"/>
  <c r="P1377" i="11" s="1"/>
  <c r="P1378" i="11" s="1"/>
  <c r="P1379" i="11" s="1"/>
  <c r="P1380" i="11" s="1"/>
  <c r="P1381" i="11" s="1"/>
  <c r="P1382" i="11" s="1"/>
  <c r="P1383" i="11" s="1"/>
  <c r="P1384" i="11" s="1"/>
  <c r="P1385" i="11" s="1"/>
  <c r="P1386" i="11" s="1"/>
  <c r="P1387" i="11" s="1"/>
  <c r="P1388" i="11" s="1"/>
  <c r="P1389" i="11" s="1"/>
  <c r="P1390" i="11" s="1"/>
  <c r="P1391" i="11" s="1"/>
  <c r="P1392" i="11" s="1"/>
  <c r="P1393" i="11" s="1"/>
  <c r="P1394" i="11" s="1"/>
  <c r="P1395" i="11" s="1"/>
  <c r="P1396" i="11" s="1"/>
  <c r="P1397" i="11" s="1"/>
  <c r="P1398" i="11" s="1"/>
  <c r="P1399" i="11" s="1"/>
  <c r="P1400" i="11" s="1"/>
  <c r="P1401" i="11" s="1"/>
  <c r="P1402" i="11" s="1"/>
  <c r="P1403" i="11" s="1"/>
  <c r="P1404" i="11" s="1"/>
  <c r="P1405" i="11" s="1"/>
  <c r="P1406" i="11" s="1"/>
  <c r="P1407" i="11" s="1"/>
  <c r="P1408" i="11" s="1"/>
  <c r="P1409" i="11" s="1"/>
  <c r="P1410" i="11" s="1"/>
  <c r="P1411" i="11" s="1"/>
  <c r="P1412" i="11" s="1"/>
  <c r="P1413" i="11" s="1"/>
  <c r="P1414" i="11" s="1"/>
  <c r="P1415" i="11" s="1"/>
  <c r="P1416" i="11" s="1"/>
  <c r="P1417" i="11" s="1"/>
  <c r="P1418" i="11" s="1"/>
  <c r="P1419" i="11" s="1"/>
  <c r="P1420" i="11" s="1"/>
  <c r="P1421" i="11" s="1"/>
  <c r="P1422" i="11" s="1"/>
  <c r="P1423" i="11" s="1"/>
  <c r="P1424" i="11" s="1"/>
  <c r="P1425" i="11" s="1"/>
  <c r="P1426" i="11" s="1"/>
  <c r="P1427" i="11" s="1"/>
  <c r="P1428" i="11" s="1"/>
  <c r="P1429" i="11" s="1"/>
  <c r="P1430" i="11" s="1"/>
  <c r="P1431" i="11" s="1"/>
  <c r="P1432" i="11" s="1"/>
  <c r="P1433" i="11" s="1"/>
  <c r="P1434" i="11" s="1"/>
  <c r="P1435" i="11" s="1"/>
  <c r="P1436" i="11" s="1"/>
  <c r="P1437" i="11" s="1"/>
  <c r="P1438" i="11" s="1"/>
  <c r="P1439" i="11" s="1"/>
  <c r="P1440" i="11" s="1"/>
  <c r="P1441" i="11" s="1"/>
  <c r="P1442" i="11" s="1"/>
  <c r="P1443" i="11" s="1"/>
  <c r="P1444" i="11" s="1"/>
  <c r="P1445" i="11" s="1"/>
  <c r="P1446" i="11" s="1"/>
  <c r="P1447" i="11" s="1"/>
  <c r="P1448" i="11" s="1"/>
  <c r="P1449" i="11" s="1"/>
  <c r="P1450" i="11" s="1"/>
  <c r="P1451" i="11" s="1"/>
  <c r="P1452" i="11" s="1"/>
  <c r="P1453" i="11" s="1"/>
  <c r="P1454" i="11" s="1"/>
  <c r="P1455" i="11" s="1"/>
  <c r="P1456" i="11" s="1"/>
  <c r="P1457" i="11" s="1"/>
  <c r="P1458" i="11" s="1"/>
  <c r="P1459" i="11" s="1"/>
  <c r="P1460" i="11" s="1"/>
  <c r="P1461" i="11" s="1"/>
  <c r="P1462" i="11" s="1"/>
  <c r="P1463" i="11" s="1"/>
  <c r="P1464" i="11" s="1"/>
  <c r="P1465" i="11" s="1"/>
  <c r="P1466" i="11" s="1"/>
  <c r="P1467" i="11" s="1"/>
  <c r="P1468" i="11" s="1"/>
  <c r="P1469" i="11" s="1"/>
  <c r="P1470" i="11" s="1"/>
  <c r="P1471" i="11" s="1"/>
  <c r="P1472" i="11" s="1"/>
  <c r="P1473" i="11" s="1"/>
  <c r="P1474" i="11" s="1"/>
  <c r="P1475" i="11" s="1"/>
  <c r="P1476" i="11" s="1"/>
  <c r="P1477" i="11" s="1"/>
  <c r="P1478" i="11" s="1"/>
  <c r="P1479" i="11" s="1"/>
  <c r="P1480" i="11" s="1"/>
  <c r="P1481" i="11" s="1"/>
  <c r="P1482" i="11" s="1"/>
  <c r="P1483" i="11" s="1"/>
  <c r="P1484" i="11" s="1"/>
  <c r="P1485" i="11" s="1"/>
  <c r="P1486" i="11" s="1"/>
  <c r="P1487" i="11" s="1"/>
  <c r="P1488" i="11" s="1"/>
  <c r="P1489" i="11" s="1"/>
  <c r="P1490" i="11" s="1"/>
  <c r="P1491" i="11" s="1"/>
  <c r="P1492" i="11" s="1"/>
  <c r="P1493" i="11" s="1"/>
  <c r="P1494" i="11" s="1"/>
  <c r="P1495" i="11" s="1"/>
  <c r="P1496" i="11" s="1"/>
  <c r="P1497" i="11" s="1"/>
  <c r="P1498" i="11" s="1"/>
  <c r="P1499" i="11" s="1"/>
  <c r="P1500" i="11" s="1"/>
  <c r="P1501" i="11" s="1"/>
  <c r="P1502" i="11" s="1"/>
  <c r="P1503" i="11" s="1"/>
  <c r="P1504" i="11" s="1"/>
  <c r="P1505" i="11" s="1"/>
  <c r="P1506" i="11" s="1"/>
  <c r="P1507" i="11" s="1"/>
  <c r="P1508" i="11" s="1"/>
  <c r="P1509" i="11" s="1"/>
  <c r="P1510" i="11" s="1"/>
  <c r="P1511" i="11" s="1"/>
  <c r="P1512" i="11" s="1"/>
  <c r="P1513" i="11" s="1"/>
  <c r="P1514" i="11" s="1"/>
  <c r="P1515" i="11" s="1"/>
  <c r="P1516" i="11" s="1"/>
  <c r="P1517" i="11" s="1"/>
  <c r="P1518" i="11" s="1"/>
  <c r="P1519" i="11" s="1"/>
  <c r="P1520" i="11" s="1"/>
  <c r="P1521" i="11" s="1"/>
  <c r="P1522" i="11" s="1"/>
  <c r="P1523" i="11" s="1"/>
  <c r="P1524" i="11" s="1"/>
  <c r="P1525" i="11" s="1"/>
  <c r="P1526" i="11" s="1"/>
  <c r="P1527" i="11" s="1"/>
  <c r="P1528" i="11" s="1"/>
  <c r="P1529" i="11" s="1"/>
  <c r="P1530" i="11" s="1"/>
  <c r="P1531" i="11" s="1"/>
  <c r="P1532" i="11" s="1"/>
  <c r="P1533" i="11" s="1"/>
  <c r="P1534" i="11" s="1"/>
  <c r="P1535" i="11" s="1"/>
  <c r="P1536" i="11" s="1"/>
  <c r="P1537" i="11" s="1"/>
  <c r="P1538" i="11" s="1"/>
  <c r="P1539" i="11" s="1"/>
  <c r="P1540" i="11" s="1"/>
  <c r="P1541" i="11" s="1"/>
  <c r="P1542" i="11" s="1"/>
  <c r="P1543" i="11" s="1"/>
  <c r="P1544" i="11" s="1"/>
  <c r="P1545" i="11" s="1"/>
  <c r="P1546" i="11" s="1"/>
  <c r="P1547" i="11" s="1"/>
  <c r="P1548" i="11" s="1"/>
  <c r="P1549" i="11" s="1"/>
  <c r="P1550" i="11" s="1"/>
  <c r="P1551" i="11" s="1"/>
  <c r="P1552" i="11" s="1"/>
  <c r="P1553" i="11" s="1"/>
  <c r="P1554" i="11" s="1"/>
  <c r="P1555" i="11" s="1"/>
  <c r="P1556" i="11" s="1"/>
  <c r="P1557" i="11" s="1"/>
  <c r="P1558" i="11" s="1"/>
  <c r="P1559" i="11" s="1"/>
  <c r="P1560" i="11" s="1"/>
  <c r="P1561" i="11" s="1"/>
  <c r="P1562" i="11" s="1"/>
  <c r="P1563" i="11" s="1"/>
  <c r="P1564" i="11" s="1"/>
  <c r="P1565" i="11" s="1"/>
  <c r="P1566" i="11" s="1"/>
  <c r="P1567" i="11" s="1"/>
  <c r="P1568" i="11" s="1"/>
  <c r="P1569" i="11" s="1"/>
  <c r="P1570" i="11" s="1"/>
  <c r="P1571" i="11" s="1"/>
  <c r="P1572" i="11" s="1"/>
  <c r="P1573" i="11" s="1"/>
  <c r="P1574" i="11" s="1"/>
  <c r="P1575" i="11" s="1"/>
  <c r="P1576" i="11" s="1"/>
  <c r="P1577" i="11" s="1"/>
  <c r="P1578" i="11" s="1"/>
  <c r="P1579" i="11" s="1"/>
  <c r="P1580" i="11" s="1"/>
  <c r="P1581" i="11" s="1"/>
  <c r="P1582" i="11" s="1"/>
  <c r="P1583" i="11" s="1"/>
  <c r="P1584" i="11" s="1"/>
  <c r="P1585" i="11" s="1"/>
  <c r="P1586" i="11" s="1"/>
  <c r="P1587" i="11" s="1"/>
  <c r="P1588" i="11" s="1"/>
  <c r="P1589" i="11" s="1"/>
  <c r="P1590" i="11" s="1"/>
  <c r="P1591" i="11" s="1"/>
  <c r="P1592" i="11" s="1"/>
  <c r="P1593" i="11" s="1"/>
  <c r="P1594" i="11" s="1"/>
  <c r="P1595" i="11" s="1"/>
  <c r="P1596" i="11" s="1"/>
  <c r="P1597" i="11" s="1"/>
  <c r="P1598" i="11" s="1"/>
  <c r="P1599" i="11" s="1"/>
  <c r="P1600" i="11" s="1"/>
  <c r="P1601" i="11" s="1"/>
  <c r="P1602" i="11" s="1"/>
  <c r="P1603" i="11" s="1"/>
  <c r="P1604" i="11" s="1"/>
  <c r="P1605" i="11" s="1"/>
  <c r="P1606" i="11" s="1"/>
  <c r="P1607" i="11" s="1"/>
  <c r="P1608" i="11" s="1"/>
  <c r="P1609" i="11" s="1"/>
  <c r="P1610" i="11" s="1"/>
  <c r="P1611" i="11" s="1"/>
  <c r="P1612" i="11" s="1"/>
  <c r="P1613" i="11" s="1"/>
  <c r="P1614" i="11" s="1"/>
  <c r="P1615" i="11" s="1"/>
  <c r="P1616" i="11" s="1"/>
  <c r="P1617" i="11" s="1"/>
  <c r="P1618" i="11" s="1"/>
  <c r="P1619" i="11" s="1"/>
  <c r="P1620" i="11" s="1"/>
  <c r="P1621" i="11" s="1"/>
  <c r="P1622" i="11" s="1"/>
  <c r="P1623" i="11" s="1"/>
  <c r="P1624" i="11" s="1"/>
  <c r="P1625" i="11" s="1"/>
  <c r="P1626" i="11" s="1"/>
  <c r="P1627" i="11" s="1"/>
  <c r="P1628" i="11" s="1"/>
  <c r="P1629" i="11" s="1"/>
  <c r="P1630" i="11" s="1"/>
  <c r="P1631" i="11" s="1"/>
  <c r="P1632" i="11" s="1"/>
  <c r="P1633" i="11" s="1"/>
  <c r="P1634" i="11" s="1"/>
  <c r="P1635" i="11" s="1"/>
  <c r="P1636" i="11" s="1"/>
  <c r="P1637" i="11" s="1"/>
  <c r="P1638" i="11" s="1"/>
  <c r="P1639" i="11" s="1"/>
  <c r="P1640" i="11" s="1"/>
  <c r="P1641" i="11" s="1"/>
  <c r="P1642" i="11" s="1"/>
  <c r="P1643" i="11" s="1"/>
  <c r="P1644" i="11" s="1"/>
  <c r="P1645" i="11" s="1"/>
  <c r="P1646" i="11" s="1"/>
  <c r="P1647" i="11" s="1"/>
  <c r="P1648" i="11" s="1"/>
  <c r="P1649" i="11" s="1"/>
  <c r="P1650" i="11" s="1"/>
  <c r="P1651" i="11" s="1"/>
  <c r="P1652" i="11" s="1"/>
  <c r="P1653" i="11" s="1"/>
  <c r="P1654" i="11" s="1"/>
  <c r="P1655" i="11" s="1"/>
  <c r="P1656" i="11" s="1"/>
  <c r="P1657" i="11" s="1"/>
  <c r="P1658" i="11" s="1"/>
  <c r="P1659" i="11" s="1"/>
  <c r="P1660" i="11" s="1"/>
  <c r="P1661" i="11" s="1"/>
  <c r="P1662" i="11" s="1"/>
  <c r="P1663" i="11" s="1"/>
  <c r="P1664" i="11" s="1"/>
  <c r="P1665" i="11" s="1"/>
  <c r="P1666" i="11" s="1"/>
  <c r="P1667" i="11" s="1"/>
  <c r="P1668" i="11" s="1"/>
  <c r="P1669" i="11" s="1"/>
  <c r="P1670" i="11" s="1"/>
  <c r="P1671" i="11" s="1"/>
  <c r="P1672" i="11" s="1"/>
  <c r="P1673" i="11" s="1"/>
  <c r="P1674" i="11" s="1"/>
  <c r="P1675" i="11" s="1"/>
  <c r="P1676" i="11" s="1"/>
  <c r="P1677" i="11" s="1"/>
  <c r="P1678" i="11" s="1"/>
  <c r="P1679" i="11" s="1"/>
  <c r="P1680" i="11" s="1"/>
  <c r="P1681" i="11" s="1"/>
  <c r="P1682" i="11" s="1"/>
  <c r="P1683" i="11" s="1"/>
  <c r="P1684" i="11" s="1"/>
  <c r="P1685" i="11" s="1"/>
  <c r="P1686" i="11" s="1"/>
  <c r="P1687" i="11" s="1"/>
  <c r="P1688" i="11" s="1"/>
  <c r="P1689" i="11" s="1"/>
  <c r="P1690" i="11" s="1"/>
  <c r="P1691" i="11" s="1"/>
  <c r="P1692" i="11" s="1"/>
  <c r="P1693" i="11" s="1"/>
  <c r="P1694" i="11" s="1"/>
  <c r="P1695" i="11" s="1"/>
  <c r="P1696" i="11" s="1"/>
  <c r="P1697" i="11" s="1"/>
  <c r="P1698" i="11" s="1"/>
  <c r="P1699" i="11" s="1"/>
  <c r="P1700" i="11" s="1"/>
  <c r="P1701" i="11" s="1"/>
  <c r="P1702" i="11" s="1"/>
  <c r="P1703" i="11" s="1"/>
  <c r="P1704" i="11" s="1"/>
  <c r="P1705" i="11" s="1"/>
  <c r="P1706" i="11" s="1"/>
  <c r="P1707" i="11" s="1"/>
  <c r="P1708" i="11" s="1"/>
  <c r="P1709" i="11" s="1"/>
  <c r="P1710" i="11" s="1"/>
  <c r="P1711" i="11" s="1"/>
  <c r="P1712" i="11" s="1"/>
  <c r="P1713" i="11" s="1"/>
  <c r="P1714" i="11" s="1"/>
  <c r="P1715" i="11" s="1"/>
  <c r="P1716" i="11" s="1"/>
  <c r="P1717" i="11" s="1"/>
  <c r="P1718" i="11" s="1"/>
  <c r="P1719" i="11" s="1"/>
  <c r="P1720" i="11" s="1"/>
  <c r="P1721" i="11" s="1"/>
  <c r="P1722" i="11" s="1"/>
  <c r="P1723" i="11" s="1"/>
  <c r="P1724" i="11" s="1"/>
  <c r="P1725" i="11" s="1"/>
  <c r="P1726" i="11" s="1"/>
  <c r="P1727" i="11" s="1"/>
  <c r="P1728" i="11" s="1"/>
  <c r="P1729" i="11" s="1"/>
  <c r="P1730" i="11" s="1"/>
  <c r="P1731" i="11" s="1"/>
  <c r="P1732" i="11" s="1"/>
  <c r="P1733" i="11" s="1"/>
  <c r="P1734" i="11" s="1"/>
  <c r="P1735" i="11" s="1"/>
  <c r="P1736" i="11" s="1"/>
  <c r="P1737" i="11" s="1"/>
  <c r="P1738" i="11" s="1"/>
  <c r="P1739" i="11" s="1"/>
  <c r="P1740" i="11" s="1"/>
  <c r="P1741" i="11" s="1"/>
  <c r="P1742" i="11" s="1"/>
  <c r="P1743" i="11" s="1"/>
  <c r="P1744" i="11" s="1"/>
  <c r="P1745" i="11" s="1"/>
  <c r="P1746" i="11" s="1"/>
  <c r="P1747" i="11" s="1"/>
  <c r="P1748" i="11" s="1"/>
  <c r="P1749" i="11" s="1"/>
  <c r="P1750" i="11" s="1"/>
  <c r="P1751" i="11" s="1"/>
  <c r="P1752" i="11" s="1"/>
  <c r="P1753" i="11" s="1"/>
  <c r="P1754" i="11" s="1"/>
  <c r="P1755" i="11" s="1"/>
  <c r="P1756" i="11" s="1"/>
  <c r="P1757" i="11" s="1"/>
  <c r="P1758" i="11" s="1"/>
  <c r="P1759" i="11" s="1"/>
  <c r="P1760" i="11" s="1"/>
  <c r="P1761" i="11" s="1"/>
  <c r="P1762" i="11" s="1"/>
  <c r="P1763" i="11" s="1"/>
  <c r="P1764" i="11" s="1"/>
  <c r="P1765" i="11" s="1"/>
  <c r="P1766" i="11" s="1"/>
  <c r="P1767" i="11" s="1"/>
  <c r="P1768" i="11" s="1"/>
  <c r="P1769" i="11" s="1"/>
  <c r="P1770" i="11" s="1"/>
  <c r="P1771" i="11" s="1"/>
  <c r="P1772" i="11" s="1"/>
  <c r="P1773" i="11" s="1"/>
  <c r="P1774" i="11" s="1"/>
  <c r="P1775" i="11" s="1"/>
  <c r="P1776" i="11" s="1"/>
  <c r="P1777" i="11" s="1"/>
  <c r="P1778" i="11" s="1"/>
  <c r="P1779" i="11" s="1"/>
  <c r="P1780" i="11" s="1"/>
  <c r="P1781" i="11" s="1"/>
  <c r="P1782" i="11" s="1"/>
  <c r="P1783" i="11" s="1"/>
  <c r="P1784" i="11" s="1"/>
  <c r="P1785" i="11" s="1"/>
  <c r="P1786" i="11" s="1"/>
  <c r="P1787" i="11" s="1"/>
  <c r="P1788" i="11" s="1"/>
  <c r="P1789" i="11" s="1"/>
  <c r="P1790" i="11" s="1"/>
  <c r="P1791" i="11" s="1"/>
  <c r="P1792" i="11" s="1"/>
  <c r="P1793" i="11" s="1"/>
  <c r="P1794" i="11" s="1"/>
  <c r="P1795" i="11" s="1"/>
  <c r="P1796" i="11" s="1"/>
  <c r="P1797" i="11" s="1"/>
  <c r="P1798" i="11" s="1"/>
  <c r="P1799" i="11" s="1"/>
  <c r="P1800" i="11" s="1"/>
  <c r="P1801" i="11" s="1"/>
  <c r="P1802" i="11" s="1"/>
  <c r="P1803" i="11" s="1"/>
  <c r="P1804" i="11" s="1"/>
  <c r="P1805" i="11" s="1"/>
  <c r="P1806" i="11" s="1"/>
  <c r="P1807" i="11" s="1"/>
  <c r="P1808" i="11" s="1"/>
  <c r="P1809" i="11" s="1"/>
  <c r="P1810" i="11" s="1"/>
  <c r="P1811" i="11" s="1"/>
  <c r="P1812" i="11" s="1"/>
  <c r="P1813" i="11" s="1"/>
  <c r="P1814" i="11" s="1"/>
  <c r="P1815" i="11" s="1"/>
  <c r="P1816" i="11" s="1"/>
  <c r="P1817" i="11" s="1"/>
  <c r="P1818" i="11" s="1"/>
  <c r="P1819" i="11" s="1"/>
  <c r="P1820" i="11" s="1"/>
  <c r="P1821" i="11" s="1"/>
  <c r="P1822" i="11" s="1"/>
  <c r="P1823" i="11" s="1"/>
  <c r="P1824" i="11" s="1"/>
  <c r="P1825" i="11" s="1"/>
  <c r="P1826" i="11" s="1"/>
  <c r="P1827" i="11" s="1"/>
  <c r="P1828" i="11" s="1"/>
  <c r="P1829" i="11" s="1"/>
  <c r="P1830" i="11" s="1"/>
  <c r="P1831" i="11" s="1"/>
  <c r="P1832" i="11" s="1"/>
  <c r="P1833" i="11" s="1"/>
  <c r="P1834" i="11" s="1"/>
  <c r="P1835" i="11" s="1"/>
  <c r="P1836" i="11" s="1"/>
  <c r="P1837" i="11" s="1"/>
  <c r="P1838" i="11" s="1"/>
  <c r="P1839" i="11" s="1"/>
  <c r="P1840" i="11" s="1"/>
  <c r="P1841" i="11" s="1"/>
  <c r="P1842" i="11" s="1"/>
  <c r="P1843" i="11" s="1"/>
  <c r="P1844" i="11" s="1"/>
  <c r="P1845" i="11" s="1"/>
  <c r="P1846" i="11" s="1"/>
  <c r="P1847" i="11" s="1"/>
  <c r="P1848" i="11" s="1"/>
  <c r="P1849" i="11" s="1"/>
  <c r="P1850" i="11" s="1"/>
  <c r="P1851" i="11" s="1"/>
  <c r="P1852" i="11" s="1"/>
  <c r="P1853" i="11" s="1"/>
  <c r="P1854" i="11" s="1"/>
  <c r="P1855" i="11" s="1"/>
  <c r="P1856" i="11" s="1"/>
  <c r="P1857" i="11" s="1"/>
  <c r="P1858" i="11" s="1"/>
  <c r="P1859" i="11" s="1"/>
  <c r="P1860" i="11" s="1"/>
  <c r="P1861" i="11" s="1"/>
  <c r="P1862" i="11" s="1"/>
  <c r="P1863" i="11" s="1"/>
  <c r="P1864" i="11" s="1"/>
  <c r="P1865" i="11" s="1"/>
  <c r="P1866" i="11" s="1"/>
  <c r="P1867" i="11" s="1"/>
  <c r="P1868" i="11" s="1"/>
  <c r="P1869" i="11" s="1"/>
  <c r="P1870" i="11" s="1"/>
  <c r="P1871" i="11" s="1"/>
  <c r="P1872" i="11" s="1"/>
  <c r="P1873" i="11" s="1"/>
  <c r="P1874" i="11" s="1"/>
  <c r="P1875" i="11" s="1"/>
  <c r="P1876" i="11" s="1"/>
  <c r="P1877" i="11" s="1"/>
  <c r="P1878" i="11" s="1"/>
  <c r="P1879" i="11" s="1"/>
  <c r="P1880" i="11" s="1"/>
  <c r="P1881" i="11" s="1"/>
  <c r="P1882" i="11" s="1"/>
  <c r="P1883" i="11" s="1"/>
  <c r="P1884" i="11" s="1"/>
  <c r="P1885" i="11" s="1"/>
  <c r="P1886" i="11" s="1"/>
  <c r="P1887" i="11" s="1"/>
  <c r="P1888" i="11" s="1"/>
  <c r="P1889" i="11" s="1"/>
  <c r="P1890" i="11" s="1"/>
  <c r="P1891" i="11" s="1"/>
  <c r="P1892" i="11" s="1"/>
  <c r="P1893" i="11" s="1"/>
  <c r="P1894" i="11" s="1"/>
  <c r="P1895" i="11" s="1"/>
  <c r="P1896" i="11" s="1"/>
  <c r="P1897" i="11" s="1"/>
  <c r="P1898" i="11" s="1"/>
  <c r="P1899" i="11" s="1"/>
  <c r="P1900" i="11" s="1"/>
  <c r="P1901" i="11" s="1"/>
  <c r="P1902" i="11" s="1"/>
  <c r="P1903" i="11" s="1"/>
  <c r="P1904" i="11" s="1"/>
  <c r="P1905" i="11" s="1"/>
  <c r="P1906" i="11" s="1"/>
  <c r="P1907" i="11" s="1"/>
  <c r="P1908" i="11" s="1"/>
  <c r="P1909" i="11" s="1"/>
  <c r="P1910" i="11" s="1"/>
  <c r="P1911" i="11" s="1"/>
  <c r="P1912" i="11" s="1"/>
  <c r="P1913" i="11" s="1"/>
  <c r="P1914" i="11" s="1"/>
  <c r="P1915" i="11" s="1"/>
  <c r="P1916" i="11" s="1"/>
  <c r="P1917" i="11" s="1"/>
  <c r="P1918" i="11" s="1"/>
  <c r="P1919" i="11" s="1"/>
  <c r="P1920" i="11" s="1"/>
  <c r="P1921" i="11" s="1"/>
  <c r="P1922" i="11" s="1"/>
  <c r="P1923" i="11" s="1"/>
  <c r="P1924" i="11" s="1"/>
  <c r="P1925" i="11" s="1"/>
  <c r="P1926" i="11" s="1"/>
  <c r="P1927" i="11" s="1"/>
  <c r="P1928" i="11" s="1"/>
  <c r="P1929" i="11" s="1"/>
  <c r="P1930" i="11" s="1"/>
  <c r="P1931" i="11" s="1"/>
  <c r="P1932" i="11" s="1"/>
  <c r="P1933" i="11" s="1"/>
  <c r="P1934" i="11" s="1"/>
  <c r="P1935" i="11" s="1"/>
  <c r="P1936" i="11" s="1"/>
  <c r="P1937" i="11" s="1"/>
  <c r="P1938" i="11" s="1"/>
  <c r="P1939" i="11" s="1"/>
  <c r="P1940" i="11" s="1"/>
  <c r="P1941" i="11" s="1"/>
  <c r="P1942" i="11" s="1"/>
  <c r="P1943" i="11" s="1"/>
  <c r="P1944" i="11" s="1"/>
  <c r="P1945" i="11" s="1"/>
  <c r="P1946" i="11" s="1"/>
  <c r="P1947" i="11" s="1"/>
  <c r="P1948" i="11" s="1"/>
  <c r="P1949" i="11" s="1"/>
  <c r="P1950" i="11" s="1"/>
  <c r="P1951" i="11" s="1"/>
  <c r="P1952" i="11" s="1"/>
  <c r="P1953" i="11" s="1"/>
  <c r="P1954" i="11" s="1"/>
  <c r="P1955" i="11" s="1"/>
  <c r="P1956" i="11" s="1"/>
  <c r="P1957" i="11" s="1"/>
  <c r="P1958" i="11" s="1"/>
  <c r="P1959" i="11" s="1"/>
  <c r="P1960" i="11" s="1"/>
  <c r="P1961" i="11" s="1"/>
  <c r="P1962" i="11" s="1"/>
  <c r="P1963" i="11" s="1"/>
  <c r="P1964" i="11" s="1"/>
  <c r="P1965" i="11" s="1"/>
  <c r="P1966" i="11" s="1"/>
  <c r="P1967" i="11" s="1"/>
  <c r="P1968" i="11" s="1"/>
  <c r="P1969" i="11" s="1"/>
  <c r="P1970" i="11" s="1"/>
  <c r="P1971" i="11" s="1"/>
  <c r="P1972" i="11" s="1"/>
  <c r="P1973" i="11" s="1"/>
  <c r="P1974" i="11" s="1"/>
  <c r="P1975" i="11" s="1"/>
  <c r="P1976" i="11" s="1"/>
  <c r="P1977" i="11" s="1"/>
  <c r="P1978" i="11" s="1"/>
  <c r="P1979" i="11" s="1"/>
  <c r="P1980" i="11" s="1"/>
  <c r="P1981" i="11" s="1"/>
  <c r="P1982" i="11" s="1"/>
  <c r="P1983" i="11" s="1"/>
  <c r="P1984" i="11" s="1"/>
  <c r="P1985" i="11" s="1"/>
  <c r="P1986" i="11" s="1"/>
  <c r="P1987" i="11" s="1"/>
  <c r="P1988" i="11" s="1"/>
  <c r="P1989" i="11" s="1"/>
  <c r="P1990" i="11" s="1"/>
  <c r="P1991" i="11" s="1"/>
  <c r="P1992" i="11" s="1"/>
  <c r="P1993" i="11" s="1"/>
  <c r="P1994" i="11" s="1"/>
  <c r="P1995" i="11" s="1"/>
  <c r="P1996" i="11" s="1"/>
  <c r="P1997" i="11" s="1"/>
  <c r="P1998" i="11" s="1"/>
  <c r="P1999" i="11" s="1"/>
  <c r="P2000" i="11" s="1"/>
  <c r="P2001" i="11" s="1"/>
  <c r="P2002" i="11" s="1"/>
  <c r="P2003" i="11" s="1"/>
  <c r="P2004" i="11" s="1"/>
  <c r="P2005" i="11" s="1"/>
  <c r="P2006" i="11" s="1"/>
  <c r="P2007" i="11" s="1"/>
  <c r="P2008" i="11" s="1"/>
  <c r="P2009" i="11" s="1"/>
  <c r="P2010" i="11" s="1"/>
  <c r="P2011" i="11" s="1"/>
  <c r="P2012" i="11" s="1"/>
  <c r="P2013" i="11" s="1"/>
  <c r="P2014" i="11" s="1"/>
  <c r="P2015" i="11" s="1"/>
  <c r="P2016" i="11" s="1"/>
  <c r="P2017" i="11" s="1"/>
  <c r="P2018" i="11" s="1"/>
  <c r="P2019" i="11" s="1"/>
  <c r="P2020" i="11" s="1"/>
  <c r="P2021" i="11" s="1"/>
  <c r="P2022" i="11" s="1"/>
  <c r="P2023" i="11" s="1"/>
  <c r="P2024" i="11" s="1"/>
  <c r="P2025" i="11" s="1"/>
  <c r="P2026" i="11" s="1"/>
  <c r="P2027" i="11" s="1"/>
  <c r="P2028" i="11" s="1"/>
  <c r="P2029" i="11" s="1"/>
  <c r="P2030" i="11" s="1"/>
  <c r="P2031" i="11" s="1"/>
  <c r="P2032" i="11" s="1"/>
  <c r="P2033" i="11" s="1"/>
  <c r="P2034" i="11" s="1"/>
  <c r="P2035" i="11" s="1"/>
  <c r="P2036" i="11" s="1"/>
  <c r="P2037" i="11" s="1"/>
  <c r="P2038" i="11" s="1"/>
  <c r="P2039" i="11" s="1"/>
  <c r="P2040" i="11" s="1"/>
  <c r="P2041" i="11" s="1"/>
  <c r="P2042" i="11" s="1"/>
  <c r="P2043" i="11" s="1"/>
  <c r="P2044" i="11" s="1"/>
  <c r="P2045" i="11" s="1"/>
  <c r="P2046" i="11" s="1"/>
  <c r="P2047" i="11" s="1"/>
  <c r="P2048" i="11" s="1"/>
  <c r="P2049" i="11" s="1"/>
  <c r="P2050" i="11" s="1"/>
  <c r="P2051" i="11" s="1"/>
  <c r="P2052" i="11" s="1"/>
  <c r="P2053" i="11" s="1"/>
  <c r="P2054" i="11" s="1"/>
  <c r="P2055" i="11" s="1"/>
  <c r="P2056" i="11" s="1"/>
  <c r="P2057" i="11" s="1"/>
  <c r="P2058" i="11" s="1"/>
  <c r="P2059" i="11" s="1"/>
  <c r="P2060" i="11" s="1"/>
  <c r="P2061" i="11" s="1"/>
  <c r="P2062" i="11" s="1"/>
  <c r="P2063" i="11" s="1"/>
  <c r="P2064" i="11" s="1"/>
  <c r="P2065" i="11" s="1"/>
  <c r="P2066" i="11" s="1"/>
  <c r="P2067" i="11" s="1"/>
  <c r="P2068" i="11" s="1"/>
  <c r="P2069" i="11" s="1"/>
  <c r="P2070" i="11" s="1"/>
  <c r="P2071" i="11" s="1"/>
  <c r="P2072" i="11" s="1"/>
  <c r="P2073" i="11" s="1"/>
  <c r="P2074" i="11" s="1"/>
  <c r="P2075" i="11" s="1"/>
  <c r="P2076" i="11" s="1"/>
  <c r="P2077" i="11" s="1"/>
  <c r="P2078" i="11" s="1"/>
  <c r="P2079" i="11" s="1"/>
  <c r="P2080" i="11" s="1"/>
  <c r="P2081" i="11" s="1"/>
  <c r="P2082" i="11" s="1"/>
  <c r="P2083" i="11" s="1"/>
  <c r="P2084" i="11" s="1"/>
  <c r="P2085" i="11" s="1"/>
  <c r="P2086" i="11" s="1"/>
  <c r="P2087" i="11" s="1"/>
  <c r="P2088" i="11" s="1"/>
  <c r="P2089" i="11" s="1"/>
  <c r="P2090" i="11" s="1"/>
  <c r="P2091" i="11" s="1"/>
  <c r="P2092" i="11" s="1"/>
  <c r="P2093" i="11" s="1"/>
  <c r="P2094" i="11" s="1"/>
  <c r="P2095" i="11" s="1"/>
  <c r="P2096" i="11" s="1"/>
  <c r="P2097" i="11" s="1"/>
  <c r="P2098" i="11" s="1"/>
  <c r="P2099" i="11" s="1"/>
  <c r="P2100" i="11" s="1"/>
  <c r="P2101" i="11" s="1"/>
  <c r="P2102" i="11" s="1"/>
  <c r="P2103" i="11" s="1"/>
  <c r="P2104" i="11" s="1"/>
  <c r="P2105" i="11" s="1"/>
  <c r="P2106" i="11" s="1"/>
  <c r="P2107" i="11" s="1"/>
  <c r="P2108" i="11" s="1"/>
  <c r="P2109" i="11" s="1"/>
  <c r="P2110" i="11" s="1"/>
  <c r="P2111" i="11" s="1"/>
  <c r="P2112" i="11" s="1"/>
  <c r="P2113" i="11" s="1"/>
  <c r="P2114" i="11" s="1"/>
  <c r="P2115" i="11" s="1"/>
  <c r="P2116" i="11" s="1"/>
  <c r="P2117" i="11" s="1"/>
  <c r="P2118" i="11" s="1"/>
  <c r="P2119" i="11" s="1"/>
  <c r="P2120" i="11" s="1"/>
  <c r="P2121" i="11" s="1"/>
  <c r="P2122" i="11" s="1"/>
  <c r="P2123" i="11" s="1"/>
  <c r="P2124" i="11" s="1"/>
  <c r="P2125" i="11" s="1"/>
  <c r="P2126" i="11" s="1"/>
  <c r="P2127" i="11" s="1"/>
  <c r="P2128" i="11" s="1"/>
  <c r="P2129" i="11" s="1"/>
  <c r="P2130" i="11" s="1"/>
  <c r="P2131" i="11" s="1"/>
  <c r="P2132" i="11" s="1"/>
  <c r="P2133" i="11" s="1"/>
  <c r="P2134" i="11" s="1"/>
  <c r="P2135" i="11" s="1"/>
  <c r="P2136" i="11" s="1"/>
  <c r="P2137" i="11" s="1"/>
  <c r="P2138" i="11" s="1"/>
  <c r="P2139" i="11" s="1"/>
  <c r="P2140" i="11" s="1"/>
  <c r="P2141" i="11" s="1"/>
  <c r="P2142" i="11" s="1"/>
  <c r="P2143" i="11" s="1"/>
  <c r="P2144" i="11" s="1"/>
  <c r="P2145" i="11" s="1"/>
  <c r="P2146" i="11" s="1"/>
  <c r="P2147" i="11" s="1"/>
  <c r="P2148" i="11" s="1"/>
  <c r="P2149" i="11" s="1"/>
  <c r="P2150" i="11" s="1"/>
  <c r="P2151" i="11" s="1"/>
  <c r="P2152" i="11" s="1"/>
  <c r="P2153" i="11" s="1"/>
  <c r="P2154" i="11" s="1"/>
  <c r="P2155" i="11" s="1"/>
  <c r="P2156" i="11" s="1"/>
  <c r="P2157" i="11" s="1"/>
  <c r="P2158" i="11" s="1"/>
  <c r="P2159" i="11" s="1"/>
  <c r="P2160" i="11" s="1"/>
  <c r="P2161" i="11" s="1"/>
  <c r="P2162" i="11" s="1"/>
  <c r="P2163" i="11" s="1"/>
  <c r="P2164" i="11" s="1"/>
  <c r="P2165" i="11" s="1"/>
  <c r="P2166" i="11" s="1"/>
  <c r="P2167" i="11" s="1"/>
  <c r="P2168" i="11" s="1"/>
  <c r="P2169" i="11" s="1"/>
  <c r="P2170" i="11" s="1"/>
  <c r="P2171" i="11" s="1"/>
  <c r="P2172" i="11" s="1"/>
  <c r="P2173" i="11" s="1"/>
  <c r="P2174" i="11" s="1"/>
  <c r="P2175" i="11" s="1"/>
  <c r="P2176" i="11" s="1"/>
  <c r="P2177" i="11" s="1"/>
  <c r="P2178" i="11" s="1"/>
  <c r="P2179" i="11" s="1"/>
  <c r="P2180" i="11" s="1"/>
  <c r="P2181" i="11" s="1"/>
  <c r="P2182" i="11" s="1"/>
  <c r="P2183" i="11" s="1"/>
  <c r="P2184" i="11" s="1"/>
  <c r="P2185" i="11" s="1"/>
  <c r="P2186" i="11" s="1"/>
  <c r="P2187" i="11" s="1"/>
  <c r="P2188" i="11" s="1"/>
  <c r="P2189" i="11" s="1"/>
  <c r="P2190" i="11" s="1"/>
  <c r="P2191" i="11" s="1"/>
  <c r="P2192" i="11" s="1"/>
  <c r="P2193" i="11" s="1"/>
  <c r="P2194" i="11" s="1"/>
  <c r="P2195" i="11" s="1"/>
  <c r="P2196" i="11" s="1"/>
  <c r="P2197" i="11" s="1"/>
  <c r="P2198" i="11" s="1"/>
  <c r="P2199" i="11" s="1"/>
  <c r="P2200" i="11" s="1"/>
  <c r="P2201" i="11" s="1"/>
  <c r="P2202" i="11" s="1"/>
  <c r="P2203" i="11" s="1"/>
  <c r="P2204" i="11" s="1"/>
  <c r="P2205" i="11" s="1"/>
  <c r="P2206" i="11" s="1"/>
  <c r="P2207" i="11" s="1"/>
  <c r="P2208" i="11" s="1"/>
  <c r="P2209" i="11" s="1"/>
  <c r="P2210" i="11" s="1"/>
  <c r="P2211" i="11" s="1"/>
  <c r="P2212" i="11" s="1"/>
  <c r="P2213" i="11" s="1"/>
  <c r="P2214" i="11" s="1"/>
  <c r="P2215" i="11" s="1"/>
  <c r="P2216" i="11" s="1"/>
  <c r="P2217" i="11" s="1"/>
  <c r="P2218" i="11" s="1"/>
  <c r="P2219" i="11" s="1"/>
  <c r="P2220" i="11" s="1"/>
  <c r="P2221" i="11" s="1"/>
  <c r="P2222" i="11" s="1"/>
  <c r="P2223" i="11" s="1"/>
  <c r="P2224" i="11" s="1"/>
  <c r="P2225" i="11" s="1"/>
  <c r="P2226" i="11" s="1"/>
  <c r="P2227" i="11" s="1"/>
  <c r="P2228" i="11" s="1"/>
  <c r="P2229" i="11" s="1"/>
  <c r="P2230" i="11" s="1"/>
  <c r="P2231" i="11" s="1"/>
  <c r="P2232" i="11" s="1"/>
  <c r="P2233" i="11" s="1"/>
  <c r="P2234" i="11" s="1"/>
  <c r="P2235" i="11" s="1"/>
  <c r="P2236" i="11" s="1"/>
  <c r="P2237" i="11" s="1"/>
  <c r="P2238" i="11" s="1"/>
  <c r="P2239" i="11" s="1"/>
  <c r="P2240" i="11" s="1"/>
  <c r="P2241" i="11" s="1"/>
  <c r="P2242" i="11" s="1"/>
  <c r="P2243" i="11" s="1"/>
  <c r="P2244" i="11" s="1"/>
  <c r="P2245" i="11" s="1"/>
  <c r="P2246" i="11" s="1"/>
  <c r="P2247" i="11" s="1"/>
  <c r="P2248" i="11" s="1"/>
  <c r="P2249" i="11" s="1"/>
  <c r="P2250" i="11" s="1"/>
  <c r="P2251" i="11" s="1"/>
  <c r="P2252" i="11" s="1"/>
  <c r="P2253" i="11" s="1"/>
  <c r="P2254" i="11" s="1"/>
  <c r="P2255" i="11" s="1"/>
  <c r="P2256" i="11" s="1"/>
  <c r="P2257" i="11" s="1"/>
  <c r="P2258" i="11" s="1"/>
  <c r="P2259" i="11" s="1"/>
  <c r="P2260" i="11" s="1"/>
  <c r="P2261" i="11" s="1"/>
  <c r="P2262" i="11" s="1"/>
  <c r="P2263" i="11" s="1"/>
  <c r="P2264" i="11" s="1"/>
  <c r="P2265" i="11" s="1"/>
  <c r="P2266" i="11" s="1"/>
  <c r="P2267" i="11" s="1"/>
  <c r="P2268" i="11" s="1"/>
  <c r="P2269" i="11" s="1"/>
  <c r="P2270" i="11" s="1"/>
  <c r="P2271" i="11" s="1"/>
  <c r="P2272" i="11" s="1"/>
  <c r="P2273" i="11" s="1"/>
  <c r="P2274" i="11" s="1"/>
  <c r="P2275" i="11" s="1"/>
  <c r="P2276" i="11" s="1"/>
  <c r="P2277" i="11" s="1"/>
  <c r="P2278" i="11" s="1"/>
  <c r="P2279" i="11" s="1"/>
  <c r="P2280" i="11" s="1"/>
  <c r="P2281" i="11" s="1"/>
  <c r="P2282" i="11" s="1"/>
  <c r="P2283" i="11" s="1"/>
  <c r="P2284" i="11" s="1"/>
  <c r="P2285" i="11" s="1"/>
  <c r="P2286" i="11" s="1"/>
  <c r="P2287" i="11" s="1"/>
  <c r="P2288" i="11" s="1"/>
  <c r="P2289" i="11" s="1"/>
  <c r="P2290" i="11" s="1"/>
  <c r="P2291" i="11" s="1"/>
  <c r="P2292" i="11" s="1"/>
  <c r="P2293" i="11" s="1"/>
  <c r="P2294" i="11" s="1"/>
  <c r="P2295" i="11" s="1"/>
  <c r="P2296" i="11" s="1"/>
  <c r="P2297" i="11" s="1"/>
  <c r="P2298" i="11" s="1"/>
  <c r="P2299" i="11" s="1"/>
  <c r="P2300" i="11" s="1"/>
  <c r="P2301" i="11" s="1"/>
  <c r="P2302" i="11" s="1"/>
  <c r="P2303" i="11" s="1"/>
  <c r="P2304" i="11" s="1"/>
  <c r="P2305" i="11" s="1"/>
  <c r="P2306" i="11" s="1"/>
  <c r="P2307" i="11" s="1"/>
  <c r="P2308" i="11" s="1"/>
  <c r="P2309" i="11" s="1"/>
  <c r="P2310" i="11" s="1"/>
  <c r="P2311" i="11" s="1"/>
  <c r="P2312" i="11" s="1"/>
  <c r="P2313" i="11" s="1"/>
  <c r="P2314" i="11" s="1"/>
  <c r="P2315" i="11" s="1"/>
  <c r="P2316" i="11" s="1"/>
  <c r="P2317" i="11" s="1"/>
  <c r="P2318" i="11" s="1"/>
  <c r="P2319" i="11" s="1"/>
  <c r="P2320" i="11" s="1"/>
  <c r="P2321" i="11" s="1"/>
  <c r="P2322" i="11" s="1"/>
  <c r="P2323" i="11" s="1"/>
  <c r="P2324" i="11" s="1"/>
  <c r="P2325" i="11" s="1"/>
  <c r="P2326" i="11" s="1"/>
  <c r="P2327" i="11" s="1"/>
  <c r="P2328" i="11" s="1"/>
  <c r="P2329" i="11" s="1"/>
  <c r="P2330" i="11" s="1"/>
  <c r="P2331" i="11" s="1"/>
  <c r="P2332" i="11" s="1"/>
  <c r="P2333" i="11" s="1"/>
  <c r="P2334" i="11" s="1"/>
  <c r="P2335" i="11" s="1"/>
  <c r="P2336" i="11" s="1"/>
  <c r="P2337" i="11" s="1"/>
  <c r="P2338" i="11" s="1"/>
  <c r="P2339" i="11" s="1"/>
  <c r="P2340" i="11" s="1"/>
  <c r="P2341" i="11" s="1"/>
  <c r="P2342" i="11" s="1"/>
  <c r="P2343" i="11" s="1"/>
  <c r="P2344" i="11" s="1"/>
  <c r="P2345" i="11" s="1"/>
  <c r="P2346" i="11" s="1"/>
  <c r="P2347" i="11" s="1"/>
  <c r="P2348" i="11" s="1"/>
  <c r="P2349" i="11" s="1"/>
  <c r="P2350" i="11" s="1"/>
  <c r="P2351" i="11" s="1"/>
  <c r="P2352" i="11" s="1"/>
  <c r="P2353" i="11" s="1"/>
  <c r="P2354" i="11" s="1"/>
  <c r="P2355" i="11" s="1"/>
  <c r="P2356" i="11" s="1"/>
  <c r="P2357" i="11" s="1"/>
  <c r="P2358" i="11" s="1"/>
  <c r="P2359" i="11" s="1"/>
  <c r="P2360" i="11" s="1"/>
  <c r="P2361" i="11" s="1"/>
  <c r="P2362" i="11" s="1"/>
  <c r="P2363" i="11" s="1"/>
  <c r="P2364" i="11" s="1"/>
  <c r="P2365" i="11" s="1"/>
  <c r="P2366" i="11" s="1"/>
  <c r="P2367" i="11" s="1"/>
  <c r="P2368" i="11" s="1"/>
  <c r="P2369" i="11" s="1"/>
  <c r="P2370" i="11" s="1"/>
  <c r="P2371" i="11" s="1"/>
  <c r="P2372" i="11" s="1"/>
  <c r="P2373" i="11" s="1"/>
  <c r="P2374" i="11" s="1"/>
  <c r="P2375" i="11" s="1"/>
  <c r="P2376" i="11" s="1"/>
  <c r="P2377" i="11" s="1"/>
  <c r="P2378" i="11" s="1"/>
  <c r="P2379" i="11" s="1"/>
  <c r="P2380" i="11" s="1"/>
  <c r="P2381" i="11" s="1"/>
  <c r="P2382" i="11" s="1"/>
  <c r="P2383" i="11" s="1"/>
  <c r="P2384" i="11" s="1"/>
  <c r="P2385" i="11" s="1"/>
  <c r="P2386" i="11" s="1"/>
  <c r="P2387" i="11" s="1"/>
  <c r="P2388" i="11" s="1"/>
  <c r="P2389" i="11" s="1"/>
  <c r="P2390" i="11" s="1"/>
  <c r="P2391" i="11" s="1"/>
  <c r="P2392" i="11" s="1"/>
  <c r="P2393" i="11" s="1"/>
  <c r="P2394" i="11" s="1"/>
  <c r="P2395" i="11" s="1"/>
  <c r="P2396" i="11" s="1"/>
  <c r="P2397" i="11" s="1"/>
  <c r="P2398" i="11" s="1"/>
  <c r="P2399" i="11" s="1"/>
  <c r="P2400" i="11" s="1"/>
  <c r="P2401" i="11" s="1"/>
  <c r="P2402" i="11" s="1"/>
  <c r="P2403" i="11" s="1"/>
  <c r="P2404" i="11" s="1"/>
  <c r="P2405" i="11" s="1"/>
  <c r="P2406" i="11" s="1"/>
  <c r="P2407" i="11" s="1"/>
  <c r="P2408" i="11" s="1"/>
  <c r="P2409" i="11" s="1"/>
  <c r="P2410" i="11" s="1"/>
  <c r="P2411" i="11" s="1"/>
  <c r="P2412" i="11" s="1"/>
  <c r="P2413" i="11" s="1"/>
  <c r="P2414" i="11" s="1"/>
  <c r="P2415" i="11" s="1"/>
  <c r="P2416" i="11" s="1"/>
  <c r="P2417" i="11" s="1"/>
  <c r="P2418" i="11" s="1"/>
  <c r="P2419" i="11" s="1"/>
  <c r="P2420" i="11" s="1"/>
  <c r="P2421" i="11" s="1"/>
  <c r="P2422" i="11" s="1"/>
  <c r="P2423" i="11" s="1"/>
  <c r="P2424" i="11" s="1"/>
  <c r="P2425" i="11" s="1"/>
  <c r="P2426" i="11" s="1"/>
  <c r="P2427" i="11" s="1"/>
  <c r="P2428" i="11" s="1"/>
  <c r="P2429" i="11" s="1"/>
  <c r="P2430" i="11" s="1"/>
  <c r="P2431" i="11" s="1"/>
  <c r="P2432" i="11" s="1"/>
  <c r="P2433" i="11" s="1"/>
  <c r="P2434" i="11" s="1"/>
  <c r="P2435" i="11" s="1"/>
  <c r="P2436" i="11" s="1"/>
  <c r="P2437" i="11" s="1"/>
  <c r="P2438" i="11" s="1"/>
  <c r="P2439" i="11" s="1"/>
  <c r="P2440" i="11" s="1"/>
  <c r="P2441" i="11" s="1"/>
  <c r="P2442" i="11" s="1"/>
  <c r="P2443" i="11" s="1"/>
  <c r="P2444" i="11" s="1"/>
  <c r="P2445" i="11" s="1"/>
  <c r="P2446" i="11" s="1"/>
  <c r="P2447" i="11" s="1"/>
  <c r="P2448" i="11" s="1"/>
  <c r="P2449" i="11" s="1"/>
  <c r="P2450" i="11" s="1"/>
  <c r="P2451" i="11" s="1"/>
  <c r="P2452" i="11" s="1"/>
  <c r="P2453" i="11" s="1"/>
  <c r="P2454" i="11" s="1"/>
  <c r="P2455" i="11" s="1"/>
  <c r="P2456" i="11" s="1"/>
  <c r="P2457" i="11" s="1"/>
  <c r="P2458" i="11" s="1"/>
  <c r="P2459" i="11" s="1"/>
  <c r="P2460" i="11" s="1"/>
  <c r="P2461" i="11" s="1"/>
  <c r="P2462" i="11" s="1"/>
  <c r="P2463" i="11" s="1"/>
  <c r="P2464" i="11" s="1"/>
  <c r="P2465" i="11" s="1"/>
  <c r="P2466" i="11" s="1"/>
  <c r="P2467" i="11" s="1"/>
  <c r="P2468" i="11" s="1"/>
  <c r="P2469" i="11" s="1"/>
  <c r="P2470" i="11" s="1"/>
  <c r="P2471" i="11" s="1"/>
  <c r="P2472" i="11" s="1"/>
  <c r="P2473" i="11" s="1"/>
  <c r="P2474" i="11" s="1"/>
  <c r="P2475" i="11" s="1"/>
  <c r="P2476" i="11" s="1"/>
  <c r="P2477" i="11" s="1"/>
  <c r="P2478" i="11" s="1"/>
  <c r="P2479" i="11" s="1"/>
  <c r="P2480" i="11" s="1"/>
  <c r="P2481" i="11" s="1"/>
  <c r="P2482" i="11" s="1"/>
  <c r="P2483" i="11" s="1"/>
  <c r="P2484" i="11" s="1"/>
  <c r="P2485" i="11" s="1"/>
  <c r="P2486" i="11" s="1"/>
  <c r="P2487" i="11" s="1"/>
  <c r="P2488" i="11" s="1"/>
  <c r="P2489" i="11" s="1"/>
  <c r="P2490" i="11" s="1"/>
  <c r="P2491" i="11" s="1"/>
  <c r="P2492" i="11" s="1"/>
  <c r="P2493" i="11" s="1"/>
  <c r="P2494" i="11" s="1"/>
  <c r="P2495" i="11" s="1"/>
  <c r="P2496" i="11" s="1"/>
  <c r="P2497" i="11" s="1"/>
  <c r="P2498" i="11" s="1"/>
  <c r="P2499" i="11" s="1"/>
  <c r="P2500" i="11" s="1"/>
  <c r="P2501" i="11" s="1"/>
  <c r="P2502" i="11" s="1"/>
  <c r="P2503" i="11" s="1"/>
  <c r="P2504" i="11" s="1"/>
  <c r="P2505" i="11" s="1"/>
  <c r="P2506" i="11" s="1"/>
  <c r="P2507" i="11" s="1"/>
  <c r="P2508" i="11" s="1"/>
  <c r="P2509" i="11" s="1"/>
  <c r="P2510" i="11" s="1"/>
  <c r="P2511" i="11" s="1"/>
  <c r="P2512" i="11" s="1"/>
  <c r="P2513" i="11" s="1"/>
  <c r="P2514" i="11" s="1"/>
  <c r="P2515" i="11" s="1"/>
  <c r="P2516" i="11" s="1"/>
  <c r="P2517" i="11" s="1"/>
  <c r="P2518" i="11" s="1"/>
  <c r="P2519" i="11" s="1"/>
  <c r="P2520" i="11" s="1"/>
  <c r="P2521" i="11" s="1"/>
  <c r="P2522" i="11" s="1"/>
  <c r="P2523" i="11" s="1"/>
  <c r="P2524" i="11" s="1"/>
  <c r="P2525" i="11" s="1"/>
  <c r="P2526" i="11" s="1"/>
  <c r="P2527" i="11" s="1"/>
  <c r="P2528" i="11" s="1"/>
  <c r="P2529" i="11" s="1"/>
  <c r="P2530" i="11" s="1"/>
  <c r="P2531" i="11" s="1"/>
  <c r="P2532" i="11" s="1"/>
  <c r="P2533" i="11" s="1"/>
  <c r="P2534" i="11" s="1"/>
  <c r="P2535" i="11" s="1"/>
  <c r="P2536" i="11" s="1"/>
  <c r="P2537" i="11" s="1"/>
  <c r="P2538" i="11" s="1"/>
  <c r="P2539" i="11" s="1"/>
  <c r="P2540" i="11" s="1"/>
  <c r="P2541" i="11" s="1"/>
  <c r="P2542" i="11" s="1"/>
  <c r="P2543" i="11" s="1"/>
  <c r="P2544" i="11" s="1"/>
  <c r="P2545" i="11" s="1"/>
  <c r="P2546" i="11" s="1"/>
  <c r="P2547" i="11" s="1"/>
  <c r="P2548" i="11" s="1"/>
  <c r="P2549" i="11" s="1"/>
  <c r="P2550" i="11" s="1"/>
  <c r="P2551" i="11" s="1"/>
  <c r="P2552" i="11" s="1"/>
  <c r="P2553" i="11" s="1"/>
  <c r="P2554" i="11" s="1"/>
  <c r="P2555" i="11" s="1"/>
  <c r="P2556" i="11" s="1"/>
  <c r="P2557" i="11" s="1"/>
  <c r="P2558" i="11" s="1"/>
  <c r="P2559" i="11" s="1"/>
  <c r="P2560" i="11" s="1"/>
  <c r="P2561" i="11" s="1"/>
  <c r="P2562" i="11" s="1"/>
  <c r="P2563" i="11" s="1"/>
  <c r="P2564" i="11" s="1"/>
  <c r="P2565" i="11" s="1"/>
  <c r="P2566" i="11" s="1"/>
  <c r="P2567" i="11" s="1"/>
  <c r="P2568" i="11" s="1"/>
  <c r="P2569" i="11" s="1"/>
  <c r="P2570" i="11" s="1"/>
  <c r="P2571" i="11" s="1"/>
  <c r="P2572" i="11" s="1"/>
  <c r="P2573" i="11" s="1"/>
  <c r="P2574" i="11" s="1"/>
  <c r="P2575" i="11" s="1"/>
  <c r="P2576" i="11" s="1"/>
  <c r="P2577" i="11" s="1"/>
  <c r="P2578" i="11" s="1"/>
  <c r="P2579" i="11" s="1"/>
  <c r="P2580" i="11" s="1"/>
  <c r="P2581" i="11" s="1"/>
  <c r="P2582" i="11" s="1"/>
  <c r="P2583" i="11" s="1"/>
  <c r="P2584" i="11" s="1"/>
  <c r="P2585" i="11" s="1"/>
  <c r="P2586" i="11" s="1"/>
  <c r="P2587" i="11" s="1"/>
  <c r="P2588" i="11" s="1"/>
  <c r="P2589" i="11" s="1"/>
  <c r="P2590" i="11" s="1"/>
  <c r="P2591" i="11" s="1"/>
  <c r="P2592" i="11" s="1"/>
  <c r="P2593" i="11" s="1"/>
  <c r="P2594" i="11" s="1"/>
  <c r="P2595" i="11" s="1"/>
  <c r="P2596" i="11" s="1"/>
  <c r="P2597" i="11" s="1"/>
  <c r="P2598" i="11" s="1"/>
  <c r="P2599" i="11" s="1"/>
  <c r="P2600" i="11" s="1"/>
  <c r="P2601" i="11" s="1"/>
  <c r="P2602" i="11" s="1"/>
  <c r="P2603" i="11" s="1"/>
  <c r="P2604" i="11" s="1"/>
  <c r="P2605" i="11" s="1"/>
  <c r="P2606" i="11" s="1"/>
  <c r="P2607" i="11" s="1"/>
  <c r="P2608" i="11" s="1"/>
  <c r="P2609" i="11" s="1"/>
  <c r="P2610" i="11" s="1"/>
  <c r="P2611" i="11" s="1"/>
  <c r="P2612" i="11" s="1"/>
  <c r="P2613" i="11" s="1"/>
  <c r="P2614" i="11" s="1"/>
  <c r="P2615" i="11" s="1"/>
  <c r="P2616" i="11" s="1"/>
  <c r="P2617" i="11" s="1"/>
  <c r="P2618" i="11" s="1"/>
  <c r="P2619" i="11" s="1"/>
  <c r="P2620" i="11" s="1"/>
  <c r="P2621" i="11" s="1"/>
  <c r="P2622" i="11" s="1"/>
  <c r="P2623" i="11" s="1"/>
  <c r="P2624" i="11" s="1"/>
  <c r="P2625" i="11" s="1"/>
  <c r="P2626" i="11" s="1"/>
  <c r="P2627" i="11" s="1"/>
  <c r="P2628" i="11" s="1"/>
  <c r="P2629" i="11" s="1"/>
  <c r="P2630" i="11" s="1"/>
  <c r="P2631" i="11" s="1"/>
  <c r="P2632" i="11" s="1"/>
  <c r="P2633" i="11" s="1"/>
  <c r="P2634" i="11" s="1"/>
  <c r="P2635" i="11" s="1"/>
  <c r="P2636" i="11" s="1"/>
  <c r="P2637" i="11" s="1"/>
  <c r="P2638" i="11" s="1"/>
  <c r="P2639" i="11" s="1"/>
  <c r="P2640" i="11" s="1"/>
  <c r="P2641" i="11" s="1"/>
  <c r="P2642" i="11" s="1"/>
  <c r="P2643" i="11" s="1"/>
  <c r="P2644" i="11" s="1"/>
  <c r="P2645" i="11" s="1"/>
  <c r="P2646" i="11" s="1"/>
  <c r="P2647" i="11" s="1"/>
  <c r="P2648" i="11" s="1"/>
  <c r="P2649" i="11" s="1"/>
  <c r="P2650" i="11" s="1"/>
  <c r="P2651" i="11" s="1"/>
  <c r="P2652" i="11" s="1"/>
  <c r="P2653" i="11" s="1"/>
  <c r="P2654" i="11" s="1"/>
  <c r="P2655" i="11" s="1"/>
  <c r="P2656" i="11" s="1"/>
  <c r="P2657" i="11" s="1"/>
  <c r="P2658" i="11" s="1"/>
  <c r="P2659" i="11" s="1"/>
  <c r="P2660" i="11" s="1"/>
  <c r="P2661" i="11" s="1"/>
  <c r="P2662" i="11" s="1"/>
  <c r="P2663" i="11" s="1"/>
  <c r="P2664" i="11" s="1"/>
  <c r="P2665" i="11" s="1"/>
  <c r="P2666" i="11" s="1"/>
  <c r="P2667" i="11" s="1"/>
  <c r="P2668" i="11" s="1"/>
  <c r="P2669" i="11" s="1"/>
  <c r="P2670" i="11" s="1"/>
  <c r="P2671" i="11" s="1"/>
  <c r="P2672" i="11" s="1"/>
  <c r="P2673" i="11" s="1"/>
  <c r="P2674" i="11" s="1"/>
  <c r="P2675" i="11" s="1"/>
  <c r="P2676" i="11" s="1"/>
  <c r="P2677" i="11" s="1"/>
  <c r="P2678" i="11" s="1"/>
  <c r="P2679" i="11" s="1"/>
  <c r="P2680" i="11" s="1"/>
  <c r="P2681" i="11" s="1"/>
  <c r="P2682" i="11" s="1"/>
  <c r="P2683" i="11" s="1"/>
  <c r="P2684" i="11" s="1"/>
  <c r="P2685" i="11" s="1"/>
  <c r="P2686" i="11" s="1"/>
  <c r="P2687" i="11" s="1"/>
  <c r="P2688" i="11" s="1"/>
  <c r="P2689" i="11" s="1"/>
  <c r="P2690" i="11" s="1"/>
  <c r="P2691" i="11" s="1"/>
  <c r="P2692" i="11" s="1"/>
  <c r="P2693" i="11" s="1"/>
  <c r="P2694" i="11" s="1"/>
  <c r="P2695" i="11" s="1"/>
  <c r="P2696" i="11" s="1"/>
  <c r="P2697" i="11" s="1"/>
  <c r="P2698" i="11" s="1"/>
  <c r="P2699" i="11" s="1"/>
  <c r="P2700" i="11" s="1"/>
  <c r="P2701" i="11" s="1"/>
  <c r="P2702" i="11" s="1"/>
  <c r="P2703" i="11" s="1"/>
  <c r="P2704" i="11" s="1"/>
  <c r="P2705" i="11" s="1"/>
  <c r="P2706" i="11" s="1"/>
  <c r="P2707" i="11" s="1"/>
  <c r="P2708" i="11" s="1"/>
  <c r="P2709" i="11" s="1"/>
  <c r="P2710" i="11" s="1"/>
  <c r="P2711" i="11" s="1"/>
  <c r="P2712" i="11" s="1"/>
  <c r="P2713" i="11" s="1"/>
  <c r="P2714" i="11" s="1"/>
  <c r="P2715" i="11" s="1"/>
  <c r="P2716" i="11" s="1"/>
  <c r="P2717" i="11" s="1"/>
  <c r="P2718" i="11" s="1"/>
  <c r="P2719" i="11" s="1"/>
  <c r="P2720" i="11" s="1"/>
  <c r="P2721" i="11" s="1"/>
  <c r="P2722" i="11" s="1"/>
  <c r="P2723" i="11" s="1"/>
  <c r="P2724" i="11" s="1"/>
  <c r="P2725" i="11" s="1"/>
  <c r="P2726" i="11" s="1"/>
  <c r="P2727" i="11" s="1"/>
  <c r="P2728" i="11" s="1"/>
  <c r="P2729" i="11" s="1"/>
  <c r="P2730" i="11" s="1"/>
  <c r="P2731" i="11" s="1"/>
  <c r="P2732" i="11" s="1"/>
  <c r="P2733" i="11" s="1"/>
  <c r="P2734" i="11" s="1"/>
  <c r="P2735" i="11" s="1"/>
  <c r="P2736" i="11" s="1"/>
  <c r="P2737" i="11" s="1"/>
  <c r="P2738" i="11" s="1"/>
  <c r="P2739" i="11" s="1"/>
  <c r="P2740" i="11" s="1"/>
  <c r="P2741" i="11" s="1"/>
  <c r="P2742" i="11" s="1"/>
  <c r="P2743" i="11" s="1"/>
  <c r="P2744" i="11" s="1"/>
  <c r="P2745" i="11" s="1"/>
  <c r="P2746" i="11" s="1"/>
  <c r="P2747" i="11" s="1"/>
  <c r="P2748" i="11" s="1"/>
  <c r="P2749" i="11" s="1"/>
  <c r="P2750" i="11" s="1"/>
  <c r="P2751" i="11" s="1"/>
  <c r="P2752" i="11" s="1"/>
  <c r="P2753" i="11" s="1"/>
  <c r="P2754" i="11" s="1"/>
  <c r="P2755" i="11" s="1"/>
  <c r="P2756" i="11" s="1"/>
  <c r="P2757" i="11" s="1"/>
  <c r="P2758" i="11" s="1"/>
  <c r="P2759" i="11" s="1"/>
  <c r="P2760" i="11" s="1"/>
  <c r="P2761" i="11" s="1"/>
  <c r="P2762" i="11" s="1"/>
  <c r="P2763" i="11" s="1"/>
  <c r="P2764" i="11" s="1"/>
  <c r="P2765" i="11" s="1"/>
  <c r="P2766" i="11" s="1"/>
  <c r="P2767" i="11" s="1"/>
  <c r="P2768" i="11" s="1"/>
  <c r="P2769" i="11" s="1"/>
  <c r="P2770" i="11" s="1"/>
  <c r="P2771" i="11" s="1"/>
  <c r="P2772" i="11" s="1"/>
  <c r="P2773" i="11" s="1"/>
  <c r="P2774" i="11" s="1"/>
  <c r="P2775" i="11" s="1"/>
  <c r="P2776" i="11" s="1"/>
  <c r="P2777" i="11" s="1"/>
  <c r="P2778" i="11" s="1"/>
  <c r="P2779" i="11" s="1"/>
  <c r="P2780" i="11" s="1"/>
  <c r="P2781" i="11" s="1"/>
  <c r="P2782" i="11" s="1"/>
  <c r="P2783" i="11" s="1"/>
  <c r="P2784" i="11" s="1"/>
  <c r="P2785" i="11" s="1"/>
  <c r="P2786" i="11" s="1"/>
  <c r="P2787" i="11" s="1"/>
  <c r="P2788" i="11" s="1"/>
  <c r="P2789" i="11" s="1"/>
  <c r="P2790" i="11" s="1"/>
  <c r="P2791" i="11" s="1"/>
  <c r="P2792" i="11" s="1"/>
  <c r="P2793" i="11" s="1"/>
  <c r="P2794" i="11" s="1"/>
  <c r="P2795" i="11" s="1"/>
  <c r="P2796" i="11" s="1"/>
  <c r="P2797" i="11" s="1"/>
  <c r="P2798" i="11" s="1"/>
  <c r="P2799" i="11" s="1"/>
  <c r="P2800" i="11" s="1"/>
  <c r="P2801" i="11" s="1"/>
  <c r="P2802" i="11" s="1"/>
  <c r="P2803" i="11" s="1"/>
  <c r="P2804" i="11" s="1"/>
  <c r="P2805" i="11" s="1"/>
  <c r="P2806" i="11" s="1"/>
  <c r="P2807" i="11" s="1"/>
  <c r="P2808" i="11" s="1"/>
  <c r="P2809" i="11" s="1"/>
  <c r="P2810" i="11" s="1"/>
  <c r="P2811" i="11" s="1"/>
  <c r="P2812" i="11" s="1"/>
  <c r="P2813" i="11" s="1"/>
  <c r="P2814" i="11" s="1"/>
  <c r="P2815" i="11" s="1"/>
  <c r="P2816" i="11" s="1"/>
  <c r="P2817" i="11" s="1"/>
  <c r="P2818" i="11" s="1"/>
  <c r="P2819" i="11" s="1"/>
  <c r="P2820" i="11" s="1"/>
  <c r="P2821" i="11" s="1"/>
  <c r="P2822" i="11" s="1"/>
  <c r="P2823" i="11" s="1"/>
  <c r="P2824" i="11" s="1"/>
  <c r="P2825" i="11" s="1"/>
  <c r="P2826" i="11" s="1"/>
  <c r="P2827" i="11" s="1"/>
  <c r="P2828" i="11" s="1"/>
  <c r="P2829" i="11" s="1"/>
  <c r="P2830" i="11" s="1"/>
  <c r="P2831" i="11" s="1"/>
  <c r="P2832" i="11" s="1"/>
  <c r="P2833" i="11" s="1"/>
  <c r="P2834" i="11" s="1"/>
  <c r="P2835" i="11" s="1"/>
  <c r="P2836" i="11" s="1"/>
  <c r="P2837" i="11" s="1"/>
  <c r="P2838" i="11" s="1"/>
  <c r="P2839" i="11" s="1"/>
  <c r="P2840" i="11" s="1"/>
  <c r="P2841" i="11" s="1"/>
  <c r="P2842" i="11" s="1"/>
  <c r="P2843" i="11" s="1"/>
  <c r="P2844" i="11" s="1"/>
  <c r="P2845" i="11" s="1"/>
  <c r="P2846" i="11" s="1"/>
  <c r="P2847" i="11" s="1"/>
  <c r="P2848" i="11" s="1"/>
  <c r="P2849" i="11" s="1"/>
  <c r="P2850" i="11" s="1"/>
  <c r="P2851" i="11" s="1"/>
  <c r="P2852" i="11" s="1"/>
  <c r="P2853" i="11" s="1"/>
  <c r="P2854" i="11" s="1"/>
  <c r="P2855" i="11" s="1"/>
  <c r="P2856" i="11" s="1"/>
  <c r="P2857" i="11" s="1"/>
  <c r="P2858" i="11" s="1"/>
  <c r="P2859" i="11" s="1"/>
  <c r="P2860" i="11" s="1"/>
  <c r="P2861" i="11" s="1"/>
  <c r="P2862" i="11" s="1"/>
  <c r="P2863" i="11" s="1"/>
  <c r="P2864" i="11" s="1"/>
  <c r="P2865" i="11" s="1"/>
  <c r="P2866" i="11" s="1"/>
  <c r="P2867" i="11" s="1"/>
  <c r="P2868" i="11" s="1"/>
  <c r="P2869" i="11" s="1"/>
  <c r="P2870" i="11" s="1"/>
  <c r="P2871" i="11" s="1"/>
  <c r="P2872" i="11" s="1"/>
  <c r="P2873" i="11" s="1"/>
  <c r="P2874" i="11" s="1"/>
  <c r="P2875" i="11" s="1"/>
  <c r="P2876" i="11" s="1"/>
  <c r="P2877" i="11" s="1"/>
  <c r="P2878" i="11" s="1"/>
  <c r="P2879" i="11" s="1"/>
  <c r="P2880" i="11" s="1"/>
  <c r="P2881" i="11" s="1"/>
  <c r="P2882" i="11" s="1"/>
  <c r="P2883" i="11" s="1"/>
  <c r="P2884" i="11" s="1"/>
  <c r="P2885" i="11" s="1"/>
  <c r="P2886" i="11" s="1"/>
  <c r="P2887" i="11" s="1"/>
  <c r="P2888" i="11" s="1"/>
  <c r="P2889" i="11" s="1"/>
  <c r="P2890" i="11" s="1"/>
  <c r="P2891" i="11" s="1"/>
  <c r="P2892" i="11" s="1"/>
  <c r="P2893" i="11" s="1"/>
  <c r="P2894" i="11" s="1"/>
  <c r="P2895" i="11" s="1"/>
  <c r="P2896" i="11" s="1"/>
  <c r="P2897" i="11" s="1"/>
  <c r="P2898" i="11" s="1"/>
  <c r="P2899" i="11" s="1"/>
  <c r="P2900" i="11" s="1"/>
  <c r="P2901" i="11" s="1"/>
  <c r="P2902" i="11" s="1"/>
  <c r="P2903" i="11" s="1"/>
  <c r="P2904" i="11" s="1"/>
  <c r="P2905" i="11" s="1"/>
  <c r="P2906" i="11" s="1"/>
  <c r="P2907" i="11" s="1"/>
  <c r="P2908" i="11" s="1"/>
  <c r="P2909" i="11" s="1"/>
  <c r="P2910" i="11" s="1"/>
  <c r="P2911" i="11" s="1"/>
  <c r="P2912" i="11" s="1"/>
  <c r="P2913" i="11" s="1"/>
  <c r="P2914" i="11" s="1"/>
  <c r="P2915" i="11" s="1"/>
  <c r="P2916" i="11" s="1"/>
  <c r="P2917" i="11" s="1"/>
  <c r="P2918" i="11" s="1"/>
  <c r="P2919" i="11" s="1"/>
  <c r="P2920" i="11" s="1"/>
  <c r="P2921" i="11" s="1"/>
  <c r="P2922" i="11" s="1"/>
  <c r="P2923" i="11" s="1"/>
  <c r="P2924" i="11" s="1"/>
  <c r="P2925" i="11" s="1"/>
  <c r="P2926" i="11" s="1"/>
  <c r="P2927" i="11" s="1"/>
  <c r="P2928" i="11" s="1"/>
  <c r="P2929" i="11" s="1"/>
  <c r="P2930" i="11" s="1"/>
  <c r="P2931" i="11" s="1"/>
  <c r="P2932" i="11" s="1"/>
  <c r="P2933" i="11" s="1"/>
  <c r="P2934" i="11" s="1"/>
  <c r="P2935" i="11" s="1"/>
  <c r="P2936" i="11" s="1"/>
  <c r="P2937" i="11" s="1"/>
  <c r="P2938" i="11" s="1"/>
  <c r="P2939" i="11" s="1"/>
  <c r="P2940" i="11" s="1"/>
  <c r="P2941" i="11" s="1"/>
  <c r="P2942" i="11" s="1"/>
  <c r="P2943" i="11" s="1"/>
  <c r="P2944" i="11" s="1"/>
  <c r="P2945" i="11" s="1"/>
  <c r="P2946" i="11" s="1"/>
  <c r="P2947" i="11" s="1"/>
  <c r="P2948" i="11" s="1"/>
  <c r="P2949" i="11" s="1"/>
  <c r="P2950" i="11" s="1"/>
  <c r="P2951" i="11" s="1"/>
  <c r="P2952" i="11" s="1"/>
  <c r="P2953" i="11" s="1"/>
  <c r="P2954" i="11" s="1"/>
  <c r="P2955" i="11" s="1"/>
  <c r="P2956" i="11" s="1"/>
  <c r="P2957" i="11" s="1"/>
  <c r="P2958" i="11" s="1"/>
  <c r="P2959" i="11" s="1"/>
  <c r="P2960" i="11" s="1"/>
  <c r="P2961" i="11" s="1"/>
  <c r="P2962" i="11" s="1"/>
  <c r="P2963" i="11" s="1"/>
  <c r="P2964" i="11" s="1"/>
  <c r="P2965" i="11" s="1"/>
  <c r="P2966" i="11" s="1"/>
  <c r="P2967" i="11" s="1"/>
  <c r="P2968" i="11" s="1"/>
  <c r="P2969" i="11" s="1"/>
  <c r="P2970" i="11" s="1"/>
  <c r="P2971" i="11" s="1"/>
  <c r="P2972" i="11" s="1"/>
  <c r="P2973" i="11" s="1"/>
  <c r="P2974" i="11" s="1"/>
  <c r="P2975" i="11" s="1"/>
  <c r="P2976" i="11" s="1"/>
  <c r="P2977" i="11" s="1"/>
  <c r="P2978" i="11" s="1"/>
  <c r="P2979" i="11" s="1"/>
  <c r="P2980" i="11" s="1"/>
  <c r="P2981" i="11" s="1"/>
  <c r="P2982" i="11" s="1"/>
  <c r="P2983" i="11" s="1"/>
  <c r="P2984" i="11" s="1"/>
  <c r="P2985" i="11" s="1"/>
  <c r="P2986" i="11" s="1"/>
  <c r="P2987" i="11" s="1"/>
  <c r="P2988" i="11" s="1"/>
  <c r="P2989" i="11" s="1"/>
  <c r="P2990" i="11" s="1"/>
  <c r="P2991" i="11" s="1"/>
  <c r="P2992" i="11" s="1"/>
  <c r="P2993" i="11" s="1"/>
  <c r="P2994" i="11" s="1"/>
  <c r="P2995" i="11" s="1"/>
  <c r="P2996" i="11" s="1"/>
  <c r="P2997" i="11" s="1"/>
  <c r="P2998" i="11" s="1"/>
  <c r="P2999" i="11" s="1"/>
  <c r="P3000" i="11" s="1"/>
  <c r="P3001" i="11" s="1"/>
  <c r="P3002" i="11" s="1"/>
  <c r="P3003" i="11" s="1"/>
  <c r="P3004" i="11" s="1"/>
  <c r="P3005" i="11" s="1"/>
  <c r="P3006" i="11" s="1"/>
  <c r="P3007" i="11" s="1"/>
  <c r="P3008" i="11" s="1"/>
  <c r="P3009" i="11" s="1"/>
  <c r="P3010" i="11" s="1"/>
  <c r="P3011" i="11" s="1"/>
  <c r="P3012" i="11" s="1"/>
  <c r="P3013" i="11" s="1"/>
  <c r="P3014" i="11" s="1"/>
  <c r="P3015" i="11" s="1"/>
  <c r="P3016" i="11" s="1"/>
  <c r="P3017" i="11" s="1"/>
  <c r="P3018" i="11" s="1"/>
  <c r="P3019" i="11" s="1"/>
  <c r="P3020" i="11" s="1"/>
  <c r="P3021" i="11" s="1"/>
  <c r="P3022" i="11" s="1"/>
  <c r="P3023" i="11" s="1"/>
  <c r="P3024" i="11" s="1"/>
  <c r="P3025" i="11" s="1"/>
  <c r="P3026" i="11" s="1"/>
  <c r="P3027" i="11" s="1"/>
  <c r="P3028" i="11" s="1"/>
  <c r="P3029" i="11" s="1"/>
  <c r="P3030" i="11" s="1"/>
  <c r="P3031" i="11" s="1"/>
  <c r="P3032" i="11" s="1"/>
  <c r="P3033" i="11" s="1"/>
  <c r="P3034" i="11" s="1"/>
  <c r="P3035" i="11" s="1"/>
  <c r="P3036" i="11" s="1"/>
  <c r="P3037" i="11" s="1"/>
  <c r="P3038" i="11" s="1"/>
  <c r="P3039" i="11" s="1"/>
  <c r="P3040" i="11" s="1"/>
  <c r="P3041" i="11" s="1"/>
  <c r="P3042" i="11" s="1"/>
  <c r="P3043" i="11" s="1"/>
  <c r="P3044" i="11" s="1"/>
  <c r="P3045" i="11" s="1"/>
  <c r="P3046" i="11" s="1"/>
  <c r="P3047" i="11" s="1"/>
  <c r="P3048" i="11" s="1"/>
  <c r="P3049" i="11" s="1"/>
  <c r="P3050" i="11" s="1"/>
  <c r="P3051" i="11" s="1"/>
  <c r="P3052" i="11" s="1"/>
  <c r="P3053" i="11" s="1"/>
  <c r="P3054" i="11" s="1"/>
  <c r="P3055" i="11" s="1"/>
  <c r="P3056" i="11" s="1"/>
  <c r="P3057" i="11" s="1"/>
  <c r="P3058" i="11" s="1"/>
  <c r="P3059" i="11" s="1"/>
  <c r="P3060" i="11" s="1"/>
  <c r="P3061" i="11" s="1"/>
  <c r="P3062" i="11" s="1"/>
  <c r="P3063" i="11" s="1"/>
  <c r="P3064" i="11" s="1"/>
  <c r="P3065" i="11" s="1"/>
  <c r="P3066" i="11" s="1"/>
  <c r="P3067" i="11" s="1"/>
  <c r="P3068" i="11" s="1"/>
  <c r="P3069" i="11" s="1"/>
  <c r="P3070" i="11" s="1"/>
  <c r="P3071" i="11" s="1"/>
  <c r="P3072" i="11" s="1"/>
  <c r="P3073" i="11" s="1"/>
  <c r="P3074" i="11" s="1"/>
  <c r="P3075" i="11" s="1"/>
  <c r="P3076" i="11" s="1"/>
  <c r="P3077" i="11" s="1"/>
  <c r="P3078" i="11" s="1"/>
  <c r="P3079" i="11" s="1"/>
  <c r="P3080" i="11" s="1"/>
  <c r="P3081" i="11" s="1"/>
  <c r="P3082" i="11" s="1"/>
  <c r="P3083" i="11" s="1"/>
  <c r="P3084" i="11" s="1"/>
  <c r="P3085" i="11" s="1"/>
  <c r="P3086" i="11" s="1"/>
  <c r="P3087" i="11" s="1"/>
  <c r="P3088" i="11" s="1"/>
  <c r="P3089" i="11" s="1"/>
  <c r="P3090" i="11" s="1"/>
  <c r="P3091" i="11" s="1"/>
  <c r="P3092" i="11" s="1"/>
  <c r="P3093" i="11" s="1"/>
  <c r="P3094" i="11" s="1"/>
  <c r="P3095" i="11" s="1"/>
  <c r="P3096" i="11" s="1"/>
  <c r="P3097" i="11" s="1"/>
  <c r="P3098" i="11" s="1"/>
  <c r="P3099" i="11" s="1"/>
  <c r="P3100" i="11" s="1"/>
  <c r="P3101" i="11" s="1"/>
  <c r="P3102" i="11" s="1"/>
  <c r="P3103" i="11" s="1"/>
  <c r="P3104" i="11" s="1"/>
  <c r="P3105" i="11" s="1"/>
  <c r="P3106" i="11" s="1"/>
  <c r="P3107" i="11" s="1"/>
  <c r="P3108" i="11" s="1"/>
  <c r="P3109" i="11" s="1"/>
  <c r="P3110" i="11" s="1"/>
  <c r="P3111" i="11" s="1"/>
  <c r="P3112" i="11" s="1"/>
  <c r="P3113" i="11" s="1"/>
  <c r="P3114" i="11" s="1"/>
  <c r="P3115" i="11" s="1"/>
  <c r="P3116" i="11" s="1"/>
  <c r="P3117" i="11" s="1"/>
  <c r="P3118" i="11" s="1"/>
  <c r="P3119" i="11" s="1"/>
  <c r="P3120" i="11" s="1"/>
  <c r="P3121" i="11" s="1"/>
  <c r="P3122" i="11" s="1"/>
  <c r="P3123" i="11" s="1"/>
  <c r="P3124" i="11" s="1"/>
  <c r="P3125" i="11" s="1"/>
  <c r="P3126" i="11" s="1"/>
  <c r="P3127" i="11" s="1"/>
  <c r="P3128" i="11" s="1"/>
  <c r="P3129" i="11" s="1"/>
  <c r="P3130" i="11" s="1"/>
  <c r="P3131" i="11" s="1"/>
  <c r="P3132" i="11" s="1"/>
  <c r="P3133" i="11" s="1"/>
  <c r="P3134" i="11" s="1"/>
  <c r="P3135" i="11" s="1"/>
  <c r="P3136" i="11" s="1"/>
  <c r="P3137" i="11" s="1"/>
  <c r="P3138" i="11" s="1"/>
  <c r="P3139" i="11" s="1"/>
  <c r="P3140" i="11" s="1"/>
  <c r="P3141" i="11" s="1"/>
  <c r="P3142" i="11" s="1"/>
  <c r="P3143" i="11" s="1"/>
  <c r="P3144" i="11" s="1"/>
  <c r="P3145" i="11" s="1"/>
  <c r="P3146" i="11" s="1"/>
  <c r="P3147" i="11" s="1"/>
  <c r="P3148" i="11" s="1"/>
  <c r="P3149" i="11" s="1"/>
  <c r="P3150" i="11" s="1"/>
  <c r="P3151" i="11" s="1"/>
  <c r="P3152" i="11" s="1"/>
  <c r="P3153" i="11" s="1"/>
  <c r="P3154" i="11" s="1"/>
  <c r="P3155" i="11" s="1"/>
  <c r="P3156" i="11" s="1"/>
  <c r="P3157" i="11" s="1"/>
  <c r="P3158" i="11" s="1"/>
  <c r="P3159" i="11" s="1"/>
  <c r="P3160" i="11" s="1"/>
  <c r="P3161" i="11" s="1"/>
  <c r="P3162" i="11" s="1"/>
  <c r="P3163" i="11" s="1"/>
  <c r="P3164" i="11" s="1"/>
  <c r="P3165" i="11" s="1"/>
  <c r="P3166" i="11" s="1"/>
  <c r="P3167" i="11" s="1"/>
  <c r="P3168" i="11" s="1"/>
  <c r="P3169" i="11" s="1"/>
  <c r="P3170" i="11" s="1"/>
  <c r="P3171" i="11" s="1"/>
  <c r="P3172" i="11" s="1"/>
  <c r="P3173" i="11" s="1"/>
  <c r="P3174" i="11" s="1"/>
  <c r="P3175" i="11" s="1"/>
  <c r="P3176" i="11" s="1"/>
  <c r="P3177" i="11" s="1"/>
  <c r="P3178" i="11" s="1"/>
  <c r="P3179" i="11" s="1"/>
  <c r="P3180" i="11" s="1"/>
  <c r="P3181" i="11" s="1"/>
  <c r="P3182" i="11" s="1"/>
  <c r="P3183" i="11" s="1"/>
  <c r="P3184" i="11" s="1"/>
  <c r="P3185" i="11" s="1"/>
  <c r="P3186" i="11" s="1"/>
  <c r="P3187" i="11" s="1"/>
  <c r="P3188" i="11" s="1"/>
  <c r="P3189" i="11" s="1"/>
  <c r="P3190" i="11" s="1"/>
  <c r="P3191" i="11" s="1"/>
  <c r="P3192" i="11" s="1"/>
  <c r="P3193" i="11" s="1"/>
  <c r="P3194" i="11" s="1"/>
  <c r="P3195" i="11" s="1"/>
  <c r="P3196" i="11" s="1"/>
  <c r="P3197" i="11" s="1"/>
  <c r="P3198" i="11" s="1"/>
  <c r="P3199" i="11" s="1"/>
  <c r="P3200" i="11" s="1"/>
  <c r="P3201" i="11" s="1"/>
  <c r="P3202" i="11" s="1"/>
  <c r="P3203" i="11" s="1"/>
  <c r="P3204" i="11" s="1"/>
  <c r="P3205" i="11" s="1"/>
  <c r="P3206" i="11" s="1"/>
  <c r="P3207" i="11" s="1"/>
  <c r="P3208" i="11" s="1"/>
  <c r="P3209" i="11" s="1"/>
  <c r="P3210" i="11" s="1"/>
  <c r="P3211" i="11" s="1"/>
  <c r="P3212" i="11" s="1"/>
  <c r="P3213" i="11" s="1"/>
  <c r="P3214" i="11" s="1"/>
  <c r="P3215" i="11" s="1"/>
  <c r="P3216" i="11" s="1"/>
  <c r="P3217" i="11" s="1"/>
  <c r="P3218" i="11" s="1"/>
  <c r="P3219" i="11" s="1"/>
  <c r="P3220" i="11" s="1"/>
  <c r="P3221" i="11" s="1"/>
  <c r="P3222" i="11" s="1"/>
  <c r="P3223" i="11" s="1"/>
  <c r="P3224" i="11" s="1"/>
  <c r="P3225" i="11" s="1"/>
  <c r="P3226" i="11" s="1"/>
  <c r="P3227" i="11" s="1"/>
  <c r="P3228" i="11" s="1"/>
  <c r="P3229" i="11" s="1"/>
  <c r="P3230" i="11" s="1"/>
  <c r="P3231" i="11" s="1"/>
  <c r="P3232" i="11" s="1"/>
  <c r="P3233" i="11" s="1"/>
  <c r="P3234" i="11" s="1"/>
  <c r="P3235" i="11" s="1"/>
  <c r="P3236" i="11" s="1"/>
  <c r="P3237" i="11" s="1"/>
  <c r="P3238" i="11" s="1"/>
  <c r="P3239" i="11" s="1"/>
  <c r="P3240" i="11" s="1"/>
  <c r="P3241" i="11" s="1"/>
  <c r="P3242" i="11" s="1"/>
  <c r="P3243" i="11" s="1"/>
  <c r="P3244" i="11" s="1"/>
  <c r="P3245" i="11" s="1"/>
  <c r="P3246" i="11" s="1"/>
  <c r="P3247" i="11" s="1"/>
  <c r="P3248" i="11" s="1"/>
  <c r="P3249" i="11" s="1"/>
  <c r="P3250" i="11" s="1"/>
  <c r="P3251" i="11" s="1"/>
  <c r="P3252" i="11" s="1"/>
  <c r="P3253" i="11" s="1"/>
  <c r="P3254" i="11" s="1"/>
  <c r="P3255" i="11" s="1"/>
  <c r="P3256" i="11" s="1"/>
  <c r="P3257" i="11" s="1"/>
  <c r="P3258" i="11" s="1"/>
  <c r="P3259" i="11" s="1"/>
  <c r="P3260" i="11" s="1"/>
  <c r="P3261" i="11" s="1"/>
  <c r="P3262" i="11" s="1"/>
  <c r="P3263" i="11" s="1"/>
  <c r="P3264" i="11" s="1"/>
  <c r="P3265" i="11" s="1"/>
  <c r="P3266" i="11" s="1"/>
  <c r="P3267" i="11" s="1"/>
  <c r="P3268" i="11" s="1"/>
  <c r="P3269" i="11" s="1"/>
  <c r="P3270" i="11" s="1"/>
  <c r="P3271" i="11" s="1"/>
  <c r="P3272" i="11" s="1"/>
  <c r="P3273" i="11" s="1"/>
  <c r="P3274" i="11" s="1"/>
  <c r="P3275" i="11" s="1"/>
  <c r="P3276" i="11" s="1"/>
  <c r="P3277" i="11" s="1"/>
  <c r="P3278" i="11" s="1"/>
  <c r="P3279" i="11" s="1"/>
  <c r="P3280" i="11" s="1"/>
  <c r="P3281" i="11" s="1"/>
  <c r="P3282" i="11" s="1"/>
  <c r="P3283" i="11" s="1"/>
  <c r="P3284" i="11" s="1"/>
  <c r="P3285" i="11" s="1"/>
  <c r="P3286" i="11" s="1"/>
  <c r="P3287" i="11" s="1"/>
  <c r="P3288" i="11" s="1"/>
  <c r="P3289" i="11" s="1"/>
  <c r="P3290" i="11" s="1"/>
  <c r="P3291" i="11" s="1"/>
  <c r="P3292" i="11" s="1"/>
  <c r="P3293" i="11" s="1"/>
  <c r="P3294" i="11" s="1"/>
  <c r="P3295" i="11" s="1"/>
  <c r="P3296" i="11" s="1"/>
  <c r="P3297" i="11" s="1"/>
  <c r="P3298" i="11" s="1"/>
  <c r="P3299" i="11" s="1"/>
  <c r="P3300" i="11" s="1"/>
  <c r="P3301" i="11" s="1"/>
  <c r="P3302" i="11" s="1"/>
  <c r="P3303" i="11" s="1"/>
  <c r="P3304" i="11" s="1"/>
  <c r="P3305" i="11" s="1"/>
  <c r="P3306" i="11" s="1"/>
  <c r="P3307" i="11" s="1"/>
  <c r="P3308" i="11" s="1"/>
  <c r="P3309" i="11" s="1"/>
  <c r="P3310" i="11" s="1"/>
  <c r="P3311" i="11" s="1"/>
  <c r="P3312" i="11" s="1"/>
  <c r="P3313" i="11" s="1"/>
  <c r="P3314" i="11" s="1"/>
  <c r="P3315" i="11" s="1"/>
  <c r="P3316" i="11" s="1"/>
  <c r="P3317" i="11" s="1"/>
  <c r="P3318" i="11" s="1"/>
  <c r="P3319" i="11" s="1"/>
  <c r="P3320" i="11" s="1"/>
  <c r="P3321" i="11" s="1"/>
  <c r="P3322" i="11" s="1"/>
  <c r="P3323" i="11" s="1"/>
  <c r="P3324" i="11" s="1"/>
  <c r="P3325" i="11" s="1"/>
  <c r="P3326" i="11" s="1"/>
  <c r="P3327" i="11" s="1"/>
  <c r="P3328" i="11" s="1"/>
  <c r="P3329" i="11" s="1"/>
  <c r="P3330" i="11" s="1"/>
  <c r="P3331" i="11" s="1"/>
  <c r="P3332" i="11" s="1"/>
  <c r="P3333" i="11" s="1"/>
  <c r="P3334" i="11" s="1"/>
  <c r="P3335" i="11" s="1"/>
  <c r="P3336" i="11" s="1"/>
  <c r="P3337" i="11" s="1"/>
  <c r="P3338" i="11" s="1"/>
  <c r="P3339" i="11" s="1"/>
  <c r="P3340" i="11" s="1"/>
  <c r="P3341" i="11" s="1"/>
  <c r="P3342" i="11" s="1"/>
  <c r="P3343" i="11" s="1"/>
  <c r="P3344" i="11" s="1"/>
  <c r="P3345" i="11" s="1"/>
  <c r="P3346" i="11" s="1"/>
  <c r="P3347" i="11" s="1"/>
  <c r="P3348" i="11" s="1"/>
  <c r="P3349" i="11" s="1"/>
  <c r="P3350" i="11" s="1"/>
  <c r="P3351" i="11" s="1"/>
  <c r="P3352" i="11" s="1"/>
  <c r="P3353" i="11" s="1"/>
  <c r="P3354" i="11" s="1"/>
  <c r="P3355" i="11" s="1"/>
  <c r="P3356" i="11" s="1"/>
  <c r="P3357" i="11" s="1"/>
  <c r="P3358" i="11" s="1"/>
  <c r="P3359" i="11" s="1"/>
  <c r="P3360" i="11" s="1"/>
  <c r="P3361" i="11" s="1"/>
  <c r="P3362" i="11" s="1"/>
  <c r="P3363" i="11" s="1"/>
  <c r="P3364" i="11" s="1"/>
  <c r="P3365" i="11" s="1"/>
  <c r="P3366" i="11" s="1"/>
  <c r="P3367" i="11" s="1"/>
  <c r="P3368" i="11" s="1"/>
  <c r="P3369" i="11" s="1"/>
  <c r="P3370" i="11" s="1"/>
  <c r="P3371" i="11" s="1"/>
  <c r="P3372" i="11" s="1"/>
  <c r="P3373" i="11" s="1"/>
  <c r="P3374" i="11" s="1"/>
  <c r="P3375" i="11" s="1"/>
  <c r="P3376" i="11" s="1"/>
  <c r="P3377" i="11" s="1"/>
  <c r="P3378" i="11" s="1"/>
  <c r="P3379" i="11" s="1"/>
  <c r="P3380" i="11" s="1"/>
  <c r="P3381" i="11" s="1"/>
  <c r="P3382" i="11" s="1"/>
  <c r="P3383" i="11" s="1"/>
  <c r="P3384" i="11" s="1"/>
  <c r="P3385" i="11" s="1"/>
  <c r="P3386" i="11" s="1"/>
  <c r="P3387" i="11" s="1"/>
  <c r="P3388" i="11" s="1"/>
  <c r="P3389" i="11" s="1"/>
  <c r="P3390" i="11" s="1"/>
  <c r="P3391" i="11" s="1"/>
  <c r="P3392" i="11" s="1"/>
  <c r="P3393" i="11" s="1"/>
  <c r="P3394" i="11" s="1"/>
  <c r="P3395" i="11" s="1"/>
  <c r="P3396" i="11" s="1"/>
  <c r="P3397" i="11" s="1"/>
  <c r="P3398" i="11" s="1"/>
  <c r="P3399" i="11" s="1"/>
  <c r="P3400" i="11" s="1"/>
  <c r="P3401" i="11" s="1"/>
  <c r="P3402" i="11" s="1"/>
  <c r="P3403" i="11" s="1"/>
  <c r="P3404" i="11" s="1"/>
  <c r="P3405" i="11" s="1"/>
  <c r="P3406" i="11" s="1"/>
  <c r="P3407" i="11" s="1"/>
  <c r="P3408" i="11" s="1"/>
  <c r="P3409" i="11" s="1"/>
  <c r="P3410" i="11" s="1"/>
  <c r="P3411" i="11" s="1"/>
  <c r="P3412" i="11" s="1"/>
  <c r="P3413" i="11" s="1"/>
  <c r="P3414" i="11" s="1"/>
  <c r="P3415" i="11" s="1"/>
  <c r="P3416" i="11" s="1"/>
  <c r="P3417" i="11" s="1"/>
  <c r="P3418" i="11" s="1"/>
  <c r="P3419" i="11" s="1"/>
  <c r="P3420" i="11" s="1"/>
  <c r="P3421" i="11" s="1"/>
  <c r="P3422" i="11" s="1"/>
  <c r="P3423" i="11" s="1"/>
  <c r="P3424" i="11" s="1"/>
  <c r="P3425" i="11" s="1"/>
  <c r="P3426" i="11" s="1"/>
  <c r="P3427" i="11" s="1"/>
  <c r="P3428" i="11" s="1"/>
  <c r="P3429" i="11" s="1"/>
  <c r="P3430" i="11" s="1"/>
  <c r="P3431" i="11" s="1"/>
  <c r="P3432" i="11" s="1"/>
  <c r="P3433" i="11" s="1"/>
  <c r="P3434" i="11" s="1"/>
  <c r="P3435" i="11" s="1"/>
  <c r="P3436" i="11" s="1"/>
  <c r="P3437" i="11" s="1"/>
  <c r="P3438" i="11" s="1"/>
  <c r="P3439" i="11" s="1"/>
  <c r="P3440" i="11" s="1"/>
  <c r="P3441" i="11" s="1"/>
  <c r="P3442" i="11" s="1"/>
  <c r="P3443" i="11" s="1"/>
  <c r="P3444" i="11" s="1"/>
  <c r="P3445" i="11" s="1"/>
  <c r="P3446" i="11" s="1"/>
  <c r="P3447" i="11" s="1"/>
  <c r="P3448" i="11" s="1"/>
  <c r="P3449" i="11" s="1"/>
  <c r="P3450" i="11" s="1"/>
  <c r="P3451" i="11" s="1"/>
  <c r="P3452" i="11" s="1"/>
  <c r="P3453" i="11" s="1"/>
  <c r="P3454" i="11" s="1"/>
  <c r="P3455" i="11" s="1"/>
  <c r="P3456" i="11" s="1"/>
  <c r="P3457" i="11" s="1"/>
  <c r="P3458" i="11" s="1"/>
  <c r="P3459" i="11" s="1"/>
  <c r="P3460" i="11" s="1"/>
  <c r="P3461" i="11" s="1"/>
  <c r="P3462" i="11" s="1"/>
  <c r="P3463" i="11" s="1"/>
  <c r="P3464" i="11" s="1"/>
  <c r="P3465" i="11" s="1"/>
  <c r="P3466" i="11" s="1"/>
  <c r="P3467" i="11" s="1"/>
  <c r="P3468" i="11" s="1"/>
  <c r="P3469" i="11" s="1"/>
  <c r="P3470" i="11" s="1"/>
  <c r="P3471" i="11" s="1"/>
  <c r="P3472" i="11" s="1"/>
  <c r="P3473" i="11" s="1"/>
  <c r="P3474" i="11" s="1"/>
  <c r="P3475" i="11" s="1"/>
  <c r="P3476" i="11" s="1"/>
  <c r="P3477" i="11" s="1"/>
  <c r="P3478" i="11" s="1"/>
  <c r="P3479" i="11" s="1"/>
  <c r="P3480" i="11" s="1"/>
  <c r="P3481" i="11" s="1"/>
  <c r="P3482" i="11" s="1"/>
  <c r="P3483" i="11" s="1"/>
  <c r="P3484" i="11" s="1"/>
  <c r="P3485" i="11" s="1"/>
  <c r="P3486" i="11" s="1"/>
  <c r="P3487" i="11" s="1"/>
  <c r="P3488" i="11" s="1"/>
  <c r="P3489" i="11" s="1"/>
  <c r="P3490" i="11" s="1"/>
  <c r="P3491" i="11" s="1"/>
  <c r="P3492" i="11" s="1"/>
  <c r="P3493" i="11" s="1"/>
  <c r="P3494" i="11" s="1"/>
  <c r="P3495" i="11" s="1"/>
  <c r="P3496" i="11" s="1"/>
  <c r="P3497" i="11" s="1"/>
  <c r="P3498" i="11" s="1"/>
  <c r="P3499" i="11" s="1"/>
  <c r="P3500" i="11" s="1"/>
  <c r="P3501" i="11" s="1"/>
  <c r="P3502" i="11" s="1"/>
  <c r="P3503" i="11" s="1"/>
  <c r="P3504" i="11" s="1"/>
  <c r="P3505" i="11" s="1"/>
  <c r="P3506" i="11" s="1"/>
  <c r="P3507" i="11" s="1"/>
  <c r="P3508" i="11" s="1"/>
  <c r="P3509" i="11" s="1"/>
  <c r="P3510" i="11" s="1"/>
  <c r="P3511" i="11" s="1"/>
  <c r="P3512" i="11" s="1"/>
  <c r="P3513" i="11" s="1"/>
  <c r="P3514" i="11" s="1"/>
  <c r="P3515" i="11" s="1"/>
  <c r="P3516" i="11" s="1"/>
  <c r="P3517" i="11" s="1"/>
  <c r="P3518" i="11" s="1"/>
  <c r="P3519" i="11" s="1"/>
  <c r="P3520" i="11" s="1"/>
  <c r="P3521" i="11" s="1"/>
  <c r="P3522" i="11" s="1"/>
  <c r="P3523" i="11" s="1"/>
  <c r="P3524" i="11" s="1"/>
  <c r="P3525" i="11" s="1"/>
  <c r="P3526" i="11" s="1"/>
  <c r="P3527" i="11" s="1"/>
  <c r="P3528" i="11" s="1"/>
  <c r="P3529" i="11" s="1"/>
  <c r="P3530" i="11" s="1"/>
  <c r="P3531" i="11" s="1"/>
  <c r="P3532" i="11" s="1"/>
  <c r="P3533" i="11" s="1"/>
  <c r="P3534" i="11" s="1"/>
  <c r="P3535" i="11" s="1"/>
  <c r="P3536" i="11" s="1"/>
  <c r="P3537" i="11" s="1"/>
  <c r="P3538" i="11" s="1"/>
  <c r="P3539" i="11" s="1"/>
  <c r="P3540" i="11" s="1"/>
  <c r="P3541" i="11" s="1"/>
  <c r="P3542" i="11" s="1"/>
  <c r="P3543" i="11" s="1"/>
  <c r="P3544" i="11" s="1"/>
  <c r="P3545" i="11" s="1"/>
  <c r="P3546" i="11" s="1"/>
  <c r="P3547" i="11" s="1"/>
  <c r="P3548" i="11" s="1"/>
  <c r="P3549" i="11" s="1"/>
  <c r="P3550" i="11" s="1"/>
  <c r="P3551" i="11" s="1"/>
  <c r="P3552" i="11" s="1"/>
  <c r="P3553" i="11" s="1"/>
  <c r="P3554" i="11" s="1"/>
  <c r="P3555" i="11" s="1"/>
  <c r="P3556" i="11" s="1"/>
  <c r="P3557" i="11" s="1"/>
  <c r="P3558" i="11" s="1"/>
  <c r="P3559" i="11" s="1"/>
  <c r="P3560" i="11" s="1"/>
  <c r="P3561" i="11" s="1"/>
  <c r="P3562" i="11" s="1"/>
  <c r="P3563" i="11" s="1"/>
  <c r="P3564" i="11" s="1"/>
  <c r="P3565" i="11" s="1"/>
  <c r="P3566" i="11" s="1"/>
  <c r="P3567" i="11" s="1"/>
  <c r="P3568" i="11" s="1"/>
  <c r="P3569" i="11" s="1"/>
  <c r="P3570" i="11" s="1"/>
  <c r="P3571" i="11" s="1"/>
  <c r="P3572" i="11" s="1"/>
  <c r="P3573" i="11" s="1"/>
  <c r="P3574" i="11" s="1"/>
  <c r="P3575" i="11" s="1"/>
  <c r="P3576" i="11" s="1"/>
  <c r="P3577" i="11" s="1"/>
  <c r="P3578" i="11" s="1"/>
  <c r="P3579" i="11" s="1"/>
  <c r="P3580" i="11" s="1"/>
  <c r="P3581" i="11" s="1"/>
  <c r="P3582" i="11" s="1"/>
  <c r="P3583" i="11" s="1"/>
  <c r="P3584" i="11" s="1"/>
  <c r="P3585" i="11" s="1"/>
  <c r="P3586" i="11" s="1"/>
  <c r="P3587" i="11" s="1"/>
  <c r="P3588" i="11" s="1"/>
  <c r="P3589" i="11" s="1"/>
  <c r="P3590" i="11" s="1"/>
  <c r="P3591" i="11" s="1"/>
  <c r="P3592" i="11" s="1"/>
  <c r="P3593" i="11" s="1"/>
  <c r="P3594" i="11" s="1"/>
  <c r="P3595" i="11" s="1"/>
  <c r="P3596" i="11" s="1"/>
  <c r="P3597" i="11" s="1"/>
  <c r="P3598" i="11" s="1"/>
  <c r="P3599" i="11" s="1"/>
  <c r="P3600" i="11" s="1"/>
  <c r="P3601" i="11" s="1"/>
  <c r="P3602" i="11" s="1"/>
  <c r="P3603" i="11" s="1"/>
  <c r="P3604" i="11" s="1"/>
  <c r="P3605" i="11" s="1"/>
  <c r="P3606" i="11" s="1"/>
  <c r="P3607" i="11" s="1"/>
  <c r="P3608" i="11" s="1"/>
  <c r="P3609" i="11" s="1"/>
  <c r="P3610" i="11" s="1"/>
  <c r="P3611" i="11" s="1"/>
  <c r="P3612" i="11" s="1"/>
  <c r="P3613" i="11" s="1"/>
  <c r="P3614" i="11" s="1"/>
  <c r="P3615" i="11" s="1"/>
  <c r="P3616" i="11" s="1"/>
  <c r="P3617" i="11" s="1"/>
  <c r="P3618" i="11" s="1"/>
  <c r="P3619" i="11" s="1"/>
  <c r="P3620" i="11" s="1"/>
  <c r="P3621" i="11" s="1"/>
  <c r="P3622" i="11" s="1"/>
  <c r="P3623" i="11" s="1"/>
  <c r="P3624" i="11" s="1"/>
  <c r="P3625" i="11" s="1"/>
  <c r="P3626" i="11" s="1"/>
  <c r="P3627" i="11" s="1"/>
  <c r="P3628" i="11" s="1"/>
  <c r="P3629" i="11" s="1"/>
  <c r="P3630" i="11" s="1"/>
  <c r="P3631" i="11" s="1"/>
  <c r="P3632" i="11" s="1"/>
  <c r="P3633" i="11" s="1"/>
  <c r="P3634" i="11" s="1"/>
  <c r="P3635" i="11" s="1"/>
  <c r="P3636" i="11" s="1"/>
  <c r="P3637" i="11" s="1"/>
  <c r="P3638" i="11" s="1"/>
  <c r="P3639" i="11" s="1"/>
  <c r="P3640" i="11" s="1"/>
  <c r="P3641" i="11" s="1"/>
  <c r="P3642" i="11" s="1"/>
  <c r="P3643" i="11" s="1"/>
  <c r="P3644" i="11" s="1"/>
  <c r="P3645" i="11" s="1"/>
  <c r="P3646" i="11" s="1"/>
  <c r="P3647" i="11" s="1"/>
  <c r="P3648" i="11" s="1"/>
  <c r="P3649" i="11" s="1"/>
  <c r="P3650" i="11" s="1"/>
  <c r="P3651" i="11" s="1"/>
  <c r="P3652" i="11" s="1"/>
  <c r="P3653" i="11" s="1"/>
  <c r="P3654" i="11" s="1"/>
  <c r="P3655" i="11" s="1"/>
  <c r="P3656" i="11" s="1"/>
  <c r="P3657" i="11" s="1"/>
  <c r="P3658" i="11" s="1"/>
  <c r="P3659" i="11" s="1"/>
  <c r="P3660" i="11" s="1"/>
  <c r="P3661" i="11" s="1"/>
  <c r="P3662" i="11" s="1"/>
  <c r="P3663" i="11" s="1"/>
  <c r="P3664" i="11" s="1"/>
  <c r="P3665" i="11" s="1"/>
  <c r="P3666" i="11" s="1"/>
  <c r="P3667" i="11" s="1"/>
  <c r="P3668" i="11" s="1"/>
  <c r="P3669" i="11" s="1"/>
  <c r="P3670" i="11" s="1"/>
  <c r="P3671" i="11" s="1"/>
  <c r="P3672" i="11" s="1"/>
  <c r="P3673" i="11" s="1"/>
  <c r="P3674" i="11" s="1"/>
  <c r="P3675" i="11" s="1"/>
  <c r="P3676" i="11" s="1"/>
  <c r="P3677" i="11" s="1"/>
  <c r="P3678" i="11" s="1"/>
  <c r="P3679" i="11" s="1"/>
  <c r="P3680" i="11" s="1"/>
  <c r="P3681" i="11" s="1"/>
  <c r="P3682" i="11" s="1"/>
  <c r="P3683" i="11" s="1"/>
  <c r="P3684" i="11" s="1"/>
  <c r="P3685" i="11" s="1"/>
  <c r="P3686" i="11" s="1"/>
  <c r="P3687" i="11" s="1"/>
  <c r="P3688" i="11" s="1"/>
  <c r="P3689" i="11" s="1"/>
  <c r="P3690" i="11" s="1"/>
  <c r="P3691" i="11" s="1"/>
  <c r="P3692" i="11" s="1"/>
  <c r="P3693" i="11" s="1"/>
  <c r="P3694" i="11" s="1"/>
  <c r="P3695" i="11" s="1"/>
  <c r="P3696" i="11" s="1"/>
  <c r="P3697" i="11" s="1"/>
  <c r="P3698" i="11" s="1"/>
  <c r="P3699" i="11" s="1"/>
  <c r="P3700" i="11" s="1"/>
  <c r="P3701" i="11" s="1"/>
  <c r="P3702" i="11" s="1"/>
  <c r="P3703" i="11" s="1"/>
  <c r="P3704" i="11" s="1"/>
  <c r="P3705" i="11" s="1"/>
  <c r="P3706" i="11" s="1"/>
  <c r="P3707" i="11" s="1"/>
  <c r="P3708" i="11" s="1"/>
  <c r="P3709" i="11" s="1"/>
  <c r="P3710" i="11" s="1"/>
  <c r="P3711" i="11" s="1"/>
  <c r="P3712" i="11" s="1"/>
  <c r="P3713" i="11" s="1"/>
  <c r="P3714" i="11" s="1"/>
  <c r="P3715" i="11" s="1"/>
  <c r="P3716" i="11" s="1"/>
  <c r="P3717" i="11" s="1"/>
  <c r="P3718" i="11" s="1"/>
  <c r="P3719" i="11" s="1"/>
  <c r="P3720" i="11" s="1"/>
  <c r="P3721" i="11" s="1"/>
  <c r="P3722" i="11" s="1"/>
  <c r="P3723" i="11" s="1"/>
  <c r="P3724" i="11" s="1"/>
  <c r="P3725" i="11" s="1"/>
  <c r="P3726" i="11" s="1"/>
  <c r="P3727" i="11" s="1"/>
  <c r="P3728" i="11" s="1"/>
  <c r="P3729" i="11" s="1"/>
  <c r="P3730" i="11" s="1"/>
  <c r="P3731" i="11" s="1"/>
  <c r="P3732" i="11" s="1"/>
  <c r="P3733" i="11" s="1"/>
  <c r="P3734" i="11" s="1"/>
  <c r="P3735" i="11" s="1"/>
  <c r="P3736" i="11" s="1"/>
  <c r="P3737" i="11" s="1"/>
  <c r="P3738" i="11" s="1"/>
  <c r="P3739" i="11" s="1"/>
  <c r="P3740" i="11" s="1"/>
  <c r="P3741" i="11" s="1"/>
  <c r="P3742" i="11" s="1"/>
  <c r="P3743" i="11" s="1"/>
  <c r="P3744" i="11" s="1"/>
  <c r="P3745" i="11" s="1"/>
  <c r="P3746" i="11" s="1"/>
  <c r="P3747" i="11" s="1"/>
  <c r="P3748" i="11" s="1"/>
  <c r="P3749" i="11" s="1"/>
  <c r="P3750" i="11" s="1"/>
  <c r="P3751" i="11" s="1"/>
  <c r="P3752" i="11" s="1"/>
  <c r="P3753" i="11" s="1"/>
  <c r="P3754" i="11" s="1"/>
  <c r="P3755" i="11" s="1"/>
  <c r="P3756" i="11" s="1"/>
  <c r="P3757" i="11" s="1"/>
  <c r="P3758" i="11" s="1"/>
  <c r="P3759" i="11" s="1"/>
  <c r="P3760" i="11" s="1"/>
  <c r="P3761" i="11" s="1"/>
  <c r="P3762" i="11" s="1"/>
  <c r="P3763" i="11" s="1"/>
  <c r="P3764" i="11" s="1"/>
  <c r="P3765" i="11" s="1"/>
  <c r="P3766" i="11" s="1"/>
  <c r="P3767" i="11" s="1"/>
  <c r="P3768" i="11" s="1"/>
  <c r="P3769" i="11" s="1"/>
  <c r="P3770" i="11" s="1"/>
  <c r="P3771" i="11" s="1"/>
  <c r="P3772" i="11" s="1"/>
  <c r="P3773" i="11" s="1"/>
  <c r="P3774" i="11" s="1"/>
  <c r="P3775" i="11" s="1"/>
  <c r="P3776" i="11" s="1"/>
  <c r="P3777" i="11" s="1"/>
  <c r="P3778" i="11" s="1"/>
  <c r="P3779" i="11" s="1"/>
  <c r="P3780" i="11" s="1"/>
  <c r="P3781" i="11" s="1"/>
  <c r="P3782" i="11" s="1"/>
  <c r="P3783" i="11" s="1"/>
  <c r="P3784" i="11" s="1"/>
  <c r="P3785" i="11" s="1"/>
  <c r="P3786" i="11" s="1"/>
  <c r="P3787" i="11" s="1"/>
  <c r="P3788" i="11" s="1"/>
  <c r="P3789" i="11" s="1"/>
  <c r="P3790" i="11" s="1"/>
  <c r="P3791" i="11" s="1"/>
  <c r="P3792" i="11" s="1"/>
  <c r="P3793" i="11" s="1"/>
  <c r="P3794" i="11" s="1"/>
  <c r="P3795" i="11" s="1"/>
  <c r="P3796" i="11" s="1"/>
  <c r="P3797" i="11" s="1"/>
  <c r="P3798" i="11" s="1"/>
  <c r="P3799" i="11" s="1"/>
  <c r="P3800" i="11" s="1"/>
  <c r="P3801" i="11" s="1"/>
  <c r="P3802" i="11" s="1"/>
  <c r="P3803" i="11" s="1"/>
  <c r="P3804" i="11" s="1"/>
  <c r="P3805" i="11" s="1"/>
  <c r="P3806" i="11" s="1"/>
  <c r="P3807" i="11" s="1"/>
  <c r="P3808" i="11" s="1"/>
  <c r="P3809" i="11" s="1"/>
  <c r="P3810" i="11" s="1"/>
  <c r="P3811" i="11" s="1"/>
  <c r="P3812" i="11" s="1"/>
  <c r="P3813" i="11" s="1"/>
  <c r="P3814" i="11" s="1"/>
  <c r="P3815" i="11" s="1"/>
  <c r="P3816" i="11" s="1"/>
  <c r="P3817" i="11" s="1"/>
  <c r="P3818" i="11" s="1"/>
  <c r="P3819" i="11" s="1"/>
  <c r="P3820" i="11" s="1"/>
  <c r="P3821" i="11" s="1"/>
  <c r="P3822" i="11" s="1"/>
  <c r="P3823" i="11" s="1"/>
  <c r="P3824" i="11" s="1"/>
  <c r="P3825" i="11" s="1"/>
  <c r="P3826" i="11" s="1"/>
  <c r="P3827" i="11" s="1"/>
  <c r="P3828" i="11" s="1"/>
  <c r="P3829" i="11" s="1"/>
  <c r="P3830" i="11" s="1"/>
  <c r="P3831" i="11" s="1"/>
  <c r="P3832" i="11" s="1"/>
  <c r="P3833" i="11" s="1"/>
  <c r="P3834" i="11" s="1"/>
  <c r="P3835" i="11" s="1"/>
  <c r="P3836" i="11" s="1"/>
  <c r="P3837" i="11" s="1"/>
  <c r="P3838" i="11" s="1"/>
  <c r="P3839" i="11" s="1"/>
  <c r="P3840" i="11" s="1"/>
  <c r="P3841" i="11" s="1"/>
  <c r="P3842" i="11" s="1"/>
  <c r="P3843" i="11" s="1"/>
  <c r="P3844" i="11" s="1"/>
  <c r="P3845" i="11" s="1"/>
  <c r="P3846" i="11" s="1"/>
  <c r="P3847" i="11" s="1"/>
  <c r="P3848" i="11" s="1"/>
  <c r="P3849" i="11" s="1"/>
  <c r="P3850" i="11" s="1"/>
  <c r="P3851" i="11" s="1"/>
  <c r="P3852" i="11" s="1"/>
  <c r="P3853" i="11" s="1"/>
  <c r="P3854" i="11" s="1"/>
  <c r="P3855" i="11" s="1"/>
  <c r="P3856" i="11" s="1"/>
  <c r="P3857" i="11" s="1"/>
  <c r="P3858" i="11" s="1"/>
  <c r="P3859" i="11" s="1"/>
  <c r="P3860" i="11" s="1"/>
  <c r="P3861" i="11" s="1"/>
  <c r="P3862" i="11" s="1"/>
  <c r="P3863" i="11" s="1"/>
  <c r="P3864" i="11" s="1"/>
  <c r="P3865" i="11" s="1"/>
  <c r="P3866" i="11" s="1"/>
  <c r="P3867" i="11" s="1"/>
  <c r="P3868" i="11" s="1"/>
  <c r="P3869" i="11" s="1"/>
  <c r="P3870" i="11" s="1"/>
  <c r="P3871" i="11" s="1"/>
  <c r="P3872" i="11" s="1"/>
  <c r="P3873" i="11" s="1"/>
  <c r="P3874" i="11" s="1"/>
  <c r="P3875" i="11" s="1"/>
  <c r="P3876" i="11" s="1"/>
  <c r="P3877" i="11" s="1"/>
  <c r="P3878" i="11" s="1"/>
  <c r="P3879" i="11" s="1"/>
  <c r="P3880" i="11" s="1"/>
  <c r="P3881" i="11" s="1"/>
  <c r="P3882" i="11" s="1"/>
  <c r="P3883" i="11" s="1"/>
  <c r="P3884" i="11" s="1"/>
  <c r="P3885" i="11" s="1"/>
  <c r="P3886" i="11" s="1"/>
  <c r="P3887" i="11" s="1"/>
  <c r="P3888" i="11" s="1"/>
  <c r="P3889" i="11" s="1"/>
  <c r="P3890" i="11" s="1"/>
  <c r="P3891" i="11" s="1"/>
  <c r="P3892" i="11" s="1"/>
  <c r="P3893" i="11" s="1"/>
  <c r="P3894" i="11" s="1"/>
  <c r="P3895" i="11" s="1"/>
  <c r="P3896" i="11" s="1"/>
  <c r="P3897" i="11" s="1"/>
  <c r="P3898" i="11" s="1"/>
  <c r="P3899" i="11" s="1"/>
  <c r="P3900" i="11" s="1"/>
  <c r="P3901" i="11" s="1"/>
  <c r="P3902" i="11" s="1"/>
  <c r="P3903" i="11" s="1"/>
  <c r="P3904" i="11" s="1"/>
  <c r="P3905" i="11" s="1"/>
  <c r="P3906" i="11" s="1"/>
  <c r="P3907" i="11" s="1"/>
  <c r="P3908" i="11" s="1"/>
  <c r="P3909" i="11" s="1"/>
  <c r="P3910" i="11" s="1"/>
  <c r="P3911" i="11" s="1"/>
  <c r="P3912" i="11" s="1"/>
  <c r="P3913" i="11" s="1"/>
  <c r="P3914" i="11" s="1"/>
  <c r="P3915" i="11" s="1"/>
  <c r="P3916" i="11" s="1"/>
  <c r="P3917" i="11" s="1"/>
  <c r="P3918" i="11" s="1"/>
  <c r="P3919" i="11" s="1"/>
  <c r="P3920" i="11" s="1"/>
  <c r="P3921" i="11" s="1"/>
  <c r="P3922" i="11" s="1"/>
  <c r="P3923" i="11" s="1"/>
  <c r="P3924" i="11" s="1"/>
  <c r="P3925" i="11" s="1"/>
  <c r="P3926" i="11" s="1"/>
  <c r="P3927" i="11" s="1"/>
  <c r="P3928" i="11" s="1"/>
  <c r="P3929" i="11" s="1"/>
  <c r="P3930" i="11" s="1"/>
  <c r="P3931" i="11" s="1"/>
  <c r="P3932" i="11" s="1"/>
  <c r="P3933" i="11" s="1"/>
  <c r="P3934" i="11" s="1"/>
  <c r="P3935" i="11" s="1"/>
  <c r="P3936" i="11" s="1"/>
  <c r="P3937" i="11" s="1"/>
  <c r="P3938" i="11" s="1"/>
  <c r="P3939" i="11" s="1"/>
  <c r="P3940" i="11" s="1"/>
  <c r="P3941" i="11" s="1"/>
  <c r="P3942" i="11" s="1"/>
  <c r="P3943" i="11" s="1"/>
  <c r="P3944" i="11" s="1"/>
  <c r="P3945" i="11" s="1"/>
  <c r="P3946" i="11" s="1"/>
  <c r="P3947" i="11" s="1"/>
  <c r="P3948" i="11" s="1"/>
  <c r="P3949" i="11" s="1"/>
  <c r="P3950" i="11" s="1"/>
  <c r="P3951" i="11" s="1"/>
  <c r="P3952" i="11" s="1"/>
  <c r="P3953" i="11" s="1"/>
  <c r="P3954" i="11" s="1"/>
  <c r="P3955" i="11" s="1"/>
  <c r="P3956" i="11" s="1"/>
  <c r="P3957" i="11" s="1"/>
  <c r="P3958" i="11" s="1"/>
  <c r="P3959" i="11" s="1"/>
  <c r="P3960" i="11" s="1"/>
  <c r="P3961" i="11" s="1"/>
  <c r="P3962" i="11" s="1"/>
  <c r="P3963" i="11" s="1"/>
  <c r="P3964" i="11" s="1"/>
  <c r="P3965" i="11" s="1"/>
  <c r="P3966" i="11" s="1"/>
  <c r="P3967" i="11" s="1"/>
  <c r="P3968" i="11" s="1"/>
  <c r="P3969" i="11" s="1"/>
  <c r="P3970" i="11" s="1"/>
  <c r="P3971" i="11" s="1"/>
  <c r="P3972" i="11" s="1"/>
  <c r="P3973" i="11" s="1"/>
  <c r="P3974" i="11" s="1"/>
  <c r="P3975" i="11" s="1"/>
  <c r="P3976" i="11" s="1"/>
  <c r="P3977" i="11" s="1"/>
  <c r="P3978" i="11" s="1"/>
  <c r="P3979" i="11" s="1"/>
  <c r="P3980" i="11" s="1"/>
  <c r="P3981" i="11" s="1"/>
  <c r="P3982" i="11" s="1"/>
  <c r="P3983" i="11" s="1"/>
  <c r="P3984" i="11" s="1"/>
  <c r="P3985" i="11" s="1"/>
  <c r="P3986" i="11" s="1"/>
  <c r="P3987" i="11" s="1"/>
  <c r="P3988" i="11" s="1"/>
  <c r="P3989" i="11" s="1"/>
  <c r="P3990" i="11" s="1"/>
  <c r="P3991" i="11" s="1"/>
  <c r="P3992" i="11" s="1"/>
  <c r="P3993" i="11" s="1"/>
  <c r="P3994" i="11" s="1"/>
  <c r="P3995" i="11" s="1"/>
  <c r="P3996" i="11" s="1"/>
  <c r="P3997" i="11" s="1"/>
  <c r="P3998" i="11" s="1"/>
  <c r="P3999" i="11" s="1"/>
  <c r="P4000" i="11" s="1"/>
  <c r="P4001" i="11" s="1"/>
  <c r="P4002" i="11" s="1"/>
  <c r="P4003" i="11" s="1"/>
  <c r="P4004" i="11" s="1"/>
  <c r="P4005" i="11" s="1"/>
  <c r="P4006" i="11" s="1"/>
  <c r="P4007" i="11" s="1"/>
  <c r="P4008" i="11" s="1"/>
  <c r="P4009" i="11" s="1"/>
  <c r="P4010" i="11" s="1"/>
  <c r="P4011" i="11" s="1"/>
  <c r="P4012" i="11" s="1"/>
  <c r="P4013" i="11" s="1"/>
  <c r="P4014" i="11" s="1"/>
  <c r="P4015" i="11" s="1"/>
  <c r="P4016" i="11" s="1"/>
  <c r="P4017" i="11" s="1"/>
  <c r="P4018" i="11" s="1"/>
  <c r="P4019" i="11" s="1"/>
  <c r="P4020" i="11" s="1"/>
  <c r="P4021" i="11" s="1"/>
  <c r="P4022" i="11" s="1"/>
  <c r="P4023" i="11" s="1"/>
  <c r="P4024" i="11" s="1"/>
  <c r="P4025" i="11" s="1"/>
  <c r="P4026" i="11" s="1"/>
  <c r="P4027" i="11" s="1"/>
  <c r="P4028" i="11" s="1"/>
  <c r="P4029" i="11" s="1"/>
  <c r="P4030" i="11" s="1"/>
  <c r="P4031" i="11" s="1"/>
  <c r="P4032" i="11" s="1"/>
  <c r="P4033" i="11" s="1"/>
  <c r="P4034" i="11" s="1"/>
  <c r="P4035" i="11" s="1"/>
  <c r="P4036" i="11" s="1"/>
  <c r="P4037" i="11" s="1"/>
  <c r="P4038" i="11" s="1"/>
  <c r="P4039" i="11" s="1"/>
  <c r="P4040" i="11" s="1"/>
  <c r="P4041" i="11" s="1"/>
  <c r="P4042" i="11" s="1"/>
  <c r="P4043" i="11" s="1"/>
  <c r="P4044" i="11" s="1"/>
  <c r="P4045" i="11" s="1"/>
  <c r="P4046" i="11" s="1"/>
  <c r="P4047" i="11" s="1"/>
  <c r="P4048" i="11" s="1"/>
  <c r="P4049" i="11" s="1"/>
  <c r="P4050" i="11" s="1"/>
  <c r="P4051" i="11" s="1"/>
  <c r="P4052" i="11" s="1"/>
  <c r="P4053" i="11" s="1"/>
  <c r="P4054" i="11" s="1"/>
  <c r="P4055" i="11" s="1"/>
  <c r="P4056" i="11" s="1"/>
  <c r="P4057" i="11" s="1"/>
  <c r="P4058" i="11" s="1"/>
  <c r="P4059" i="11" s="1"/>
  <c r="P4060" i="11" s="1"/>
  <c r="P4061" i="11" s="1"/>
  <c r="P4062" i="11" s="1"/>
  <c r="P4063" i="11" s="1"/>
  <c r="P4064" i="11" s="1"/>
  <c r="P4065" i="11" s="1"/>
  <c r="P4066" i="11" s="1"/>
  <c r="P4067" i="11" s="1"/>
  <c r="P4068" i="11" s="1"/>
  <c r="P4069" i="11" s="1"/>
  <c r="P4070" i="11" s="1"/>
  <c r="P4071" i="11" s="1"/>
  <c r="P4072" i="11" s="1"/>
  <c r="P4073" i="11" s="1"/>
  <c r="P4074" i="11" s="1"/>
  <c r="P4075" i="11" s="1"/>
  <c r="P4076" i="11" s="1"/>
  <c r="P4077" i="11" s="1"/>
  <c r="P4078" i="11" s="1"/>
  <c r="P4079" i="11" s="1"/>
  <c r="P4080" i="11" s="1"/>
  <c r="P4081" i="11" s="1"/>
  <c r="P4082" i="11" s="1"/>
  <c r="P4083" i="11" s="1"/>
  <c r="P4084" i="11" s="1"/>
  <c r="P4085" i="11" s="1"/>
  <c r="P4086" i="11" s="1"/>
  <c r="P4087" i="11" s="1"/>
  <c r="P4088" i="11" s="1"/>
  <c r="P4089" i="11" s="1"/>
  <c r="P4090" i="11" s="1"/>
  <c r="P4091" i="11" s="1"/>
  <c r="P4092" i="11" s="1"/>
  <c r="P4093" i="11" s="1"/>
  <c r="P4094" i="11" s="1"/>
  <c r="P4095" i="11" s="1"/>
  <c r="P4096" i="11" s="1"/>
  <c r="P4097" i="11" s="1"/>
  <c r="P4098" i="11" s="1"/>
  <c r="P4099" i="11" s="1"/>
  <c r="P4100" i="11" s="1"/>
  <c r="P4101" i="11" s="1"/>
  <c r="P4102" i="11" s="1"/>
  <c r="P4103" i="11" s="1"/>
  <c r="P4104" i="11" s="1"/>
  <c r="P4105" i="11" s="1"/>
  <c r="P4106" i="11" s="1"/>
  <c r="P4107" i="11" s="1"/>
  <c r="P4108" i="11" s="1"/>
  <c r="P4109" i="11" s="1"/>
  <c r="P4110" i="11" s="1"/>
  <c r="P4111" i="11" s="1"/>
  <c r="P4112" i="11" s="1"/>
  <c r="P4113" i="11" s="1"/>
  <c r="P4114" i="11" s="1"/>
  <c r="P4115" i="11" s="1"/>
  <c r="P4116" i="11" s="1"/>
  <c r="P4117" i="11" s="1"/>
  <c r="P4118" i="11" s="1"/>
  <c r="P4119" i="11" s="1"/>
  <c r="P4120" i="11" s="1"/>
  <c r="P4121" i="11" s="1"/>
  <c r="P4122" i="11" s="1"/>
  <c r="P4123" i="11" s="1"/>
  <c r="P4124" i="11" s="1"/>
  <c r="P4125" i="11" s="1"/>
  <c r="P4126" i="11" s="1"/>
  <c r="P4127" i="11" s="1"/>
  <c r="P4128" i="11" s="1"/>
  <c r="P4129" i="11" s="1"/>
  <c r="P4130" i="11" s="1"/>
  <c r="P4131" i="11" s="1"/>
  <c r="P4132" i="11" s="1"/>
  <c r="P4133" i="11" s="1"/>
  <c r="P4134" i="11" s="1"/>
  <c r="P4135" i="11" s="1"/>
  <c r="P4136" i="11" s="1"/>
  <c r="P4137" i="11" s="1"/>
  <c r="P4138" i="11" s="1"/>
  <c r="P4139" i="11" s="1"/>
  <c r="P4140" i="11" s="1"/>
  <c r="P4141" i="11" s="1"/>
  <c r="P4142" i="11" s="1"/>
  <c r="P4143" i="11" s="1"/>
  <c r="P4144" i="11" s="1"/>
  <c r="P4145" i="11" s="1"/>
  <c r="P4146" i="11" s="1"/>
  <c r="P4147" i="11" s="1"/>
  <c r="P4148" i="11" s="1"/>
  <c r="P4149" i="11" s="1"/>
  <c r="P4150" i="11" s="1"/>
  <c r="P4151" i="11" s="1"/>
  <c r="P4152" i="11" s="1"/>
  <c r="P4153" i="11" s="1"/>
  <c r="P4154" i="11" s="1"/>
  <c r="P4155" i="11" s="1"/>
  <c r="P4156" i="11" s="1"/>
  <c r="P4157" i="11" s="1"/>
  <c r="P4158" i="11" s="1"/>
  <c r="P4159" i="11" s="1"/>
  <c r="P4160" i="11" s="1"/>
  <c r="P4161" i="11" s="1"/>
  <c r="P4162" i="11" s="1"/>
  <c r="P4163" i="11" s="1"/>
  <c r="P4164" i="11" s="1"/>
  <c r="P4165" i="11" s="1"/>
  <c r="P4166" i="11" s="1"/>
  <c r="P4167" i="11" s="1"/>
  <c r="P4168" i="11" s="1"/>
  <c r="P4169" i="11" s="1"/>
  <c r="P4170" i="11" s="1"/>
  <c r="P4171" i="11" s="1"/>
  <c r="P4172" i="11" s="1"/>
  <c r="P4173" i="11" s="1"/>
  <c r="P4174" i="11" s="1"/>
  <c r="P4175" i="11" s="1"/>
  <c r="P4176" i="11" s="1"/>
  <c r="P4177" i="11" s="1"/>
  <c r="P4178" i="11" s="1"/>
  <c r="P4179" i="11" s="1"/>
  <c r="P4180" i="11" s="1"/>
  <c r="P4181" i="11" s="1"/>
  <c r="P4182" i="11" s="1"/>
  <c r="P4183" i="11" s="1"/>
  <c r="P4184" i="11" s="1"/>
  <c r="P4185" i="11" s="1"/>
  <c r="P4186" i="11" s="1"/>
  <c r="P4187" i="11" s="1"/>
  <c r="P4188" i="11" s="1"/>
  <c r="P4189" i="11" s="1"/>
  <c r="P4190" i="11" s="1"/>
  <c r="P4191" i="11" s="1"/>
  <c r="P4192" i="11" s="1"/>
  <c r="P4193" i="11" s="1"/>
  <c r="P4194" i="11" s="1"/>
  <c r="P4195" i="11" s="1"/>
  <c r="P4196" i="11" s="1"/>
  <c r="P4197" i="11" s="1"/>
  <c r="P4198" i="11" s="1"/>
  <c r="P4199" i="11" s="1"/>
  <c r="P4200" i="11" s="1"/>
  <c r="P4201" i="11" s="1"/>
  <c r="P4202" i="11" s="1"/>
  <c r="P4203" i="11" s="1"/>
  <c r="P4204" i="11" s="1"/>
  <c r="P4205" i="11" s="1"/>
  <c r="P4206" i="11" s="1"/>
  <c r="P4207" i="11" s="1"/>
  <c r="P4208" i="11" s="1"/>
  <c r="P4209" i="11" s="1"/>
  <c r="P4210" i="11" s="1"/>
  <c r="P4211" i="11" s="1"/>
  <c r="P4212" i="11" s="1"/>
  <c r="P4213" i="11" s="1"/>
  <c r="P4214" i="11" s="1"/>
  <c r="P4215" i="11" s="1"/>
  <c r="P4216" i="11" s="1"/>
  <c r="P4217" i="11" s="1"/>
  <c r="P4218" i="11" s="1"/>
  <c r="P4219" i="11" s="1"/>
  <c r="P4220" i="11" s="1"/>
  <c r="P4221" i="11" s="1"/>
  <c r="P4222" i="11" s="1"/>
  <c r="P4223" i="11" s="1"/>
  <c r="P4224" i="11" s="1"/>
  <c r="P4225" i="11" s="1"/>
  <c r="P4226" i="11" s="1"/>
  <c r="P4227" i="11" s="1"/>
  <c r="P4228" i="11" s="1"/>
  <c r="P4229" i="11" s="1"/>
  <c r="P4230" i="11" s="1"/>
  <c r="P4231" i="11" s="1"/>
  <c r="P4232" i="11" s="1"/>
  <c r="P4233" i="11" s="1"/>
  <c r="P4234" i="11" s="1"/>
  <c r="P4235" i="11" s="1"/>
  <c r="P4236" i="11" s="1"/>
  <c r="P4237" i="11" s="1"/>
  <c r="P4238" i="11" s="1"/>
  <c r="P4239" i="11" s="1"/>
  <c r="P4240" i="11" s="1"/>
  <c r="P4241" i="11" s="1"/>
  <c r="P4242" i="11" s="1"/>
  <c r="P4243" i="11" s="1"/>
  <c r="P4244" i="11" s="1"/>
  <c r="P4245" i="11" s="1"/>
  <c r="P4246" i="11" s="1"/>
  <c r="P4247" i="11" s="1"/>
  <c r="P4248" i="11" s="1"/>
  <c r="P4249" i="11" s="1"/>
  <c r="P4250" i="11" s="1"/>
  <c r="P4251" i="11" s="1"/>
  <c r="P4252" i="11" s="1"/>
  <c r="P4253" i="11" s="1"/>
  <c r="P4254" i="11" s="1"/>
  <c r="P4255" i="11" s="1"/>
  <c r="P4256" i="11" s="1"/>
  <c r="P4257" i="11" s="1"/>
  <c r="P4258" i="11" s="1"/>
  <c r="P4259" i="11" s="1"/>
  <c r="P4260" i="11" s="1"/>
  <c r="P4261" i="11" s="1"/>
  <c r="P4262" i="11" s="1"/>
  <c r="P4263" i="11" s="1"/>
  <c r="P4264" i="11" s="1"/>
  <c r="P4265" i="11" s="1"/>
  <c r="P4266" i="11" s="1"/>
  <c r="P4267" i="11" s="1"/>
  <c r="P4268" i="11" s="1"/>
  <c r="P4269" i="11" s="1"/>
  <c r="P4270" i="11" s="1"/>
  <c r="P4271" i="11" s="1"/>
  <c r="P4272" i="11" s="1"/>
  <c r="P4273" i="11" s="1"/>
  <c r="P4274" i="11" s="1"/>
  <c r="P4275" i="11" s="1"/>
  <c r="P4276" i="11" s="1"/>
  <c r="P4277" i="11" s="1"/>
  <c r="P4278" i="11" s="1"/>
  <c r="P4279" i="11" s="1"/>
  <c r="P4280" i="11" s="1"/>
  <c r="P4281" i="11" s="1"/>
  <c r="P4282" i="11" s="1"/>
  <c r="P4283" i="11" s="1"/>
  <c r="P4284" i="11" s="1"/>
  <c r="P4285" i="11" s="1"/>
  <c r="P4286" i="11" s="1"/>
  <c r="P4287" i="11" s="1"/>
  <c r="P4288" i="11" s="1"/>
  <c r="P4289" i="11" s="1"/>
  <c r="P4290" i="11" s="1"/>
  <c r="P4291" i="11" s="1"/>
  <c r="P4292" i="11" s="1"/>
  <c r="P4293" i="11" s="1"/>
  <c r="P4294" i="11" s="1"/>
  <c r="P4295" i="11" s="1"/>
  <c r="P4296" i="11" s="1"/>
  <c r="P4297" i="11" s="1"/>
  <c r="P4298" i="11" s="1"/>
  <c r="P4299" i="11" s="1"/>
  <c r="P4300" i="11" s="1"/>
  <c r="P4301" i="11" s="1"/>
  <c r="P4302" i="11" s="1"/>
  <c r="P4303" i="11" s="1"/>
  <c r="P4304" i="11" s="1"/>
  <c r="P4305" i="11" s="1"/>
  <c r="P4306" i="11" s="1"/>
  <c r="P4307" i="11" s="1"/>
  <c r="P4308" i="11" s="1"/>
  <c r="P4309" i="11" s="1"/>
  <c r="P4310" i="11" s="1"/>
  <c r="P4311" i="11" s="1"/>
  <c r="P4312" i="11" s="1"/>
  <c r="P4313" i="11" s="1"/>
  <c r="P4314" i="11" s="1"/>
  <c r="P4315" i="11" s="1"/>
  <c r="P4316" i="11" s="1"/>
  <c r="P4317" i="11" s="1"/>
  <c r="P4318" i="11" s="1"/>
  <c r="P4319" i="11" s="1"/>
  <c r="P4320" i="11" s="1"/>
  <c r="P4321" i="11" s="1"/>
  <c r="P4322" i="11" s="1"/>
  <c r="P4323" i="11" s="1"/>
  <c r="P4324" i="11" s="1"/>
  <c r="P4325" i="11" s="1"/>
  <c r="P4326" i="11" s="1"/>
  <c r="P4327" i="11" s="1"/>
  <c r="P4328" i="11" s="1"/>
  <c r="P4329" i="11" s="1"/>
  <c r="P4330" i="11" s="1"/>
  <c r="P4331" i="11" s="1"/>
  <c r="P4332" i="11" s="1"/>
  <c r="P4333" i="11" s="1"/>
  <c r="P4334" i="11" s="1"/>
  <c r="P4335" i="11" s="1"/>
  <c r="P4336" i="11" s="1"/>
  <c r="P4337" i="11" s="1"/>
  <c r="P4338" i="11" s="1"/>
  <c r="P4339" i="11" s="1"/>
  <c r="P4340" i="11" s="1"/>
  <c r="P4341" i="11" s="1"/>
  <c r="P4342" i="11" s="1"/>
  <c r="P4343" i="11" s="1"/>
  <c r="P4344" i="11" s="1"/>
  <c r="P4345" i="11" s="1"/>
  <c r="P4346" i="11" s="1"/>
  <c r="P4347" i="11" s="1"/>
  <c r="P4348" i="11" s="1"/>
  <c r="P4349" i="11" s="1"/>
  <c r="P4350" i="11" s="1"/>
  <c r="P4351" i="11" s="1"/>
  <c r="P4352" i="11" s="1"/>
  <c r="P4353" i="11" s="1"/>
  <c r="P4354" i="11" s="1"/>
  <c r="P4355" i="11" s="1"/>
  <c r="P4356" i="11" s="1"/>
  <c r="P4357" i="11" s="1"/>
  <c r="P4358" i="11" s="1"/>
  <c r="P4359" i="11" s="1"/>
  <c r="P4360" i="11" s="1"/>
  <c r="P4361" i="11" s="1"/>
  <c r="P4362" i="11" s="1"/>
  <c r="P4363" i="11" s="1"/>
  <c r="P4364" i="11" s="1"/>
  <c r="P4365" i="11" s="1"/>
  <c r="P4366" i="11" s="1"/>
  <c r="P4367" i="11" s="1"/>
  <c r="P4368" i="11" s="1"/>
  <c r="P4369" i="11" s="1"/>
  <c r="P4370" i="11" s="1"/>
  <c r="P4371" i="11" s="1"/>
  <c r="P4372" i="11" s="1"/>
  <c r="P4373" i="11" s="1"/>
  <c r="P4374" i="11" s="1"/>
  <c r="P4375" i="11" s="1"/>
  <c r="P4376" i="11" s="1"/>
  <c r="P4377" i="11" s="1"/>
  <c r="P4378" i="11" s="1"/>
  <c r="P4379" i="11" s="1"/>
  <c r="P4380" i="11" s="1"/>
  <c r="P4381" i="11" s="1"/>
  <c r="P4382" i="11" s="1"/>
  <c r="P4383" i="11" s="1"/>
  <c r="P4384" i="11" s="1"/>
  <c r="P4385" i="11" s="1"/>
  <c r="P4386" i="11" s="1"/>
  <c r="P4387" i="11" s="1"/>
  <c r="P4388" i="11" s="1"/>
  <c r="P4389" i="11" s="1"/>
  <c r="P4390" i="11" s="1"/>
  <c r="P4391" i="11" s="1"/>
  <c r="P4392" i="11" s="1"/>
  <c r="P4393" i="11" s="1"/>
  <c r="P4394" i="11" s="1"/>
  <c r="P4395" i="11" s="1"/>
  <c r="P4396" i="11" s="1"/>
  <c r="P4397" i="11" s="1"/>
  <c r="P4398" i="11" s="1"/>
  <c r="P4399" i="11" s="1"/>
  <c r="P4400" i="11" s="1"/>
  <c r="P4401" i="11" s="1"/>
  <c r="P4402" i="11" s="1"/>
  <c r="P4403" i="11" s="1"/>
  <c r="P4404" i="11" s="1"/>
  <c r="P4405" i="11" s="1"/>
  <c r="P4406" i="11" s="1"/>
  <c r="P4407" i="11" s="1"/>
  <c r="P4408" i="11" s="1"/>
  <c r="P4409" i="11" s="1"/>
  <c r="P4410" i="11" s="1"/>
  <c r="P4411" i="11" s="1"/>
  <c r="P4412" i="11" s="1"/>
  <c r="P4413" i="11" s="1"/>
  <c r="P4414" i="11" s="1"/>
  <c r="P4415" i="11" s="1"/>
  <c r="P4416" i="11" s="1"/>
  <c r="P4417" i="11" s="1"/>
  <c r="P4418" i="11" s="1"/>
  <c r="P4419" i="11" s="1"/>
  <c r="P4420" i="11" s="1"/>
  <c r="P4421" i="11" s="1"/>
  <c r="P4422" i="11" s="1"/>
  <c r="P4423" i="11" s="1"/>
  <c r="P4424" i="11" s="1"/>
  <c r="P4425" i="11" s="1"/>
  <c r="P4426" i="11" s="1"/>
  <c r="P4427" i="11" s="1"/>
  <c r="P4428" i="11" s="1"/>
  <c r="P4429" i="11" s="1"/>
  <c r="P4430" i="11" s="1"/>
  <c r="P4431" i="11" s="1"/>
  <c r="P4432" i="11" s="1"/>
  <c r="P4433" i="11" s="1"/>
  <c r="P4434" i="11" s="1"/>
  <c r="P4435" i="11" s="1"/>
  <c r="P4436" i="11" s="1"/>
  <c r="P4437" i="11" s="1"/>
  <c r="P4438" i="11" s="1"/>
  <c r="P4439" i="11" s="1"/>
  <c r="P4440" i="11" s="1"/>
  <c r="P4441" i="11" s="1"/>
  <c r="P4442" i="11" s="1"/>
  <c r="P4443" i="11" s="1"/>
  <c r="P4444" i="11" s="1"/>
  <c r="P4445" i="11" s="1"/>
  <c r="P4446" i="11" s="1"/>
  <c r="P4447" i="11" s="1"/>
  <c r="P4448" i="11" s="1"/>
  <c r="P4449" i="11" s="1"/>
  <c r="P4450" i="11" s="1"/>
  <c r="P4451" i="11" s="1"/>
  <c r="P4452" i="11" s="1"/>
  <c r="P4453" i="11" s="1"/>
  <c r="P4454" i="11" s="1"/>
  <c r="P4455" i="11" s="1"/>
  <c r="P4456" i="11" s="1"/>
  <c r="P4457" i="11" s="1"/>
  <c r="P4458" i="11" s="1"/>
  <c r="P4459" i="11" s="1"/>
  <c r="P4460" i="11" s="1"/>
  <c r="P4461" i="11" s="1"/>
  <c r="P4462" i="11" s="1"/>
  <c r="P4463" i="11" s="1"/>
  <c r="P4464" i="11" s="1"/>
  <c r="P4465" i="11" s="1"/>
  <c r="P4466" i="11" s="1"/>
  <c r="P4467" i="11" s="1"/>
  <c r="P4468" i="11" s="1"/>
  <c r="P4469" i="11" s="1"/>
  <c r="P4470" i="11" s="1"/>
  <c r="P4471" i="11" s="1"/>
  <c r="P4472" i="11" s="1"/>
  <c r="P4473" i="11" s="1"/>
  <c r="P4474" i="11" s="1"/>
  <c r="P4475" i="11" s="1"/>
  <c r="P4476" i="11" s="1"/>
  <c r="P4477" i="11" s="1"/>
  <c r="P4478" i="11" s="1"/>
  <c r="P4479" i="11" s="1"/>
  <c r="P4480" i="11" s="1"/>
  <c r="P4481" i="11" s="1"/>
  <c r="P4482" i="11" s="1"/>
  <c r="P4483" i="11" s="1"/>
  <c r="P4484" i="11" s="1"/>
  <c r="P4485" i="11" s="1"/>
  <c r="P4486" i="11" s="1"/>
  <c r="P4487" i="11" s="1"/>
  <c r="P4488" i="11" s="1"/>
  <c r="P4489" i="11" s="1"/>
  <c r="P4490" i="11" s="1"/>
  <c r="P4491" i="11" s="1"/>
  <c r="P4492" i="11" s="1"/>
  <c r="P4493" i="11" s="1"/>
  <c r="P4494" i="11" s="1"/>
  <c r="P4495" i="11" s="1"/>
  <c r="P4496" i="11" s="1"/>
  <c r="P4497" i="11" s="1"/>
  <c r="P4498" i="11" s="1"/>
  <c r="P4499" i="11" s="1"/>
  <c r="P4500" i="11" s="1"/>
  <c r="P4501" i="11" s="1"/>
  <c r="P4502" i="11" s="1"/>
  <c r="P4503" i="11" s="1"/>
  <c r="P4504" i="11" s="1"/>
  <c r="P4505" i="11" s="1"/>
  <c r="P4506" i="11" s="1"/>
  <c r="P4507" i="11" s="1"/>
  <c r="P4508" i="11" s="1"/>
  <c r="P4509" i="11" s="1"/>
  <c r="P4510" i="11" s="1"/>
  <c r="P4511" i="11" s="1"/>
  <c r="P4512" i="11" s="1"/>
  <c r="P4513" i="11" s="1"/>
  <c r="P4514" i="11" s="1"/>
  <c r="P4515" i="11" s="1"/>
  <c r="P4516" i="11" s="1"/>
  <c r="P4517" i="11" s="1"/>
  <c r="P4518" i="11" s="1"/>
  <c r="P4519" i="11" s="1"/>
  <c r="P4520" i="11" s="1"/>
  <c r="P4521" i="11" s="1"/>
  <c r="P4522" i="11" s="1"/>
  <c r="P4523" i="11" s="1"/>
  <c r="P4524" i="11" s="1"/>
  <c r="P4525" i="11" s="1"/>
  <c r="P4526" i="11" s="1"/>
  <c r="P4527" i="11" s="1"/>
  <c r="P4528" i="11" s="1"/>
  <c r="P4529" i="11" s="1"/>
  <c r="P4530" i="11" s="1"/>
  <c r="P4531" i="11" s="1"/>
  <c r="P4532" i="11" s="1"/>
  <c r="P4533" i="11" s="1"/>
  <c r="P4534" i="11" s="1"/>
  <c r="P4535" i="11" s="1"/>
  <c r="P4536" i="11" s="1"/>
  <c r="P4537" i="11" s="1"/>
  <c r="P4538" i="11" s="1"/>
  <c r="P4539" i="11" s="1"/>
  <c r="P4540" i="11" s="1"/>
  <c r="P4541" i="11" s="1"/>
  <c r="P4542" i="11" s="1"/>
  <c r="P4543" i="11" s="1"/>
  <c r="P4544" i="11" s="1"/>
  <c r="P4545" i="11" s="1"/>
  <c r="P4546" i="11" s="1"/>
  <c r="P4547" i="11" s="1"/>
  <c r="P4548" i="11" s="1"/>
  <c r="P4549" i="11" s="1"/>
  <c r="P4550" i="11" s="1"/>
  <c r="P4551" i="11" s="1"/>
  <c r="P4552" i="11" s="1"/>
  <c r="P4553" i="11" s="1"/>
  <c r="P4554" i="11" s="1"/>
  <c r="P4555" i="11" s="1"/>
  <c r="P4556" i="11" s="1"/>
  <c r="P4557" i="11" s="1"/>
  <c r="P4558" i="11" s="1"/>
  <c r="P4559" i="11" s="1"/>
  <c r="P4560" i="11" s="1"/>
  <c r="P4561" i="11" s="1"/>
  <c r="P4562" i="11" s="1"/>
  <c r="P4563" i="11" s="1"/>
  <c r="P4564" i="11" s="1"/>
  <c r="P4565" i="11" s="1"/>
  <c r="P4566" i="11" s="1"/>
  <c r="P4567" i="11" s="1"/>
  <c r="P4568" i="11" s="1"/>
  <c r="P4569" i="11" s="1"/>
  <c r="P4570" i="11" s="1"/>
  <c r="P4571" i="11" s="1"/>
  <c r="P4572" i="11" s="1"/>
  <c r="P4573" i="11" s="1"/>
  <c r="P4574" i="11" s="1"/>
  <c r="P4575" i="11" s="1"/>
  <c r="P4576" i="11" s="1"/>
  <c r="P4577" i="11" s="1"/>
  <c r="P4578" i="11" s="1"/>
  <c r="P4579" i="11" s="1"/>
  <c r="P4580" i="11" s="1"/>
  <c r="P4581" i="11" s="1"/>
  <c r="P4582" i="11" s="1"/>
  <c r="P4583" i="11" s="1"/>
  <c r="P4584" i="11" s="1"/>
  <c r="P4585" i="11" s="1"/>
  <c r="P4586" i="11" s="1"/>
  <c r="P4587" i="11" s="1"/>
  <c r="P4588" i="11" s="1"/>
  <c r="P4589" i="11" s="1"/>
  <c r="P4590" i="11" s="1"/>
  <c r="P4591" i="11" s="1"/>
  <c r="P4592" i="11" s="1"/>
  <c r="P4593" i="11" s="1"/>
  <c r="P4594" i="11" s="1"/>
  <c r="P4595" i="11" s="1"/>
  <c r="P4596" i="11" s="1"/>
  <c r="P4597" i="11" s="1"/>
  <c r="P4598" i="11" s="1"/>
  <c r="P4599" i="11" s="1"/>
  <c r="P4600" i="11" s="1"/>
  <c r="P4601" i="11" s="1"/>
  <c r="P4602" i="11" s="1"/>
  <c r="P4603" i="11" s="1"/>
  <c r="P4604" i="11" s="1"/>
  <c r="P4605" i="11" s="1"/>
  <c r="P4606" i="11" s="1"/>
  <c r="P4607" i="11" s="1"/>
  <c r="P4608" i="11" s="1"/>
  <c r="P4609" i="11" s="1"/>
  <c r="P4610" i="11" s="1"/>
  <c r="P4611" i="11" s="1"/>
  <c r="P4612" i="11" s="1"/>
  <c r="P4613" i="11" s="1"/>
  <c r="P4614" i="11" s="1"/>
  <c r="P4615" i="11" s="1"/>
  <c r="P4616" i="11" s="1"/>
  <c r="P4617" i="11" s="1"/>
  <c r="P4618" i="11" s="1"/>
  <c r="P4619" i="11" s="1"/>
  <c r="P4620" i="11" s="1"/>
  <c r="P4621" i="11" s="1"/>
  <c r="P4622" i="11" s="1"/>
  <c r="P4623" i="11" s="1"/>
  <c r="P4624" i="11" s="1"/>
  <c r="P4625" i="11" s="1"/>
  <c r="P4626" i="11" s="1"/>
  <c r="P4627" i="11" s="1"/>
  <c r="P4628" i="11" s="1"/>
  <c r="P4629" i="11" s="1"/>
  <c r="P4630" i="11" s="1"/>
  <c r="P4631" i="11" s="1"/>
  <c r="P4632" i="11" s="1"/>
  <c r="P4633" i="11" s="1"/>
  <c r="P4634" i="11" s="1"/>
  <c r="P4635" i="11" s="1"/>
  <c r="P4636" i="11" s="1"/>
  <c r="P4637" i="11" s="1"/>
  <c r="P4638" i="11" s="1"/>
  <c r="P4639" i="11" s="1"/>
  <c r="P4640" i="11" s="1"/>
  <c r="P4641" i="11" s="1"/>
  <c r="P4642" i="11" s="1"/>
  <c r="P4643" i="11" s="1"/>
  <c r="P4644" i="11" s="1"/>
  <c r="P4645" i="11" s="1"/>
  <c r="P4646" i="11" s="1"/>
  <c r="P4647" i="11" s="1"/>
  <c r="P4648" i="11" s="1"/>
  <c r="P4649" i="11" s="1"/>
  <c r="P4650" i="11" s="1"/>
  <c r="P4651" i="11" s="1"/>
  <c r="P4652" i="11" s="1"/>
  <c r="P4653" i="11" s="1"/>
  <c r="P4654" i="11" s="1"/>
  <c r="P4655" i="11" s="1"/>
  <c r="P4656" i="11" s="1"/>
  <c r="P4657" i="11" s="1"/>
  <c r="P4658" i="11" s="1"/>
  <c r="P4659" i="11" s="1"/>
  <c r="P4660" i="11" s="1"/>
  <c r="P4661" i="11" s="1"/>
  <c r="P4662" i="11" s="1"/>
  <c r="P4663" i="11" s="1"/>
  <c r="P4664" i="11" s="1"/>
  <c r="P4665" i="11" s="1"/>
  <c r="P4666" i="11" s="1"/>
  <c r="P4667" i="11" s="1"/>
  <c r="P4668" i="11" s="1"/>
  <c r="P4669" i="11" s="1"/>
  <c r="P4670" i="11" s="1"/>
  <c r="P4671" i="11" s="1"/>
  <c r="P4672" i="11" s="1"/>
  <c r="P4673" i="11" s="1"/>
  <c r="P4674" i="11" s="1"/>
  <c r="P4675" i="11" s="1"/>
  <c r="P4676" i="11" s="1"/>
  <c r="P4677" i="11" s="1"/>
  <c r="P4678" i="11" s="1"/>
  <c r="P4679" i="11" s="1"/>
  <c r="P4680" i="11" s="1"/>
  <c r="P4681" i="11" s="1"/>
  <c r="P4682" i="11" s="1"/>
  <c r="P4683" i="11" s="1"/>
  <c r="P4684" i="11" s="1"/>
  <c r="P4685" i="11" s="1"/>
  <c r="P4686" i="11" s="1"/>
  <c r="P4687" i="11" s="1"/>
  <c r="P4688" i="11" s="1"/>
  <c r="P4689" i="11" s="1"/>
  <c r="P4690" i="11" s="1"/>
  <c r="P4691" i="11" s="1"/>
  <c r="P4692" i="11" s="1"/>
  <c r="P4693" i="11" s="1"/>
  <c r="P4694" i="11" s="1"/>
  <c r="P4695" i="11" s="1"/>
  <c r="P4696" i="11" s="1"/>
  <c r="P4697" i="11" s="1"/>
  <c r="P4698" i="11" s="1"/>
  <c r="P4699" i="11" s="1"/>
  <c r="P4700" i="11" s="1"/>
  <c r="P4701" i="11" s="1"/>
  <c r="P4702" i="11" s="1"/>
  <c r="P4703" i="11" s="1"/>
  <c r="P4704" i="11" s="1"/>
  <c r="P4705" i="11" s="1"/>
  <c r="P4706" i="11" s="1"/>
  <c r="P4707" i="11" s="1"/>
  <c r="P4708" i="11" s="1"/>
  <c r="P4709" i="11" s="1"/>
  <c r="P4710" i="11" s="1"/>
  <c r="P4711" i="11" s="1"/>
  <c r="P4712" i="11" s="1"/>
  <c r="P4713" i="11" s="1"/>
  <c r="P4714" i="11" s="1"/>
  <c r="P4715" i="11" s="1"/>
  <c r="P4716" i="11" s="1"/>
  <c r="P4717" i="11" s="1"/>
  <c r="P4718" i="11" s="1"/>
  <c r="P4719" i="11" s="1"/>
  <c r="P4720" i="11" s="1"/>
  <c r="P4721" i="11" s="1"/>
  <c r="P4722" i="11" s="1"/>
  <c r="P4723" i="11" s="1"/>
  <c r="P4724" i="11" s="1"/>
  <c r="P4725" i="11" s="1"/>
  <c r="P4726" i="11" s="1"/>
  <c r="P4727" i="11" s="1"/>
  <c r="P4728" i="11" s="1"/>
  <c r="P4729" i="11" s="1"/>
  <c r="P4730" i="11" s="1"/>
  <c r="P4731" i="11" s="1"/>
  <c r="P4732" i="11" s="1"/>
  <c r="P4733" i="11" s="1"/>
  <c r="P4734" i="11" s="1"/>
  <c r="P4735" i="11" s="1"/>
  <c r="P4736" i="11" s="1"/>
  <c r="P4737" i="11" s="1"/>
  <c r="P4738" i="11" s="1"/>
  <c r="P4739" i="11" s="1"/>
  <c r="P4740" i="11" s="1"/>
  <c r="P4741" i="11" s="1"/>
  <c r="P4742" i="11" s="1"/>
  <c r="P4743" i="11" s="1"/>
  <c r="P4744" i="11" s="1"/>
  <c r="P4745" i="11" s="1"/>
  <c r="P4746" i="11" s="1"/>
  <c r="P4747" i="11" s="1"/>
  <c r="P4748" i="11" s="1"/>
  <c r="P4749" i="11" s="1"/>
  <c r="P4750" i="11" s="1"/>
  <c r="P4751" i="11" s="1"/>
  <c r="P4752" i="11" s="1"/>
  <c r="P4753" i="11" s="1"/>
  <c r="P4754" i="11" s="1"/>
  <c r="P4755" i="11" s="1"/>
  <c r="P4756" i="11" s="1"/>
  <c r="P4757" i="11" s="1"/>
  <c r="P4758" i="11" s="1"/>
  <c r="P4759" i="11" s="1"/>
  <c r="P4760" i="11" s="1"/>
  <c r="P4761" i="11" s="1"/>
  <c r="P4762" i="11" s="1"/>
  <c r="P4763" i="11" s="1"/>
  <c r="P4764" i="11" s="1"/>
  <c r="P4765" i="11" s="1"/>
  <c r="P4766" i="11" s="1"/>
  <c r="P4767" i="11" s="1"/>
  <c r="P4768" i="11" s="1"/>
  <c r="P4769" i="11" s="1"/>
  <c r="P4770" i="11" s="1"/>
  <c r="P4771" i="11" s="1"/>
  <c r="P4772" i="11" s="1"/>
  <c r="P4773" i="11" s="1"/>
  <c r="P4774" i="11" s="1"/>
  <c r="P4775" i="11" s="1"/>
  <c r="P4776" i="11" s="1"/>
  <c r="P4777" i="11" s="1"/>
  <c r="P4778" i="11" s="1"/>
  <c r="P4779" i="11" s="1"/>
  <c r="P4780" i="11" s="1"/>
  <c r="P4781" i="11" s="1"/>
  <c r="P4782" i="11" s="1"/>
  <c r="P4783" i="11" s="1"/>
  <c r="P4784" i="11" s="1"/>
  <c r="P4785" i="11" s="1"/>
  <c r="P4786" i="11" s="1"/>
  <c r="P4787" i="11" s="1"/>
  <c r="P4788" i="11" s="1"/>
  <c r="P4789" i="11" s="1"/>
  <c r="P4790" i="11" s="1"/>
  <c r="P4791" i="11" s="1"/>
  <c r="P4792" i="11" s="1"/>
  <c r="P4793" i="11" s="1"/>
  <c r="P4794" i="11" s="1"/>
  <c r="P4795" i="11" s="1"/>
  <c r="P4796" i="11" s="1"/>
  <c r="P4797" i="11" s="1"/>
  <c r="P4798" i="11" s="1"/>
  <c r="P4799" i="11" s="1"/>
  <c r="P4800" i="11" s="1"/>
  <c r="P4801" i="11" s="1"/>
  <c r="P4802" i="11" s="1"/>
  <c r="P4803" i="11" s="1"/>
  <c r="P4804" i="11" s="1"/>
  <c r="P4805" i="11" s="1"/>
  <c r="P4806" i="11" s="1"/>
  <c r="P4807" i="11" s="1"/>
  <c r="P4808" i="11" s="1"/>
  <c r="P4809" i="11" s="1"/>
  <c r="P4810" i="11" s="1"/>
  <c r="P4811" i="11" s="1"/>
  <c r="P4812" i="11" s="1"/>
  <c r="P4813" i="11" s="1"/>
  <c r="P4814" i="11" s="1"/>
  <c r="P4815" i="11" s="1"/>
  <c r="P4816" i="11" s="1"/>
  <c r="P4817" i="11" s="1"/>
  <c r="P4818" i="11" s="1"/>
  <c r="P4819" i="11" s="1"/>
  <c r="P4820" i="11" s="1"/>
  <c r="P4821" i="11" s="1"/>
  <c r="P4822" i="11" s="1"/>
  <c r="P4823" i="11" s="1"/>
  <c r="P4824" i="11" s="1"/>
  <c r="P4825" i="11" s="1"/>
  <c r="P4826" i="11" s="1"/>
  <c r="P4827" i="11" s="1"/>
  <c r="P4828" i="11" s="1"/>
  <c r="P4829" i="11" s="1"/>
  <c r="P4830" i="11" s="1"/>
  <c r="P4831" i="11" s="1"/>
  <c r="P4832" i="11" s="1"/>
  <c r="P4833" i="11" s="1"/>
  <c r="P4834" i="11" s="1"/>
  <c r="P4835" i="11" s="1"/>
  <c r="P4836" i="11" s="1"/>
  <c r="P4837" i="11" s="1"/>
  <c r="P4838" i="11" s="1"/>
  <c r="P4839" i="11" s="1"/>
  <c r="P4840" i="11" s="1"/>
  <c r="P4841" i="11" s="1"/>
  <c r="P4842" i="11" s="1"/>
  <c r="P4843" i="11" s="1"/>
  <c r="P4844" i="11" s="1"/>
  <c r="P4845" i="11" s="1"/>
  <c r="P4846" i="11" s="1"/>
  <c r="P4847" i="11" s="1"/>
  <c r="P4848" i="11" s="1"/>
  <c r="P4849" i="11" s="1"/>
  <c r="P4850" i="11" s="1"/>
  <c r="P4851" i="11" s="1"/>
  <c r="P4852" i="11" s="1"/>
  <c r="P4853" i="11" s="1"/>
  <c r="P4854" i="11" s="1"/>
  <c r="P4855" i="11" s="1"/>
  <c r="P4856" i="11" s="1"/>
  <c r="P4857" i="11" s="1"/>
  <c r="P4858" i="11" s="1"/>
  <c r="P4859" i="11" s="1"/>
  <c r="P4860" i="11" s="1"/>
  <c r="P4861" i="11" s="1"/>
  <c r="P4862" i="11" s="1"/>
  <c r="P4863" i="11" s="1"/>
  <c r="P4864" i="11" s="1"/>
  <c r="P4865" i="11" s="1"/>
  <c r="P4866" i="11" s="1"/>
  <c r="P4867" i="11" s="1"/>
  <c r="P4868" i="11" s="1"/>
  <c r="P4869" i="11" s="1"/>
  <c r="P4870" i="11" s="1"/>
  <c r="P4871" i="11" s="1"/>
  <c r="P4872" i="11" s="1"/>
  <c r="P4873" i="11" s="1"/>
  <c r="P4874" i="11" s="1"/>
  <c r="P4875" i="11" s="1"/>
  <c r="P4876" i="11" s="1"/>
  <c r="P4877" i="11" s="1"/>
  <c r="P4878" i="11" s="1"/>
  <c r="P4879" i="11" s="1"/>
  <c r="P4880" i="11" s="1"/>
  <c r="P4881" i="11" s="1"/>
  <c r="P4882" i="11" s="1"/>
  <c r="P4883" i="11" s="1"/>
  <c r="P4884" i="11" s="1"/>
  <c r="P4885" i="11" s="1"/>
  <c r="P4886" i="11" s="1"/>
  <c r="P4887" i="11" s="1"/>
  <c r="P4888" i="11" s="1"/>
  <c r="P4889" i="11" s="1"/>
  <c r="P4890" i="11" s="1"/>
  <c r="P4891" i="11" s="1"/>
  <c r="P4892" i="11" s="1"/>
  <c r="P4893" i="11" s="1"/>
  <c r="P4894" i="11" s="1"/>
  <c r="P4895" i="11" s="1"/>
  <c r="P4896" i="11" s="1"/>
  <c r="P4897" i="11" s="1"/>
  <c r="P4898" i="11" s="1"/>
  <c r="P4899" i="11" s="1"/>
  <c r="P4900" i="11" s="1"/>
  <c r="P4901" i="11" s="1"/>
  <c r="P4902" i="11" s="1"/>
  <c r="P4903" i="11" s="1"/>
  <c r="P4904" i="11" s="1"/>
  <c r="P4905" i="11" s="1"/>
  <c r="P4906" i="11" s="1"/>
  <c r="P4907" i="11" s="1"/>
  <c r="P4908" i="11" s="1"/>
  <c r="P4909" i="11" s="1"/>
  <c r="P4910" i="11" s="1"/>
  <c r="P4911" i="11" s="1"/>
  <c r="P4912" i="11" s="1"/>
  <c r="P4913" i="11" s="1"/>
  <c r="P4914" i="11" s="1"/>
  <c r="P4915" i="11" s="1"/>
  <c r="P4916" i="11" s="1"/>
  <c r="P4917" i="11" s="1"/>
  <c r="P4918" i="11" s="1"/>
  <c r="P4919" i="11" s="1"/>
  <c r="P4920" i="11" s="1"/>
  <c r="P4921" i="11" s="1"/>
  <c r="P4922" i="11" s="1"/>
  <c r="P4923" i="11" s="1"/>
  <c r="P4924" i="11" s="1"/>
  <c r="P4925" i="11" s="1"/>
  <c r="P4926" i="11" s="1"/>
  <c r="P4927" i="11" s="1"/>
  <c r="P4928" i="11" s="1"/>
  <c r="P4929" i="11" s="1"/>
  <c r="P4930" i="11" s="1"/>
  <c r="P4931" i="11" s="1"/>
  <c r="P4932" i="11" s="1"/>
  <c r="P4933" i="11" s="1"/>
  <c r="P4934" i="11" s="1"/>
  <c r="P4935" i="11" s="1"/>
  <c r="P4936" i="11" s="1"/>
  <c r="P4937" i="11" s="1"/>
  <c r="P4938" i="11" s="1"/>
  <c r="P4939" i="11" s="1"/>
  <c r="P4940" i="11" s="1"/>
  <c r="P4941" i="11" s="1"/>
  <c r="P4942" i="11" s="1"/>
  <c r="P4943" i="11" s="1"/>
  <c r="P4944" i="11" s="1"/>
  <c r="P4945" i="11" s="1"/>
  <c r="P4946" i="11" s="1"/>
  <c r="P4947" i="11" s="1"/>
  <c r="P4948" i="11" s="1"/>
  <c r="P4949" i="11" s="1"/>
  <c r="P4950" i="11" s="1"/>
  <c r="P4951" i="11" s="1"/>
  <c r="P4952" i="11" s="1"/>
  <c r="P4953" i="11" s="1"/>
  <c r="P4954" i="11" s="1"/>
  <c r="P4955" i="11" s="1"/>
  <c r="P4956" i="11" s="1"/>
  <c r="P4957" i="11" s="1"/>
  <c r="P4958" i="11" s="1"/>
  <c r="P4959" i="11" s="1"/>
  <c r="P4960" i="11" s="1"/>
  <c r="P4961" i="11" s="1"/>
  <c r="P4962" i="11" s="1"/>
  <c r="P4963" i="11" s="1"/>
  <c r="P4964" i="11" s="1"/>
  <c r="P4965" i="11" s="1"/>
  <c r="P4966" i="11" s="1"/>
  <c r="P4967" i="11" s="1"/>
  <c r="P4968" i="11" s="1"/>
  <c r="P4969" i="11" s="1"/>
  <c r="P4970" i="11" s="1"/>
  <c r="P4971" i="11" s="1"/>
  <c r="P4972" i="11" s="1"/>
  <c r="P4973" i="11" s="1"/>
  <c r="P4974" i="11" s="1"/>
  <c r="P4975" i="11" s="1"/>
  <c r="P4976" i="11" s="1"/>
  <c r="P4977" i="11" s="1"/>
  <c r="P4978" i="11" s="1"/>
  <c r="P4979" i="11" s="1"/>
  <c r="P4980" i="11" s="1"/>
  <c r="P4981" i="11" s="1"/>
  <c r="P4982" i="11" s="1"/>
  <c r="P4983" i="11" s="1"/>
  <c r="P4984" i="11" s="1"/>
  <c r="P4985" i="11" s="1"/>
  <c r="P4986" i="11" s="1"/>
  <c r="P4987" i="11" s="1"/>
  <c r="P4988" i="11" s="1"/>
  <c r="P4989" i="11" s="1"/>
  <c r="P4990" i="11" s="1"/>
  <c r="P4991" i="11" s="1"/>
  <c r="P4992" i="11" s="1"/>
  <c r="P4993" i="11" s="1"/>
  <c r="P4994" i="11" s="1"/>
  <c r="P4995" i="11" s="1"/>
  <c r="P4996" i="11" s="1"/>
  <c r="P4997" i="11" s="1"/>
  <c r="P4998" i="11" s="1"/>
  <c r="P4999" i="11" s="1"/>
  <c r="P5000" i="11" s="1"/>
  <c r="P5001" i="11" s="1"/>
  <c r="P5002" i="11" s="1"/>
  <c r="P5003" i="11" s="1"/>
  <c r="P5004" i="11" s="1"/>
  <c r="P5005" i="11" s="1"/>
  <c r="P5006" i="11" s="1"/>
  <c r="P5007" i="11" s="1"/>
  <c r="P5008" i="11" s="1"/>
  <c r="P5009" i="11" s="1"/>
  <c r="P5010" i="11" s="1"/>
  <c r="P5011" i="11" s="1"/>
  <c r="P5012" i="11" s="1"/>
  <c r="P5013" i="11" s="1"/>
  <c r="P5014" i="11" s="1"/>
  <c r="P5015" i="11" s="1"/>
  <c r="P5016" i="11" s="1"/>
  <c r="P5017" i="11" s="1"/>
  <c r="P5018" i="11" s="1"/>
  <c r="P5019" i="11" s="1"/>
  <c r="P5020" i="11" s="1"/>
  <c r="P5021" i="11" s="1"/>
  <c r="P5022" i="11" s="1"/>
  <c r="P5023" i="11" s="1"/>
  <c r="P5024" i="11" s="1"/>
  <c r="P5025" i="11" s="1"/>
  <c r="P5026" i="11" s="1"/>
  <c r="P5027" i="11" s="1"/>
  <c r="P5028" i="11" s="1"/>
  <c r="P5029" i="11" s="1"/>
  <c r="P5030" i="11" s="1"/>
  <c r="P5031" i="11" s="1"/>
  <c r="P5032" i="11" s="1"/>
  <c r="P5033" i="11" s="1"/>
  <c r="P5034" i="11" s="1"/>
  <c r="P5035" i="11" s="1"/>
  <c r="P5036" i="11" s="1"/>
  <c r="P5037" i="11" s="1"/>
  <c r="P5038" i="11" s="1"/>
  <c r="P5039" i="11" s="1"/>
  <c r="P5040" i="11" s="1"/>
  <c r="P5041" i="11" s="1"/>
  <c r="P5042" i="11" s="1"/>
  <c r="P5043" i="11" s="1"/>
  <c r="P5044" i="11" s="1"/>
  <c r="P5045" i="11" s="1"/>
  <c r="P5046" i="11" s="1"/>
  <c r="P5047" i="11" s="1"/>
  <c r="P5048" i="11" s="1"/>
  <c r="P5049" i="11" s="1"/>
  <c r="P5050" i="11" s="1"/>
  <c r="P5051" i="11" s="1"/>
  <c r="P5052" i="11" s="1"/>
  <c r="P5053" i="11" s="1"/>
  <c r="P5054" i="11" s="1"/>
  <c r="P5055" i="11" s="1"/>
  <c r="P5056" i="11" s="1"/>
  <c r="P5057" i="11" s="1"/>
  <c r="P5058" i="11" s="1"/>
  <c r="P5059" i="11" s="1"/>
  <c r="P5060" i="11" s="1"/>
  <c r="P5061" i="11" s="1"/>
  <c r="P5062" i="11" s="1"/>
  <c r="P5063" i="11" s="1"/>
  <c r="P5064" i="11" s="1"/>
  <c r="P5065" i="11" s="1"/>
  <c r="P5066" i="11" s="1"/>
  <c r="P5067" i="11" s="1"/>
  <c r="P5068" i="11" s="1"/>
  <c r="P5069" i="11" s="1"/>
  <c r="P5070" i="11" s="1"/>
  <c r="P5071" i="11" s="1"/>
  <c r="P5072" i="11" s="1"/>
  <c r="P5073" i="11" s="1"/>
  <c r="P5074" i="11" s="1"/>
  <c r="P5075" i="11" s="1"/>
  <c r="P5076" i="11" s="1"/>
  <c r="P5077" i="11" s="1"/>
  <c r="P5078" i="11" s="1"/>
  <c r="P5079" i="11" s="1"/>
  <c r="P5080" i="11" s="1"/>
  <c r="P5081" i="11" s="1"/>
  <c r="P5082" i="11" s="1"/>
  <c r="P5083" i="11" s="1"/>
  <c r="P5084" i="11" s="1"/>
  <c r="P5085" i="11" s="1"/>
  <c r="P5086" i="11" s="1"/>
  <c r="P5087" i="11" s="1"/>
  <c r="P5088" i="11" s="1"/>
  <c r="P5089" i="11" s="1"/>
  <c r="P5090" i="11" s="1"/>
  <c r="P5091" i="11" s="1"/>
  <c r="P5092" i="11" s="1"/>
  <c r="P5093" i="11" s="1"/>
  <c r="P5094" i="11" s="1"/>
  <c r="P5095" i="11" s="1"/>
  <c r="P5096" i="11" s="1"/>
  <c r="P5097" i="11" s="1"/>
  <c r="P5098" i="11" s="1"/>
  <c r="P5099" i="11" s="1"/>
  <c r="P5100" i="11" s="1"/>
  <c r="P5101" i="11" s="1"/>
  <c r="P5102" i="11" s="1"/>
  <c r="P5103" i="11" s="1"/>
  <c r="P5104" i="11" s="1"/>
  <c r="P5105" i="11" s="1"/>
  <c r="P5106" i="11" s="1"/>
  <c r="P5107" i="11" s="1"/>
  <c r="P5108" i="11" s="1"/>
  <c r="P5109" i="11" s="1"/>
  <c r="P5110" i="11" s="1"/>
  <c r="P5111" i="11" s="1"/>
  <c r="P5112" i="11" s="1"/>
  <c r="P5113" i="11" s="1"/>
  <c r="P5114" i="11" s="1"/>
  <c r="P5115" i="11" s="1"/>
  <c r="P5116" i="11" s="1"/>
  <c r="P5117" i="11" s="1"/>
  <c r="P5118" i="11" s="1"/>
  <c r="P5119" i="11" s="1"/>
  <c r="P5120" i="11" s="1"/>
  <c r="P5121" i="11" s="1"/>
  <c r="P5122" i="11" s="1"/>
  <c r="P5123" i="11" s="1"/>
  <c r="P5124" i="11" s="1"/>
  <c r="P5125" i="11" s="1"/>
  <c r="P5126" i="11" s="1"/>
  <c r="P5127" i="11" s="1"/>
  <c r="P5128" i="11" s="1"/>
  <c r="P5129" i="11" s="1"/>
  <c r="P5130" i="11" s="1"/>
  <c r="P5131" i="11" s="1"/>
  <c r="P5132" i="11" s="1"/>
  <c r="P5133" i="11" s="1"/>
  <c r="P5134" i="11" s="1"/>
  <c r="P5135" i="11" s="1"/>
  <c r="P5136" i="11" s="1"/>
  <c r="P5137" i="11" s="1"/>
  <c r="P5138" i="11" s="1"/>
  <c r="P5139" i="11" s="1"/>
  <c r="P5140" i="11" s="1"/>
  <c r="P5141" i="11" s="1"/>
  <c r="P5142" i="11" s="1"/>
  <c r="P5143" i="11" s="1"/>
  <c r="P5144" i="11" s="1"/>
  <c r="P5145" i="11" s="1"/>
  <c r="P5146" i="11" s="1"/>
  <c r="P5147" i="11" s="1"/>
  <c r="P5148" i="11" s="1"/>
  <c r="P5149" i="11" s="1"/>
  <c r="P5150" i="11" s="1"/>
  <c r="P5151" i="11" s="1"/>
  <c r="P5152" i="11" s="1"/>
  <c r="P5153" i="11" s="1"/>
  <c r="P5154" i="11" s="1"/>
  <c r="P5155" i="11" s="1"/>
  <c r="P5156" i="11" s="1"/>
  <c r="P5157" i="11" s="1"/>
  <c r="P5158" i="11" s="1"/>
  <c r="P5159" i="11" s="1"/>
  <c r="P5160" i="11" s="1"/>
  <c r="P5161" i="11" s="1"/>
  <c r="P5162" i="11" s="1"/>
  <c r="P5163" i="11" s="1"/>
  <c r="P5164" i="11" s="1"/>
  <c r="P5165" i="11" s="1"/>
  <c r="P5166" i="11" s="1"/>
  <c r="P5167" i="11" s="1"/>
  <c r="P5168" i="11" s="1"/>
  <c r="P5169" i="11" s="1"/>
  <c r="P5170" i="11" s="1"/>
  <c r="P5171" i="11" s="1"/>
  <c r="P5172" i="11" s="1"/>
  <c r="P5173" i="11" s="1"/>
  <c r="P5174" i="11" s="1"/>
  <c r="P5175" i="11" s="1"/>
  <c r="P5176" i="11" s="1"/>
  <c r="P5177" i="11" s="1"/>
  <c r="P5178" i="11" s="1"/>
  <c r="P5179" i="11" s="1"/>
  <c r="P5180" i="11" s="1"/>
  <c r="P5181" i="11" s="1"/>
  <c r="P5182" i="11" s="1"/>
  <c r="P5183" i="11" s="1"/>
  <c r="P5184" i="11" s="1"/>
  <c r="P5185" i="11" s="1"/>
  <c r="P5186" i="11" s="1"/>
  <c r="P5187" i="11" s="1"/>
  <c r="P5188" i="11" s="1"/>
  <c r="P5189" i="11" s="1"/>
  <c r="P5190" i="11" s="1"/>
  <c r="P5191" i="11" s="1"/>
  <c r="P5192" i="11" s="1"/>
  <c r="P5193" i="11" s="1"/>
  <c r="P5194" i="11" s="1"/>
  <c r="P5195" i="11" s="1"/>
  <c r="P5196" i="11" s="1"/>
  <c r="P5197" i="11" s="1"/>
  <c r="P5198" i="11" s="1"/>
  <c r="P5199" i="11" s="1"/>
  <c r="P5200" i="11" s="1"/>
  <c r="P5201" i="11" s="1"/>
  <c r="P5202" i="11" s="1"/>
  <c r="P5203" i="11" s="1"/>
  <c r="P5204" i="11" s="1"/>
  <c r="P5205" i="11" s="1"/>
  <c r="P5206" i="11" s="1"/>
  <c r="P5207" i="11" s="1"/>
  <c r="P5208" i="11" s="1"/>
  <c r="P5209" i="11" s="1"/>
  <c r="P5210" i="11" s="1"/>
  <c r="P5211" i="11" s="1"/>
  <c r="P5212" i="11" s="1"/>
  <c r="P5213" i="11" s="1"/>
  <c r="P5214" i="11" s="1"/>
  <c r="P5215" i="11" s="1"/>
  <c r="P5216" i="11" s="1"/>
  <c r="P5217" i="11" s="1"/>
  <c r="P5218" i="11" s="1"/>
  <c r="P5219" i="11" s="1"/>
  <c r="P5220" i="11" s="1"/>
  <c r="P5221" i="11" s="1"/>
  <c r="P5222" i="11" s="1"/>
  <c r="P5223" i="11" s="1"/>
  <c r="P5224" i="11" s="1"/>
  <c r="P5225" i="11" s="1"/>
  <c r="P5226" i="11" s="1"/>
  <c r="P5227" i="11" s="1"/>
  <c r="P5228" i="11" s="1"/>
  <c r="P5229" i="11" s="1"/>
  <c r="P5230" i="11" s="1"/>
  <c r="P5231" i="11" s="1"/>
  <c r="P5232" i="11" s="1"/>
  <c r="P5233" i="11" s="1"/>
  <c r="P5234" i="11" s="1"/>
  <c r="P5235" i="11" s="1"/>
  <c r="P5236" i="11" s="1"/>
  <c r="P5237" i="11" s="1"/>
  <c r="P5238" i="11" s="1"/>
  <c r="P5239" i="11" s="1"/>
  <c r="P5240" i="11" s="1"/>
  <c r="P5241" i="11" s="1"/>
  <c r="P5242" i="11" s="1"/>
  <c r="P5243" i="11" s="1"/>
  <c r="P5244" i="11" s="1"/>
  <c r="P5245" i="11" s="1"/>
  <c r="P5246" i="11" s="1"/>
  <c r="P5247" i="11" s="1"/>
  <c r="P5248" i="11" s="1"/>
  <c r="P5249" i="11" s="1"/>
  <c r="P5250" i="11" s="1"/>
  <c r="P5251" i="11" s="1"/>
  <c r="P5252" i="11" s="1"/>
  <c r="P5253" i="11" s="1"/>
  <c r="P5254" i="11" s="1"/>
  <c r="P5255" i="11" s="1"/>
  <c r="P5256" i="11" s="1"/>
  <c r="P5257" i="11" s="1"/>
  <c r="P5258" i="11" s="1"/>
  <c r="P5259" i="11" s="1"/>
  <c r="P5260" i="11" s="1"/>
  <c r="P5261" i="11" s="1"/>
  <c r="P5262" i="11" s="1"/>
  <c r="P5263" i="11" s="1"/>
  <c r="P5264" i="11" s="1"/>
  <c r="P5265" i="11" s="1"/>
  <c r="P5266" i="11" s="1"/>
  <c r="P5267" i="11" s="1"/>
  <c r="P5268" i="11" s="1"/>
  <c r="P5269" i="11" s="1"/>
  <c r="P5270" i="11" s="1"/>
  <c r="P5271" i="11" s="1"/>
  <c r="P5272" i="11" s="1"/>
  <c r="P5273" i="11" s="1"/>
  <c r="P5274" i="11" s="1"/>
  <c r="P5275" i="11" s="1"/>
  <c r="P5276" i="11" s="1"/>
  <c r="P5277" i="11" s="1"/>
  <c r="P5278" i="11" s="1"/>
  <c r="P5279" i="11" s="1"/>
  <c r="P5280" i="11" s="1"/>
  <c r="P5281" i="11" s="1"/>
  <c r="P5282" i="11" s="1"/>
  <c r="P5283" i="11" s="1"/>
  <c r="P5284" i="11" s="1"/>
  <c r="P5285" i="11" s="1"/>
  <c r="P5286" i="11" s="1"/>
  <c r="P5287" i="11" s="1"/>
  <c r="P5288" i="11" s="1"/>
  <c r="P5289" i="11" s="1"/>
  <c r="P5290" i="11" s="1"/>
  <c r="P5291" i="11" s="1"/>
  <c r="P5292" i="11" s="1"/>
  <c r="P5293" i="11" s="1"/>
  <c r="P5294" i="11" s="1"/>
  <c r="P5295" i="11" s="1"/>
  <c r="P5296" i="11" s="1"/>
  <c r="P5297" i="11" s="1"/>
  <c r="P5298" i="11" s="1"/>
  <c r="P5299" i="11" s="1"/>
  <c r="P5300" i="11" s="1"/>
  <c r="P5301" i="11" s="1"/>
  <c r="P5302" i="11" s="1"/>
  <c r="P5303" i="11" s="1"/>
  <c r="P5304" i="11" s="1"/>
  <c r="P5305" i="11" s="1"/>
  <c r="P5306" i="11" s="1"/>
  <c r="P5307" i="11" s="1"/>
  <c r="P5308" i="11" s="1"/>
  <c r="P5309" i="11" s="1"/>
  <c r="P5310" i="11" s="1"/>
  <c r="P5311" i="11" s="1"/>
  <c r="P5312" i="11" s="1"/>
  <c r="P5313" i="11" s="1"/>
  <c r="P5314" i="11" s="1"/>
  <c r="P5315" i="11" s="1"/>
  <c r="P5316" i="11" s="1"/>
  <c r="P5317" i="11" s="1"/>
  <c r="P5318" i="11" s="1"/>
  <c r="P5319" i="11" s="1"/>
  <c r="P5320" i="11" s="1"/>
  <c r="P5321" i="11" s="1"/>
  <c r="P5322" i="11" s="1"/>
  <c r="P5323" i="11" s="1"/>
  <c r="P5324" i="11" s="1"/>
  <c r="P5325" i="11" s="1"/>
  <c r="P5326" i="11" s="1"/>
  <c r="P5327" i="11" s="1"/>
  <c r="P5328" i="11" s="1"/>
  <c r="P5329" i="11" s="1"/>
  <c r="P5330" i="11" s="1"/>
  <c r="P5331" i="11" s="1"/>
  <c r="P5332" i="11" s="1"/>
  <c r="P5333" i="11" s="1"/>
  <c r="P5334" i="11" s="1"/>
  <c r="P5335" i="11" s="1"/>
  <c r="P5336" i="11" s="1"/>
  <c r="P5337" i="11" s="1"/>
  <c r="P5338" i="11" s="1"/>
  <c r="P5339" i="11" s="1"/>
  <c r="P5340" i="11" s="1"/>
  <c r="P5341" i="11" s="1"/>
  <c r="P5342" i="11" s="1"/>
  <c r="P5343" i="11" s="1"/>
  <c r="P5344" i="11" s="1"/>
  <c r="P5345" i="11" s="1"/>
  <c r="P5346" i="11" s="1"/>
  <c r="P5347" i="11" s="1"/>
  <c r="P5348" i="11" s="1"/>
  <c r="P5349" i="11" s="1"/>
  <c r="P5350" i="11" s="1"/>
  <c r="P5351" i="11" s="1"/>
  <c r="P5352" i="11" s="1"/>
  <c r="P5353" i="11" s="1"/>
  <c r="P5354" i="11" s="1"/>
  <c r="P5355" i="11" s="1"/>
  <c r="P5356" i="11" s="1"/>
  <c r="P5357" i="11" s="1"/>
  <c r="P5358" i="11" s="1"/>
  <c r="P5359" i="11" s="1"/>
  <c r="P5360" i="11" s="1"/>
  <c r="P5361" i="11" s="1"/>
  <c r="P5362" i="11" s="1"/>
  <c r="P5363" i="11" s="1"/>
  <c r="P5364" i="11" s="1"/>
  <c r="P5365" i="11" s="1"/>
  <c r="P5366" i="11" s="1"/>
  <c r="P5367" i="11" s="1"/>
  <c r="P5368" i="11" s="1"/>
  <c r="P5369" i="11" s="1"/>
  <c r="P5370" i="11" s="1"/>
  <c r="P5371" i="11" s="1"/>
  <c r="P5372" i="11" s="1"/>
  <c r="P5373" i="11" s="1"/>
  <c r="P5374" i="11" s="1"/>
  <c r="P5375" i="11" s="1"/>
  <c r="P5376" i="11" s="1"/>
  <c r="P5377" i="11" s="1"/>
  <c r="P5378" i="11" s="1"/>
  <c r="P5379" i="11" s="1"/>
  <c r="P5380" i="11" s="1"/>
  <c r="P5381" i="11" s="1"/>
  <c r="P5382" i="11" s="1"/>
  <c r="P5383" i="11" s="1"/>
  <c r="P5384" i="11" s="1"/>
  <c r="P5385" i="11" s="1"/>
  <c r="P5386" i="11" s="1"/>
  <c r="P5387" i="11" s="1"/>
  <c r="P5388" i="11" s="1"/>
  <c r="P5389" i="11" s="1"/>
  <c r="P5390" i="11" s="1"/>
  <c r="P5391" i="11" s="1"/>
  <c r="P5392" i="11" s="1"/>
  <c r="P5393" i="11" s="1"/>
  <c r="P5394" i="11" s="1"/>
  <c r="P5395" i="11" s="1"/>
  <c r="P5396" i="11" s="1"/>
  <c r="P5397" i="11" s="1"/>
  <c r="P5398" i="11" s="1"/>
  <c r="P5399" i="11" s="1"/>
  <c r="P5400" i="11" s="1"/>
  <c r="P5401" i="11" s="1"/>
  <c r="P5402" i="11" s="1"/>
  <c r="P5403" i="11" s="1"/>
  <c r="P5404" i="11" s="1"/>
  <c r="P5405" i="11" s="1"/>
  <c r="P5406" i="11" s="1"/>
  <c r="P5407" i="11" s="1"/>
  <c r="P5408" i="11" s="1"/>
  <c r="P5409" i="11" s="1"/>
  <c r="P5410" i="11" s="1"/>
  <c r="P5411" i="11" s="1"/>
  <c r="P5412" i="11" s="1"/>
  <c r="P5413" i="11" s="1"/>
  <c r="P5414" i="11" s="1"/>
  <c r="P5415" i="11" s="1"/>
  <c r="P5416" i="11" s="1"/>
  <c r="P5417" i="11" s="1"/>
  <c r="P5418" i="11" s="1"/>
  <c r="P5419" i="11" s="1"/>
  <c r="P5420" i="11" s="1"/>
  <c r="P5421" i="11" s="1"/>
  <c r="P5422" i="11" s="1"/>
  <c r="P5423" i="11" s="1"/>
  <c r="P5424" i="11" s="1"/>
  <c r="P5425" i="11" s="1"/>
  <c r="P5426" i="11" s="1"/>
  <c r="P5427" i="11" s="1"/>
  <c r="P5428" i="11" s="1"/>
  <c r="P5429" i="11" s="1"/>
  <c r="P5430" i="11" s="1"/>
  <c r="P5431" i="11" s="1"/>
  <c r="P5432" i="11" s="1"/>
  <c r="P5433" i="11" s="1"/>
  <c r="P5434" i="11" s="1"/>
  <c r="P5435" i="11" s="1"/>
  <c r="P5436" i="11" s="1"/>
  <c r="P5437" i="11" s="1"/>
  <c r="P5438" i="11" s="1"/>
  <c r="P5439" i="11" s="1"/>
  <c r="P5440" i="11" s="1"/>
  <c r="P5441" i="11" s="1"/>
  <c r="P5442" i="11" s="1"/>
  <c r="P5443" i="11" s="1"/>
  <c r="P5444" i="11" s="1"/>
  <c r="P5445" i="11" s="1"/>
  <c r="P5446" i="11" s="1"/>
  <c r="P5447" i="11" s="1"/>
  <c r="P5448" i="11" s="1"/>
  <c r="P5449" i="11" s="1"/>
  <c r="P5450" i="11" s="1"/>
  <c r="P5451" i="11" s="1"/>
  <c r="P5452" i="11" s="1"/>
  <c r="P5453" i="11" s="1"/>
  <c r="P5454" i="11" s="1"/>
  <c r="P5455" i="11" s="1"/>
  <c r="P5456" i="11" s="1"/>
  <c r="P5457" i="11" s="1"/>
  <c r="P5458" i="11" s="1"/>
  <c r="P5459" i="11" s="1"/>
  <c r="P5460" i="11" s="1"/>
  <c r="P5461" i="11" s="1"/>
  <c r="P5462" i="11" s="1"/>
  <c r="P5463" i="11" s="1"/>
  <c r="P5464" i="11" s="1"/>
  <c r="P5465" i="11" s="1"/>
  <c r="P5466" i="11" s="1"/>
  <c r="P5467" i="11" s="1"/>
  <c r="P5468" i="11" s="1"/>
  <c r="P5469" i="11" s="1"/>
  <c r="P5470" i="11" s="1"/>
  <c r="P5471" i="11" s="1"/>
  <c r="P5472" i="11" s="1"/>
  <c r="P5473" i="11" s="1"/>
  <c r="P5474" i="11" s="1"/>
  <c r="P5475" i="11" s="1"/>
  <c r="P5476" i="11" s="1"/>
  <c r="P5477" i="11" s="1"/>
  <c r="P5478" i="11" s="1"/>
  <c r="P5479" i="11" s="1"/>
  <c r="P5480" i="11" s="1"/>
  <c r="P5481" i="11" s="1"/>
  <c r="P5482" i="11" s="1"/>
  <c r="P5483" i="11" s="1"/>
  <c r="P5484" i="11" s="1"/>
  <c r="P5485" i="11" s="1"/>
  <c r="P5486" i="11" s="1"/>
  <c r="P5487" i="11" s="1"/>
  <c r="P5488" i="11" s="1"/>
  <c r="P5489" i="11" s="1"/>
  <c r="P5490" i="11" s="1"/>
  <c r="P5491" i="11" s="1"/>
  <c r="P5492" i="11" s="1"/>
  <c r="P5493" i="11" s="1"/>
  <c r="P5494" i="11" s="1"/>
  <c r="P5495" i="11" s="1"/>
  <c r="P5496" i="11" s="1"/>
  <c r="P5497" i="11" s="1"/>
  <c r="P5498" i="11" s="1"/>
  <c r="P5499" i="11" s="1"/>
  <c r="P5500" i="11" s="1"/>
  <c r="P5501" i="11" s="1"/>
  <c r="P5502" i="11" s="1"/>
  <c r="P5503" i="11" s="1"/>
  <c r="P5504" i="11" s="1"/>
  <c r="P5505" i="11" s="1"/>
  <c r="P5506" i="11" s="1"/>
  <c r="P5507" i="11" s="1"/>
  <c r="P5508" i="11" s="1"/>
  <c r="P5509" i="11" s="1"/>
  <c r="P5510" i="11" s="1"/>
  <c r="P5511" i="11" s="1"/>
  <c r="P5512" i="11" s="1"/>
  <c r="P5513" i="11" s="1"/>
  <c r="P5514" i="11" s="1"/>
  <c r="P5515" i="11" s="1"/>
  <c r="P5516" i="11" s="1"/>
  <c r="P5517" i="11" s="1"/>
  <c r="P5518" i="11" s="1"/>
  <c r="P5519" i="11" s="1"/>
  <c r="P5520" i="11" s="1"/>
  <c r="P5521" i="11" s="1"/>
  <c r="P5522" i="11" s="1"/>
  <c r="P5523" i="11" s="1"/>
  <c r="P5524" i="11" s="1"/>
  <c r="P5525" i="11" s="1"/>
  <c r="P5526" i="11" s="1"/>
  <c r="P5527" i="11" s="1"/>
  <c r="P5528" i="11" s="1"/>
  <c r="P5529" i="11" s="1"/>
  <c r="P5530" i="11" s="1"/>
  <c r="P5531" i="11" s="1"/>
  <c r="P5532" i="11" s="1"/>
  <c r="P5533" i="11" s="1"/>
  <c r="P5534" i="11" s="1"/>
  <c r="P5535" i="11" s="1"/>
  <c r="P5536" i="11" s="1"/>
  <c r="P5537" i="11" s="1"/>
  <c r="P5538" i="11" s="1"/>
  <c r="P5539" i="11" s="1"/>
  <c r="P5540" i="11" s="1"/>
  <c r="P5541" i="11" s="1"/>
  <c r="P5542" i="11" s="1"/>
  <c r="P5543" i="11" s="1"/>
  <c r="P5544" i="11" s="1"/>
  <c r="P5545" i="11" s="1"/>
  <c r="P5546" i="11" s="1"/>
  <c r="P5547" i="11" s="1"/>
  <c r="P5548" i="11" s="1"/>
  <c r="P5549" i="11" s="1"/>
  <c r="P5550" i="11" s="1"/>
  <c r="P5551" i="11" s="1"/>
  <c r="P5552" i="11" s="1"/>
  <c r="P5553" i="11" s="1"/>
  <c r="P5554" i="11" s="1"/>
  <c r="P5555" i="11" s="1"/>
  <c r="P5556" i="11" s="1"/>
  <c r="P5557" i="11" s="1"/>
  <c r="P5558" i="11" s="1"/>
  <c r="P5559" i="11" s="1"/>
  <c r="P5560" i="11" s="1"/>
  <c r="P5561" i="11" s="1"/>
  <c r="P5562" i="11" s="1"/>
  <c r="P5563" i="11" s="1"/>
  <c r="P5564" i="11" s="1"/>
  <c r="P5565" i="11" s="1"/>
  <c r="P5566" i="11" s="1"/>
  <c r="P5567" i="11" s="1"/>
  <c r="P5568" i="11" s="1"/>
  <c r="P5569" i="11" s="1"/>
  <c r="P5570" i="11" s="1"/>
  <c r="P5571" i="11" s="1"/>
  <c r="P5572" i="11" s="1"/>
  <c r="P5573" i="11" s="1"/>
  <c r="P5574" i="11" s="1"/>
  <c r="P5575" i="11" s="1"/>
  <c r="P5576" i="11" s="1"/>
  <c r="P5577" i="11" s="1"/>
  <c r="P5578" i="11" s="1"/>
  <c r="P5579" i="11" s="1"/>
  <c r="P5580" i="11" s="1"/>
  <c r="P5581" i="11" s="1"/>
  <c r="P5582" i="11" s="1"/>
  <c r="P5583" i="11" s="1"/>
  <c r="P5584" i="11" s="1"/>
  <c r="P5585" i="11" s="1"/>
  <c r="P5586" i="11" s="1"/>
  <c r="P5587" i="11" s="1"/>
  <c r="P5588" i="11" s="1"/>
  <c r="P5589" i="11" s="1"/>
  <c r="P5590" i="11" s="1"/>
  <c r="P5591" i="11" s="1"/>
  <c r="P5592" i="11" s="1"/>
  <c r="P5593" i="11" s="1"/>
  <c r="P5594" i="11" s="1"/>
  <c r="P5595" i="11" s="1"/>
  <c r="P5596" i="11" s="1"/>
  <c r="P5597" i="11" s="1"/>
  <c r="P5598" i="11" s="1"/>
  <c r="P5599" i="11" s="1"/>
  <c r="P5600" i="11" s="1"/>
  <c r="P5601" i="11" s="1"/>
  <c r="P5602" i="11" s="1"/>
  <c r="P5603" i="11" s="1"/>
  <c r="P5604" i="11" s="1"/>
  <c r="P5605" i="11" s="1"/>
  <c r="P5606" i="11" s="1"/>
  <c r="P5607" i="11" s="1"/>
  <c r="P5608" i="11" s="1"/>
  <c r="P5609" i="11" s="1"/>
  <c r="P5610" i="11" s="1"/>
  <c r="P5611" i="11" s="1"/>
  <c r="P5612" i="11" s="1"/>
  <c r="P5613" i="11" s="1"/>
  <c r="P5614" i="11" s="1"/>
  <c r="P5615" i="11" s="1"/>
  <c r="P5616" i="11" s="1"/>
  <c r="P5617" i="11" s="1"/>
  <c r="P5618" i="11" s="1"/>
  <c r="P5619" i="11" s="1"/>
  <c r="P5620" i="11" s="1"/>
  <c r="P5621" i="11" s="1"/>
  <c r="P5622" i="11" s="1"/>
  <c r="P5623" i="11" s="1"/>
  <c r="P5624" i="11" s="1"/>
  <c r="P5625" i="11" s="1"/>
  <c r="P5626" i="11" s="1"/>
  <c r="P5627" i="11" s="1"/>
  <c r="P5628" i="11" s="1"/>
  <c r="P5629" i="11" s="1"/>
  <c r="P5630" i="11" s="1"/>
  <c r="P5631" i="11" s="1"/>
  <c r="P5632" i="11" s="1"/>
  <c r="P5633" i="11" s="1"/>
  <c r="P5634" i="11" s="1"/>
  <c r="P5635" i="11" s="1"/>
  <c r="P5636" i="11" s="1"/>
  <c r="P5637" i="11" s="1"/>
  <c r="P5638" i="11" s="1"/>
  <c r="P5639" i="11" s="1"/>
  <c r="P5640" i="11" s="1"/>
  <c r="P5641" i="11" s="1"/>
  <c r="P5642" i="11" s="1"/>
  <c r="P5643" i="11" s="1"/>
  <c r="P5644" i="11" s="1"/>
  <c r="P5645" i="11" s="1"/>
  <c r="P5646" i="11" s="1"/>
  <c r="P5647" i="11" s="1"/>
  <c r="P5648" i="11" s="1"/>
  <c r="P5649" i="11" s="1"/>
  <c r="P5650" i="11" s="1"/>
  <c r="P5651" i="11" s="1"/>
  <c r="P5652" i="11" s="1"/>
  <c r="P5653" i="11" s="1"/>
  <c r="P5654" i="11" s="1"/>
  <c r="P5655" i="11" s="1"/>
  <c r="P5656" i="11" s="1"/>
  <c r="P5657" i="11" s="1"/>
  <c r="P5658" i="11" s="1"/>
  <c r="P5659" i="11" s="1"/>
  <c r="P5660" i="11" s="1"/>
  <c r="P5661" i="11" s="1"/>
  <c r="P5662" i="11" s="1"/>
  <c r="P5663" i="11" s="1"/>
  <c r="P5664" i="11" s="1"/>
  <c r="P5665" i="11" s="1"/>
  <c r="P5666" i="11" s="1"/>
  <c r="P5667" i="11" s="1"/>
  <c r="P5668" i="11" s="1"/>
  <c r="P5669" i="11" s="1"/>
  <c r="P5670" i="11" s="1"/>
  <c r="P5671" i="11" s="1"/>
  <c r="P5672" i="11" s="1"/>
  <c r="P5673" i="11" s="1"/>
  <c r="P5674" i="11" s="1"/>
  <c r="P5675" i="11" s="1"/>
  <c r="P5676" i="11" s="1"/>
  <c r="P5677" i="11" s="1"/>
  <c r="P5678" i="11" s="1"/>
  <c r="P5679" i="11" s="1"/>
  <c r="P5680" i="11" s="1"/>
  <c r="P5681" i="11" s="1"/>
  <c r="P5682" i="11" s="1"/>
  <c r="P5683" i="11" s="1"/>
  <c r="P5684" i="11" s="1"/>
  <c r="P5685" i="11" s="1"/>
  <c r="P5686" i="11" s="1"/>
  <c r="P5687" i="11" s="1"/>
  <c r="P5688" i="11" s="1"/>
  <c r="P5689" i="11" s="1"/>
  <c r="P5690" i="11" s="1"/>
  <c r="P5691" i="11" s="1"/>
  <c r="P5692" i="11" s="1"/>
  <c r="P5693" i="11" s="1"/>
  <c r="P5694" i="11" s="1"/>
  <c r="P5695" i="11" s="1"/>
  <c r="P5696" i="11" s="1"/>
  <c r="P5697" i="11" s="1"/>
  <c r="P5698" i="11" s="1"/>
  <c r="P5699" i="11" s="1"/>
  <c r="P5700" i="11" s="1"/>
  <c r="P5701" i="11" s="1"/>
  <c r="P5702" i="11" s="1"/>
  <c r="P5703" i="11" s="1"/>
  <c r="P5704" i="11" s="1"/>
  <c r="P5705" i="11" s="1"/>
  <c r="P5706" i="11" s="1"/>
  <c r="P5707" i="11" s="1"/>
  <c r="P5708" i="11" s="1"/>
  <c r="P5709" i="11" s="1"/>
  <c r="P5710" i="11" s="1"/>
  <c r="P5711" i="11" s="1"/>
  <c r="P5712" i="11" s="1"/>
  <c r="P5713" i="11" s="1"/>
  <c r="P5714" i="11" s="1"/>
  <c r="P5715" i="11" s="1"/>
  <c r="P5716" i="11" s="1"/>
  <c r="P5717" i="11" s="1"/>
  <c r="P5718" i="11" s="1"/>
  <c r="P5719" i="11" s="1"/>
  <c r="P5720" i="11" s="1"/>
  <c r="P5721" i="11" s="1"/>
  <c r="P5722" i="11" s="1"/>
  <c r="P5723" i="11" s="1"/>
  <c r="P5724" i="11" s="1"/>
  <c r="P5725" i="11" s="1"/>
  <c r="P5726" i="11" s="1"/>
  <c r="P5727" i="11" s="1"/>
  <c r="P5728" i="11" s="1"/>
  <c r="P5729" i="11" s="1"/>
  <c r="P5730" i="11" s="1"/>
  <c r="P5731" i="11" s="1"/>
  <c r="P5732" i="11" s="1"/>
  <c r="P5733" i="11" s="1"/>
  <c r="P5734" i="11" s="1"/>
  <c r="P5735" i="11" s="1"/>
  <c r="P5736" i="11" s="1"/>
  <c r="P5737" i="11" s="1"/>
  <c r="P5738" i="11" s="1"/>
  <c r="P5739" i="11" s="1"/>
  <c r="P5740" i="11" s="1"/>
  <c r="P5741" i="11" s="1"/>
  <c r="P5742" i="11" s="1"/>
  <c r="P5743" i="11" s="1"/>
  <c r="P5744" i="11" s="1"/>
  <c r="P5745" i="11" s="1"/>
  <c r="P5746" i="11" s="1"/>
  <c r="P5747" i="11" s="1"/>
  <c r="P5748" i="11" s="1"/>
  <c r="P5749" i="11" s="1"/>
  <c r="P5750" i="11" s="1"/>
  <c r="P5751" i="11" s="1"/>
  <c r="P5752" i="11" s="1"/>
  <c r="P5753" i="11" s="1"/>
  <c r="P5754" i="11" s="1"/>
  <c r="P5755" i="11" s="1"/>
  <c r="P5756" i="11" s="1"/>
  <c r="P5757" i="11" s="1"/>
  <c r="P5758" i="11" s="1"/>
  <c r="P5759" i="11" s="1"/>
  <c r="P5760" i="11" s="1"/>
  <c r="P5761" i="11" s="1"/>
  <c r="P5762" i="11" s="1"/>
  <c r="P5763" i="11" s="1"/>
  <c r="P5764" i="11" s="1"/>
  <c r="P5765" i="11" s="1"/>
  <c r="P5766" i="11" s="1"/>
  <c r="P5767" i="11" s="1"/>
  <c r="P5768" i="11" s="1"/>
  <c r="P5769" i="11" s="1"/>
  <c r="P5770" i="11" s="1"/>
  <c r="P5771" i="11" s="1"/>
  <c r="P5772" i="11" s="1"/>
  <c r="P5773" i="11" s="1"/>
  <c r="P5774" i="11" s="1"/>
  <c r="P5775" i="11" s="1"/>
  <c r="P5776" i="11" s="1"/>
  <c r="P5777" i="11" s="1"/>
  <c r="P5778" i="11" s="1"/>
  <c r="P5779" i="11" s="1"/>
  <c r="P5780" i="11" s="1"/>
  <c r="P5781" i="11" s="1"/>
  <c r="P5782" i="11" s="1"/>
  <c r="P5783" i="11" s="1"/>
  <c r="P5784" i="11" s="1"/>
  <c r="P5785" i="11" s="1"/>
  <c r="P5786" i="11" s="1"/>
  <c r="P5787" i="11" s="1"/>
  <c r="P5788" i="11" s="1"/>
  <c r="P5789" i="11" s="1"/>
  <c r="P5790" i="11" s="1"/>
  <c r="P5791" i="11" s="1"/>
  <c r="P5792" i="11" s="1"/>
  <c r="P5793" i="11" s="1"/>
  <c r="P5794" i="11" s="1"/>
  <c r="P5795" i="11" s="1"/>
  <c r="P5796" i="11" s="1"/>
  <c r="P5797" i="11" s="1"/>
  <c r="P5798" i="11" s="1"/>
  <c r="P5799" i="11" s="1"/>
  <c r="P5800" i="11" s="1"/>
  <c r="P5801" i="11" s="1"/>
  <c r="P5802" i="11" s="1"/>
  <c r="P5803" i="11" s="1"/>
  <c r="P5804" i="11" s="1"/>
  <c r="P5805" i="11" s="1"/>
  <c r="P5806" i="11" s="1"/>
  <c r="P5807" i="11" s="1"/>
  <c r="P5808" i="11" s="1"/>
  <c r="P5809" i="11" s="1"/>
  <c r="P5810" i="11" s="1"/>
  <c r="P5811" i="11" s="1"/>
  <c r="P5812" i="11" s="1"/>
  <c r="P5813" i="11" s="1"/>
  <c r="P5814" i="11" s="1"/>
  <c r="P5815" i="11" s="1"/>
  <c r="P5816" i="11" s="1"/>
  <c r="P5817" i="11" s="1"/>
  <c r="P5818" i="11" s="1"/>
  <c r="P5819" i="11" s="1"/>
  <c r="P5820" i="11" s="1"/>
  <c r="P5821" i="11" s="1"/>
  <c r="P5822" i="11" s="1"/>
  <c r="P5823" i="11" s="1"/>
  <c r="P5824" i="11" s="1"/>
  <c r="P5825" i="11" s="1"/>
  <c r="P5826" i="11" s="1"/>
  <c r="P5827" i="11" s="1"/>
  <c r="P5828" i="11" s="1"/>
  <c r="P5829" i="11" s="1"/>
  <c r="P5830" i="11" s="1"/>
  <c r="P5831" i="11" s="1"/>
  <c r="P5832" i="11" s="1"/>
  <c r="P5833" i="11" s="1"/>
  <c r="P5834" i="11" s="1"/>
  <c r="P5835" i="11" s="1"/>
  <c r="P5836" i="11" s="1"/>
  <c r="P5837" i="11" s="1"/>
  <c r="P5838" i="11" s="1"/>
  <c r="P5839" i="11" s="1"/>
  <c r="P5840" i="11" s="1"/>
  <c r="P5841" i="11" s="1"/>
  <c r="P5842" i="11" s="1"/>
  <c r="P5843" i="11" s="1"/>
  <c r="P5844" i="11" s="1"/>
  <c r="P5845" i="11" s="1"/>
  <c r="P5846" i="11" s="1"/>
  <c r="P5847" i="11" s="1"/>
  <c r="P5848" i="11" s="1"/>
  <c r="P5849" i="11" s="1"/>
  <c r="P5850" i="11" s="1"/>
  <c r="P5851" i="11" s="1"/>
  <c r="P5852" i="11" s="1"/>
  <c r="P5853" i="11" s="1"/>
  <c r="P5854" i="11" s="1"/>
  <c r="P5855" i="11" s="1"/>
  <c r="P5856" i="11" s="1"/>
  <c r="P5857" i="11" s="1"/>
  <c r="P5858" i="11" s="1"/>
  <c r="P5859" i="11" s="1"/>
  <c r="P5860" i="11" s="1"/>
  <c r="P5861" i="11" s="1"/>
  <c r="P5862" i="11" s="1"/>
  <c r="P5863" i="11" s="1"/>
  <c r="P5864" i="11" s="1"/>
  <c r="P5865" i="11" s="1"/>
  <c r="P5866" i="11" s="1"/>
  <c r="P5867" i="11" s="1"/>
  <c r="P5868" i="11" s="1"/>
  <c r="P5869" i="11" s="1"/>
  <c r="P5870" i="11" s="1"/>
  <c r="P5871" i="11" s="1"/>
  <c r="P5872" i="11" s="1"/>
  <c r="P5873" i="11" s="1"/>
  <c r="P5874" i="11" s="1"/>
  <c r="P5875" i="11" s="1"/>
  <c r="P5876" i="11" s="1"/>
  <c r="P5877" i="11" s="1"/>
  <c r="P5878" i="11" s="1"/>
  <c r="P5879" i="11" s="1"/>
  <c r="P5880" i="11" s="1"/>
  <c r="P5881" i="11" s="1"/>
  <c r="P5882" i="11" s="1"/>
  <c r="P5883" i="11" s="1"/>
  <c r="P5884" i="11" s="1"/>
  <c r="P5885" i="11" s="1"/>
  <c r="P5886" i="11" s="1"/>
  <c r="P5887" i="11" s="1"/>
  <c r="P5888" i="11" s="1"/>
  <c r="P5889" i="11" s="1"/>
  <c r="P5890" i="11" s="1"/>
  <c r="P5891" i="11" s="1"/>
  <c r="P5892" i="11" s="1"/>
  <c r="P5893" i="11" s="1"/>
  <c r="P5894" i="11" s="1"/>
  <c r="P5895" i="11" s="1"/>
  <c r="P5896" i="11" s="1"/>
  <c r="P5897" i="11" s="1"/>
  <c r="P5898" i="11" s="1"/>
  <c r="P5899" i="11" s="1"/>
  <c r="P5900" i="11" s="1"/>
  <c r="P5901" i="11" s="1"/>
  <c r="P5902" i="11" s="1"/>
  <c r="P5903" i="11" s="1"/>
  <c r="P5904" i="11" s="1"/>
  <c r="P5905" i="11" s="1"/>
  <c r="P5906" i="11" s="1"/>
  <c r="P5907" i="11" s="1"/>
  <c r="P5908" i="11" s="1"/>
  <c r="P5909" i="11" s="1"/>
  <c r="P5910" i="11" s="1"/>
  <c r="P5911" i="11" s="1"/>
  <c r="P5912" i="11" s="1"/>
  <c r="P5913" i="11" s="1"/>
  <c r="P5914" i="11" s="1"/>
  <c r="P5915" i="11" s="1"/>
  <c r="P5916" i="11" s="1"/>
  <c r="P5917" i="11" s="1"/>
  <c r="P5918" i="11" s="1"/>
  <c r="P5919" i="11" s="1"/>
  <c r="P5920" i="11" s="1"/>
  <c r="P5921" i="11" s="1"/>
  <c r="P5922" i="11" s="1"/>
  <c r="P5923" i="11" s="1"/>
  <c r="P5924" i="11" s="1"/>
  <c r="P5925" i="11" s="1"/>
  <c r="P5926" i="11" s="1"/>
  <c r="P5927" i="11" s="1"/>
  <c r="P5928" i="11" s="1"/>
  <c r="P5929" i="11" s="1"/>
  <c r="P5930" i="11" s="1"/>
  <c r="P5931" i="11" s="1"/>
  <c r="P5932" i="11" s="1"/>
  <c r="P5933" i="11" s="1"/>
  <c r="P5934" i="11" s="1"/>
  <c r="P5935" i="11" s="1"/>
  <c r="P5936" i="11" s="1"/>
  <c r="P5937" i="11" s="1"/>
  <c r="P5938" i="11" s="1"/>
  <c r="P5939" i="11" s="1"/>
  <c r="P5940" i="11" s="1"/>
  <c r="P5941" i="11" s="1"/>
  <c r="P5942" i="11" s="1"/>
  <c r="P5943" i="11" s="1"/>
  <c r="P5944" i="11" s="1"/>
  <c r="P5945" i="11" s="1"/>
  <c r="P5946" i="11" s="1"/>
  <c r="P5947" i="11" s="1"/>
  <c r="P5948" i="11" s="1"/>
  <c r="P5949" i="11" s="1"/>
  <c r="P5950" i="11" s="1"/>
  <c r="P5951" i="11" s="1"/>
  <c r="P5952" i="11" s="1"/>
  <c r="P5953" i="11" s="1"/>
  <c r="P5954" i="11" s="1"/>
  <c r="P5955" i="11" s="1"/>
  <c r="P5956" i="11" s="1"/>
  <c r="P5957" i="11" s="1"/>
  <c r="P5958" i="11" s="1"/>
  <c r="P5959" i="11" s="1"/>
  <c r="P5960" i="11" s="1"/>
  <c r="P5961" i="11" s="1"/>
  <c r="P5962" i="11" s="1"/>
  <c r="P5963" i="11" s="1"/>
  <c r="P5964" i="11" s="1"/>
  <c r="P5965" i="11" s="1"/>
  <c r="P5966" i="11" s="1"/>
  <c r="P5967" i="11" s="1"/>
  <c r="P5968" i="11" s="1"/>
  <c r="P5969" i="11" s="1"/>
  <c r="P5970" i="11" s="1"/>
  <c r="P5971" i="11" s="1"/>
  <c r="P5972" i="11" s="1"/>
  <c r="P5973" i="11" s="1"/>
  <c r="P5974" i="11" s="1"/>
  <c r="P5975" i="11" s="1"/>
  <c r="P5976" i="11" s="1"/>
  <c r="P5977" i="11" s="1"/>
  <c r="P5978" i="11" s="1"/>
  <c r="P5979" i="11" s="1"/>
  <c r="P5980" i="11" s="1"/>
  <c r="P5981" i="11" s="1"/>
  <c r="P5982" i="11" s="1"/>
  <c r="P5983" i="11" s="1"/>
  <c r="P5984" i="11" s="1"/>
  <c r="P5985" i="11" s="1"/>
  <c r="P5986" i="11" s="1"/>
  <c r="P5987" i="11" s="1"/>
  <c r="P5988" i="11" s="1"/>
  <c r="P5989" i="11" s="1"/>
  <c r="P5990" i="11" s="1"/>
  <c r="P5991" i="11" s="1"/>
  <c r="P5992" i="11" s="1"/>
  <c r="P5993" i="11" s="1"/>
  <c r="P5994" i="11" s="1"/>
  <c r="P5995" i="11" s="1"/>
  <c r="P5996" i="11" s="1"/>
  <c r="P5997" i="11" s="1"/>
  <c r="P5998" i="11" s="1"/>
  <c r="P5999" i="11" s="1"/>
  <c r="P6000" i="11" s="1"/>
  <c r="P6001" i="11" s="1"/>
  <c r="P6002" i="11" s="1"/>
  <c r="P6003" i="11" s="1"/>
  <c r="P6004" i="11" s="1"/>
  <c r="P6005" i="11" s="1"/>
  <c r="P6006" i="11" s="1"/>
  <c r="P6007" i="11" s="1"/>
  <c r="P6008" i="11" s="1"/>
  <c r="P6009" i="11" s="1"/>
  <c r="P6010" i="11" s="1"/>
  <c r="P6011" i="11" s="1"/>
  <c r="P6012" i="11" s="1"/>
  <c r="P6013" i="11" s="1"/>
  <c r="P6014" i="11" s="1"/>
  <c r="P6015" i="11" s="1"/>
  <c r="P6016" i="11" s="1"/>
  <c r="P6017" i="11" s="1"/>
  <c r="P6018" i="11" s="1"/>
  <c r="P6019" i="11" s="1"/>
  <c r="P6020" i="11" s="1"/>
  <c r="P6021" i="11" s="1"/>
  <c r="P6022" i="11" s="1"/>
  <c r="P6023" i="11" s="1"/>
  <c r="P6024" i="11" s="1"/>
  <c r="P6025" i="11" s="1"/>
  <c r="P6026" i="11" s="1"/>
  <c r="P6027" i="11" s="1"/>
  <c r="P6028" i="11" s="1"/>
  <c r="P6029" i="11" s="1"/>
  <c r="P6030" i="11" s="1"/>
  <c r="P6031" i="11" s="1"/>
  <c r="P6032" i="11" s="1"/>
  <c r="P6033" i="11" s="1"/>
  <c r="P6034" i="11" s="1"/>
  <c r="P6035" i="11" s="1"/>
  <c r="P6036" i="11" s="1"/>
  <c r="P6037" i="11" s="1"/>
  <c r="P6038" i="11" s="1"/>
  <c r="P6039" i="11" s="1"/>
  <c r="P6040" i="11" s="1"/>
  <c r="P6041" i="11" s="1"/>
  <c r="P6042" i="11" s="1"/>
  <c r="P6043" i="11" s="1"/>
  <c r="P6044" i="11" s="1"/>
  <c r="P6045" i="11" s="1"/>
  <c r="P6046" i="11" s="1"/>
  <c r="P6047" i="11" s="1"/>
  <c r="P6048" i="11" s="1"/>
  <c r="P6049" i="11" s="1"/>
  <c r="P6050" i="11" s="1"/>
  <c r="P6051" i="11" s="1"/>
  <c r="P6052" i="11" s="1"/>
  <c r="P6053" i="11" s="1"/>
  <c r="P6054" i="11" s="1"/>
  <c r="P6055" i="11" s="1"/>
  <c r="P6056" i="11" s="1"/>
  <c r="P6057" i="11" s="1"/>
  <c r="P6058" i="11" s="1"/>
  <c r="P6059" i="11" s="1"/>
  <c r="P6060" i="11" s="1"/>
  <c r="P6061" i="11" s="1"/>
  <c r="P6062" i="11" s="1"/>
  <c r="P6063" i="11" s="1"/>
  <c r="P6064" i="11" s="1"/>
  <c r="P6065" i="11" s="1"/>
  <c r="P6066" i="11" s="1"/>
  <c r="P6067" i="11" s="1"/>
  <c r="P6068" i="11" s="1"/>
  <c r="P6069" i="11" s="1"/>
  <c r="P6070" i="11" s="1"/>
  <c r="P6071" i="11" s="1"/>
  <c r="P6072" i="11" s="1"/>
  <c r="P6073" i="11" s="1"/>
  <c r="P6074" i="11" s="1"/>
  <c r="P6075" i="11" s="1"/>
  <c r="P6076" i="11" s="1"/>
  <c r="P6077" i="11" s="1"/>
  <c r="P6078" i="11" s="1"/>
  <c r="P6079" i="11" s="1"/>
  <c r="P6080" i="11" s="1"/>
  <c r="P6081" i="11" s="1"/>
  <c r="P6082" i="11" s="1"/>
  <c r="P6083" i="11" s="1"/>
  <c r="P6084" i="11" s="1"/>
  <c r="P6085" i="11" s="1"/>
  <c r="P6086" i="11" s="1"/>
  <c r="P6087" i="11" s="1"/>
  <c r="P6088" i="11" s="1"/>
  <c r="P6089" i="11" s="1"/>
  <c r="P6090" i="11" s="1"/>
  <c r="P6091" i="11" s="1"/>
  <c r="P6092" i="11" s="1"/>
  <c r="P6093" i="11" s="1"/>
  <c r="P6094" i="11" s="1"/>
  <c r="P6095" i="11" s="1"/>
  <c r="P6096" i="11" s="1"/>
  <c r="P6097" i="11" s="1"/>
  <c r="P6098" i="11" s="1"/>
  <c r="P6099" i="11" s="1"/>
  <c r="P6100" i="11" s="1"/>
  <c r="P6101" i="11" s="1"/>
  <c r="P6102" i="11" s="1"/>
  <c r="P6103" i="11" s="1"/>
  <c r="P6104" i="11" s="1"/>
  <c r="P6105" i="11" s="1"/>
  <c r="P6106" i="11" s="1"/>
  <c r="P6107" i="11" s="1"/>
  <c r="P6108" i="11" s="1"/>
  <c r="P6109" i="11" s="1"/>
  <c r="P6110" i="11" s="1"/>
  <c r="P6111" i="11" s="1"/>
  <c r="P6112" i="11" s="1"/>
  <c r="P6113" i="11" s="1"/>
  <c r="P6114" i="11" s="1"/>
  <c r="P6115" i="11" s="1"/>
  <c r="P6116" i="11" s="1"/>
  <c r="P6117" i="11" s="1"/>
  <c r="P6118" i="11" s="1"/>
  <c r="P6119" i="11" s="1"/>
  <c r="P6120" i="11" s="1"/>
  <c r="P6121" i="11" s="1"/>
  <c r="P6122" i="11" s="1"/>
  <c r="P6123" i="11" s="1"/>
  <c r="P6124" i="11" s="1"/>
  <c r="P6125" i="11" s="1"/>
  <c r="P6126" i="11" s="1"/>
  <c r="P6127" i="11" s="1"/>
  <c r="P6128" i="11" s="1"/>
  <c r="P6129" i="11" s="1"/>
  <c r="P6130" i="11" s="1"/>
  <c r="P6131" i="11" s="1"/>
  <c r="P6132" i="11" s="1"/>
  <c r="P6133" i="11" s="1"/>
  <c r="P6134" i="11" s="1"/>
  <c r="P6135" i="11" s="1"/>
  <c r="P6136" i="11" s="1"/>
  <c r="P6137" i="11" s="1"/>
  <c r="P6138" i="11" s="1"/>
  <c r="P6139" i="11" s="1"/>
  <c r="P6140" i="11" s="1"/>
  <c r="P6141" i="11" s="1"/>
  <c r="P6142" i="11" s="1"/>
  <c r="P6143" i="11" s="1"/>
  <c r="P6144" i="11" s="1"/>
  <c r="P6145" i="11" s="1"/>
  <c r="P6146" i="11" s="1"/>
  <c r="P6147" i="11" s="1"/>
  <c r="P6148" i="11" s="1"/>
  <c r="P6149" i="11" s="1"/>
  <c r="P6150" i="11" s="1"/>
  <c r="P6151" i="11" s="1"/>
  <c r="P6152" i="11" s="1"/>
  <c r="P6153" i="11" s="1"/>
  <c r="P6154" i="11" s="1"/>
  <c r="P6155" i="11" s="1"/>
  <c r="P6156" i="11" s="1"/>
  <c r="P6157" i="11" s="1"/>
  <c r="P6158" i="11" s="1"/>
  <c r="P6159" i="11" s="1"/>
  <c r="P6160" i="11" s="1"/>
  <c r="P6161" i="11" s="1"/>
  <c r="P6162" i="11" s="1"/>
  <c r="P6163" i="11" s="1"/>
  <c r="P6164" i="11" s="1"/>
  <c r="P6165" i="11" s="1"/>
  <c r="P6166" i="11" s="1"/>
  <c r="P6167" i="11" s="1"/>
  <c r="P6168" i="11" s="1"/>
  <c r="P6169" i="11" s="1"/>
  <c r="P6170" i="11" s="1"/>
  <c r="P6171" i="11" s="1"/>
  <c r="P6172" i="11" s="1"/>
  <c r="P6173" i="11" s="1"/>
  <c r="P6174" i="11" s="1"/>
  <c r="P6175" i="11" s="1"/>
  <c r="P6176" i="11" s="1"/>
  <c r="P6177" i="11" s="1"/>
  <c r="P6178" i="11" s="1"/>
  <c r="P6179" i="11" s="1"/>
  <c r="P6180" i="11" s="1"/>
  <c r="P6181" i="11" s="1"/>
  <c r="P6182" i="11" s="1"/>
  <c r="P6183" i="11" s="1"/>
  <c r="P6184" i="11" s="1"/>
  <c r="P6185" i="11" s="1"/>
  <c r="P6186" i="11" s="1"/>
  <c r="P6187" i="11" s="1"/>
  <c r="P6188" i="11" s="1"/>
  <c r="P6189" i="11" s="1"/>
  <c r="P6190" i="11" s="1"/>
  <c r="P6191" i="11" s="1"/>
  <c r="P6192" i="11" s="1"/>
  <c r="P6193" i="11" s="1"/>
  <c r="P6194" i="11" s="1"/>
  <c r="P6195" i="11" s="1"/>
  <c r="P6196" i="11" s="1"/>
  <c r="P6197" i="11" s="1"/>
  <c r="P6198" i="11" s="1"/>
  <c r="P6199" i="11" s="1"/>
  <c r="P6200" i="11" s="1"/>
  <c r="P6201" i="11" s="1"/>
  <c r="P6202" i="11" s="1"/>
  <c r="P6203" i="11" s="1"/>
  <c r="P6204" i="11" s="1"/>
  <c r="P6205" i="11" s="1"/>
  <c r="P6206" i="11" s="1"/>
  <c r="P6207" i="11" s="1"/>
  <c r="P6208" i="11" s="1"/>
  <c r="P6209" i="11" s="1"/>
  <c r="P6210" i="11" s="1"/>
  <c r="P6211" i="11" s="1"/>
  <c r="P6212" i="11" s="1"/>
  <c r="P6213" i="11" s="1"/>
  <c r="P6214" i="11" s="1"/>
  <c r="P6215" i="11" s="1"/>
  <c r="P6216" i="11" s="1"/>
  <c r="P6217" i="11" s="1"/>
  <c r="P6218" i="11" s="1"/>
  <c r="P6219" i="11" s="1"/>
  <c r="P6220" i="11" s="1"/>
  <c r="P6221" i="11" s="1"/>
  <c r="P6222" i="11" s="1"/>
  <c r="P6223" i="11" s="1"/>
  <c r="P6224" i="11" s="1"/>
  <c r="P6225" i="11" s="1"/>
  <c r="P6226" i="11" s="1"/>
  <c r="P6227" i="11" s="1"/>
  <c r="P6228" i="11" s="1"/>
  <c r="P6229" i="11" s="1"/>
  <c r="P6230" i="11" s="1"/>
  <c r="P6231" i="11" s="1"/>
  <c r="P6232" i="11" s="1"/>
  <c r="P6233" i="11" s="1"/>
  <c r="P6234" i="11" s="1"/>
  <c r="P6235" i="11" s="1"/>
  <c r="P6236" i="11" s="1"/>
  <c r="P6237" i="11" s="1"/>
  <c r="P6238" i="11" s="1"/>
  <c r="P6239" i="11" s="1"/>
  <c r="P6240" i="11" s="1"/>
  <c r="P6241" i="11" s="1"/>
  <c r="P6242" i="11" s="1"/>
  <c r="P6243" i="11" s="1"/>
  <c r="P6244" i="11" s="1"/>
  <c r="P6245" i="11" s="1"/>
  <c r="P6246" i="11" s="1"/>
  <c r="P6247" i="11" s="1"/>
  <c r="P6248" i="11" s="1"/>
  <c r="P6249" i="11" s="1"/>
  <c r="P6250" i="11" s="1"/>
  <c r="P6251" i="11" s="1"/>
  <c r="P6252" i="11" s="1"/>
  <c r="P6253" i="11" s="1"/>
  <c r="P6254" i="11" s="1"/>
  <c r="P6255" i="11" s="1"/>
  <c r="P6256" i="11" s="1"/>
  <c r="P6257" i="11" s="1"/>
  <c r="P6258" i="11" s="1"/>
  <c r="P6259" i="11" s="1"/>
  <c r="P6260" i="11" s="1"/>
  <c r="P6261" i="11" s="1"/>
  <c r="P6262" i="11" s="1"/>
  <c r="P6263" i="11" s="1"/>
  <c r="P6264" i="11" s="1"/>
  <c r="P6265" i="11" s="1"/>
  <c r="P6266" i="11" s="1"/>
  <c r="P6267" i="11" s="1"/>
  <c r="P6268" i="11" s="1"/>
  <c r="P6269" i="11" s="1"/>
  <c r="P6270" i="11" s="1"/>
  <c r="P6271" i="11" s="1"/>
  <c r="P6272" i="11" s="1"/>
  <c r="P6273" i="11" s="1"/>
  <c r="P6274" i="11" s="1"/>
  <c r="P6275" i="11" s="1"/>
  <c r="P6276" i="11" s="1"/>
  <c r="P6277" i="11" s="1"/>
  <c r="P6278" i="11" s="1"/>
  <c r="P6279" i="11" s="1"/>
  <c r="P6280" i="11" s="1"/>
  <c r="P6281" i="11" s="1"/>
  <c r="P6282" i="11" s="1"/>
  <c r="P6283" i="11" s="1"/>
  <c r="P6284" i="11" s="1"/>
  <c r="P6285" i="11" s="1"/>
  <c r="P6286" i="11" s="1"/>
  <c r="P6287" i="11" s="1"/>
  <c r="P6288" i="11" s="1"/>
  <c r="P6289" i="11" s="1"/>
  <c r="P6290" i="11" s="1"/>
  <c r="P6291" i="11" s="1"/>
  <c r="P6292" i="11" s="1"/>
  <c r="P6293" i="11" s="1"/>
  <c r="P6294" i="11" s="1"/>
  <c r="P6295" i="11" s="1"/>
  <c r="P6296" i="11" s="1"/>
  <c r="P6297" i="11" s="1"/>
  <c r="P6298" i="11" s="1"/>
  <c r="P6299" i="11" s="1"/>
  <c r="P6300" i="11" s="1"/>
  <c r="P6301" i="11" s="1"/>
  <c r="P6302" i="11" s="1"/>
  <c r="P6303" i="11" s="1"/>
  <c r="P6304" i="11" s="1"/>
  <c r="P6305" i="11" s="1"/>
  <c r="P6306" i="11" s="1"/>
  <c r="P6307" i="11" s="1"/>
  <c r="P6308" i="11" s="1"/>
  <c r="P6309" i="11" s="1"/>
  <c r="P6310" i="11" s="1"/>
  <c r="P6311" i="11" s="1"/>
  <c r="P6312" i="11" s="1"/>
  <c r="P6313" i="11" s="1"/>
  <c r="P6314" i="11" s="1"/>
  <c r="P6315" i="11" s="1"/>
  <c r="P6316" i="11" s="1"/>
  <c r="P6317" i="11" s="1"/>
  <c r="P6318" i="11" s="1"/>
  <c r="P6319" i="11" s="1"/>
  <c r="P6320" i="11" s="1"/>
  <c r="P6321" i="11" s="1"/>
  <c r="P6322" i="11" s="1"/>
  <c r="P6323" i="11" s="1"/>
  <c r="P6324" i="11" s="1"/>
  <c r="P6325" i="11" s="1"/>
  <c r="P6326" i="11" s="1"/>
  <c r="P6327" i="11" s="1"/>
  <c r="P6328" i="11" s="1"/>
  <c r="P6329" i="11" s="1"/>
  <c r="P6330" i="11" s="1"/>
  <c r="P6331" i="11" s="1"/>
  <c r="P6332" i="11" s="1"/>
  <c r="P6333" i="11" s="1"/>
  <c r="P6334" i="11" s="1"/>
  <c r="P6335" i="11" s="1"/>
  <c r="P6336" i="11" s="1"/>
  <c r="P6337" i="11" s="1"/>
  <c r="P6338" i="11" s="1"/>
  <c r="P6339" i="11" s="1"/>
  <c r="P6340" i="11" s="1"/>
  <c r="P6341" i="11" s="1"/>
  <c r="P6342" i="11" s="1"/>
  <c r="P6343" i="11" s="1"/>
  <c r="P6344" i="11" s="1"/>
  <c r="P6345" i="11" s="1"/>
  <c r="P6346" i="11" s="1"/>
  <c r="P6347" i="11" s="1"/>
  <c r="P6348" i="11" s="1"/>
  <c r="P6349" i="11" s="1"/>
  <c r="P6350" i="11" s="1"/>
  <c r="P6351" i="11" s="1"/>
  <c r="P6352" i="11" s="1"/>
  <c r="P6353" i="11" s="1"/>
  <c r="P6354" i="11" s="1"/>
  <c r="P6355" i="11" s="1"/>
  <c r="P6356" i="11" s="1"/>
  <c r="P6357" i="11" s="1"/>
  <c r="P6358" i="11" s="1"/>
  <c r="P6359" i="11" s="1"/>
  <c r="P6360" i="11" s="1"/>
  <c r="P6361" i="11" s="1"/>
  <c r="P6362" i="11" s="1"/>
  <c r="P6363" i="11" s="1"/>
  <c r="P6364" i="11" s="1"/>
  <c r="P6365" i="11" s="1"/>
  <c r="P6366" i="11" s="1"/>
  <c r="P6367" i="11" s="1"/>
  <c r="P6368" i="11" s="1"/>
  <c r="P6369" i="11" s="1"/>
  <c r="P6370" i="11" s="1"/>
  <c r="P6371" i="11" s="1"/>
  <c r="P6372" i="11" s="1"/>
  <c r="P6373" i="11" s="1"/>
  <c r="P6374" i="11" s="1"/>
  <c r="P6375" i="11" s="1"/>
  <c r="P6376" i="11" s="1"/>
  <c r="P6377" i="11" s="1"/>
  <c r="P6378" i="11" s="1"/>
  <c r="P6379" i="11" s="1"/>
  <c r="P6380" i="11" s="1"/>
  <c r="P6381" i="11" s="1"/>
  <c r="P6382" i="11" s="1"/>
  <c r="P6383" i="11" s="1"/>
  <c r="P6384" i="11" s="1"/>
  <c r="P6385" i="11" s="1"/>
  <c r="P6386" i="11" s="1"/>
  <c r="P6387" i="11" s="1"/>
  <c r="P6388" i="11" s="1"/>
  <c r="P6389" i="11" s="1"/>
  <c r="P6390" i="11" s="1"/>
  <c r="P6391" i="11" s="1"/>
  <c r="P6392" i="11" s="1"/>
  <c r="P6393" i="11" s="1"/>
  <c r="P6394" i="11" s="1"/>
  <c r="P6395" i="11" s="1"/>
  <c r="P6396" i="11" s="1"/>
  <c r="P6397" i="11" s="1"/>
  <c r="P6398" i="11" s="1"/>
  <c r="P6399" i="11" s="1"/>
  <c r="P6400" i="11" s="1"/>
  <c r="P6401" i="11" s="1"/>
  <c r="P6402" i="11" s="1"/>
  <c r="P6403" i="11" s="1"/>
  <c r="P6404" i="11" s="1"/>
  <c r="P6405" i="11" s="1"/>
  <c r="P6406" i="11" s="1"/>
  <c r="P6407" i="11" s="1"/>
  <c r="P6408" i="11" s="1"/>
  <c r="P6409" i="11" s="1"/>
  <c r="P6410" i="11" s="1"/>
  <c r="P6411" i="11" s="1"/>
  <c r="P6412" i="11" s="1"/>
  <c r="P6413" i="11" s="1"/>
  <c r="P6414" i="11" s="1"/>
  <c r="P6415" i="11" s="1"/>
  <c r="P6416" i="11" s="1"/>
  <c r="P6417" i="11" s="1"/>
  <c r="P6418" i="11" s="1"/>
  <c r="P6419" i="11" s="1"/>
  <c r="P6420" i="11" s="1"/>
  <c r="P6421" i="11" s="1"/>
  <c r="P6422" i="11" s="1"/>
  <c r="P6423" i="11" s="1"/>
  <c r="P6424" i="11" s="1"/>
  <c r="P6425" i="11" s="1"/>
  <c r="P6426" i="11" s="1"/>
  <c r="P6427" i="11" s="1"/>
  <c r="P6428" i="11" s="1"/>
  <c r="P6429" i="11" s="1"/>
  <c r="P6430" i="11" s="1"/>
  <c r="P6431" i="11" s="1"/>
  <c r="P6432" i="11" s="1"/>
  <c r="P6433" i="11" s="1"/>
  <c r="P6434" i="11" s="1"/>
  <c r="P6435" i="11" s="1"/>
  <c r="P6436" i="11" s="1"/>
  <c r="P6437" i="11" s="1"/>
  <c r="P6438" i="11" s="1"/>
  <c r="P6439" i="11" s="1"/>
  <c r="P6440" i="11" s="1"/>
  <c r="P6441" i="11" s="1"/>
  <c r="P6442" i="11" s="1"/>
  <c r="P6443" i="11" s="1"/>
  <c r="P6444" i="11" s="1"/>
  <c r="P6445" i="11" s="1"/>
  <c r="P6446" i="11" s="1"/>
  <c r="P6447" i="11" s="1"/>
  <c r="P6448" i="11" s="1"/>
  <c r="P6449" i="11" s="1"/>
  <c r="P6450" i="11" s="1"/>
  <c r="P6451" i="11" s="1"/>
  <c r="P6452" i="11" s="1"/>
  <c r="P6453" i="11" s="1"/>
  <c r="P6454" i="11" s="1"/>
  <c r="P6455" i="11" s="1"/>
  <c r="P6456" i="11" s="1"/>
  <c r="P6457" i="11" s="1"/>
  <c r="P6458" i="11" s="1"/>
  <c r="P6459" i="11" s="1"/>
  <c r="P6460" i="11" s="1"/>
  <c r="P6461" i="11" s="1"/>
  <c r="P6462" i="11" s="1"/>
  <c r="P6463" i="11" s="1"/>
  <c r="P6464" i="11" s="1"/>
  <c r="P6465" i="11" s="1"/>
  <c r="P6466" i="11" s="1"/>
  <c r="P6467" i="11" s="1"/>
  <c r="P6468" i="11" s="1"/>
  <c r="P6469" i="11" s="1"/>
  <c r="P6470" i="11" s="1"/>
  <c r="P6471" i="11" s="1"/>
  <c r="P6472" i="11" s="1"/>
  <c r="P6473" i="11" s="1"/>
  <c r="P6474" i="11" s="1"/>
  <c r="P6475" i="11" s="1"/>
  <c r="P6476" i="11" s="1"/>
  <c r="P6477" i="11" s="1"/>
  <c r="P6478" i="11" s="1"/>
  <c r="P6479" i="11" s="1"/>
  <c r="P6480" i="11" s="1"/>
  <c r="P6481" i="11" s="1"/>
  <c r="P6482" i="11" s="1"/>
  <c r="P6483" i="11" s="1"/>
  <c r="P6484" i="11" s="1"/>
  <c r="P6485" i="11" s="1"/>
  <c r="P6486" i="11" s="1"/>
  <c r="P6487" i="11" s="1"/>
  <c r="P6488" i="11" s="1"/>
  <c r="P6489" i="11" s="1"/>
  <c r="P6490" i="11" s="1"/>
  <c r="P6491" i="11" s="1"/>
  <c r="P6492" i="11" s="1"/>
  <c r="P6493" i="11" s="1"/>
  <c r="P6494" i="11" s="1"/>
  <c r="P6495" i="11" s="1"/>
  <c r="P6496" i="11" s="1"/>
  <c r="P6497" i="11" s="1"/>
  <c r="P6498" i="11" s="1"/>
  <c r="P6499" i="11" s="1"/>
  <c r="P6500" i="11" s="1"/>
  <c r="P6501" i="11" s="1"/>
  <c r="P6502" i="11" s="1"/>
  <c r="P6503" i="11" s="1"/>
  <c r="P6504" i="11" s="1"/>
  <c r="P6505" i="11" s="1"/>
  <c r="P6506" i="11" s="1"/>
  <c r="P6507" i="11" s="1"/>
  <c r="P6508" i="11" s="1"/>
  <c r="P6509" i="11" s="1"/>
  <c r="P6510" i="11" s="1"/>
  <c r="P6511" i="11" s="1"/>
  <c r="P6512" i="11" s="1"/>
  <c r="P6513" i="11" s="1"/>
  <c r="P6514" i="11" s="1"/>
  <c r="P6515" i="11" s="1"/>
  <c r="P6516" i="11" s="1"/>
  <c r="P6517" i="11" s="1"/>
  <c r="P6518" i="11" s="1"/>
  <c r="P6519" i="11" s="1"/>
  <c r="P6520" i="11" s="1"/>
  <c r="P6521" i="11" s="1"/>
  <c r="P6522" i="11" s="1"/>
  <c r="P6523" i="11" s="1"/>
  <c r="P6524" i="11" s="1"/>
  <c r="P6525" i="11" s="1"/>
  <c r="P6526" i="11" s="1"/>
  <c r="P6527" i="11" s="1"/>
  <c r="P6528" i="11" s="1"/>
  <c r="P6529" i="11" s="1"/>
  <c r="P6530" i="11" s="1"/>
  <c r="P6531" i="11" s="1"/>
  <c r="P6532" i="11" s="1"/>
  <c r="P6533" i="11" s="1"/>
  <c r="P6534" i="11" s="1"/>
  <c r="P6535" i="11" s="1"/>
  <c r="P6536" i="11" s="1"/>
  <c r="P6537" i="11" s="1"/>
  <c r="P6538" i="11" s="1"/>
  <c r="P6539" i="11" s="1"/>
  <c r="P6540" i="11" s="1"/>
  <c r="P6541" i="11" s="1"/>
  <c r="P6542" i="11" s="1"/>
  <c r="P6543" i="11" s="1"/>
  <c r="P6544" i="11" s="1"/>
  <c r="P6545" i="11" s="1"/>
  <c r="P6546" i="11" s="1"/>
  <c r="P6547" i="11" s="1"/>
  <c r="P6548" i="11" s="1"/>
  <c r="P6549" i="11" s="1"/>
  <c r="P6550" i="11" s="1"/>
  <c r="P6551" i="11" s="1"/>
  <c r="P6552" i="11" s="1"/>
  <c r="P6553" i="11" s="1"/>
  <c r="P6554" i="11" s="1"/>
  <c r="P6555" i="11" s="1"/>
  <c r="P6556" i="11" s="1"/>
  <c r="P6557" i="11" s="1"/>
  <c r="P6558" i="11" s="1"/>
  <c r="P6559" i="11" s="1"/>
  <c r="P6560" i="11" s="1"/>
  <c r="P6561" i="11" s="1"/>
  <c r="P6562" i="11" s="1"/>
  <c r="P6563" i="11" s="1"/>
  <c r="P6564" i="11" s="1"/>
  <c r="P6565" i="11" s="1"/>
  <c r="P6566" i="11" s="1"/>
  <c r="P6567" i="11" s="1"/>
  <c r="P6568" i="11" s="1"/>
  <c r="P6569" i="11" s="1"/>
  <c r="P6570" i="11" s="1"/>
  <c r="P6571" i="11" s="1"/>
  <c r="P6572" i="11" s="1"/>
  <c r="P6573" i="11" s="1"/>
  <c r="P6574" i="11" s="1"/>
  <c r="P6575" i="11" s="1"/>
  <c r="P6576" i="11" s="1"/>
  <c r="P6577" i="11" s="1"/>
  <c r="P6578" i="11" s="1"/>
  <c r="P6579" i="11" s="1"/>
  <c r="P6580" i="11" s="1"/>
  <c r="P6581" i="11" s="1"/>
  <c r="P6582" i="11" s="1"/>
  <c r="P6583" i="11" s="1"/>
  <c r="P6584" i="11" s="1"/>
  <c r="P6585" i="11" s="1"/>
  <c r="P6586" i="11" s="1"/>
  <c r="P6587" i="11" s="1"/>
  <c r="P6588" i="11" s="1"/>
  <c r="P6589" i="11" s="1"/>
  <c r="P6590" i="11" s="1"/>
  <c r="P6591" i="11" s="1"/>
  <c r="P6592" i="11" s="1"/>
  <c r="P6593" i="11" s="1"/>
  <c r="P6594" i="11" s="1"/>
  <c r="P6595" i="11" s="1"/>
  <c r="P6596" i="11" s="1"/>
  <c r="P6597" i="11" s="1"/>
  <c r="P6598" i="11" s="1"/>
  <c r="P6599" i="11" s="1"/>
  <c r="P6600" i="11" s="1"/>
  <c r="P6601" i="11" s="1"/>
  <c r="P6602" i="11" s="1"/>
  <c r="P6603" i="11" s="1"/>
  <c r="P6604" i="11" s="1"/>
  <c r="P6605" i="11" s="1"/>
  <c r="P6606" i="11" s="1"/>
  <c r="P6607" i="11" s="1"/>
  <c r="P6608" i="11" s="1"/>
  <c r="P6609" i="11" s="1"/>
  <c r="P6610" i="11" s="1"/>
  <c r="P6611" i="11" s="1"/>
  <c r="P6612" i="11" s="1"/>
  <c r="P6613" i="11" s="1"/>
  <c r="P6614" i="11" s="1"/>
  <c r="P6615" i="11" s="1"/>
  <c r="P6616" i="11" s="1"/>
  <c r="P6617" i="11" s="1"/>
  <c r="P6618" i="11" s="1"/>
  <c r="P6619" i="11" s="1"/>
  <c r="P6620" i="11" s="1"/>
  <c r="P6621" i="11" s="1"/>
  <c r="P6622" i="11" s="1"/>
  <c r="P6623" i="11" s="1"/>
  <c r="P6624" i="11" s="1"/>
  <c r="P6625" i="11" s="1"/>
  <c r="P6626" i="11" s="1"/>
  <c r="P6627" i="11" s="1"/>
  <c r="P6628" i="11" s="1"/>
  <c r="P6629" i="11" s="1"/>
  <c r="P6630" i="11" s="1"/>
  <c r="P6631" i="11" s="1"/>
  <c r="P6632" i="11" s="1"/>
  <c r="P6633" i="11" s="1"/>
  <c r="P6634" i="11" s="1"/>
  <c r="P6635" i="11" s="1"/>
  <c r="P6636" i="11" s="1"/>
  <c r="P6637" i="11" s="1"/>
  <c r="P6638" i="11" s="1"/>
  <c r="P6639" i="11" s="1"/>
  <c r="P6640" i="11" s="1"/>
  <c r="P6641" i="11" s="1"/>
  <c r="P6642" i="11" s="1"/>
  <c r="P6643" i="11" s="1"/>
  <c r="P6644" i="11" s="1"/>
  <c r="P6645" i="11" s="1"/>
  <c r="P6646" i="11" s="1"/>
  <c r="P6647" i="11" s="1"/>
  <c r="P6648" i="11" s="1"/>
  <c r="P6649" i="11" s="1"/>
  <c r="P6650" i="11" s="1"/>
  <c r="P6651" i="11" s="1"/>
  <c r="P6652" i="11" s="1"/>
  <c r="P6653" i="11" s="1"/>
  <c r="P6654" i="11" s="1"/>
  <c r="P6655" i="11" s="1"/>
  <c r="P6656" i="11" s="1"/>
  <c r="P6657" i="11" s="1"/>
  <c r="P6658" i="11" s="1"/>
  <c r="P6659" i="11" s="1"/>
  <c r="P6660" i="11" s="1"/>
  <c r="P6661" i="11" s="1"/>
  <c r="P6662" i="11" s="1"/>
  <c r="P6663" i="11" s="1"/>
  <c r="P6664" i="11" s="1"/>
  <c r="P6665" i="11" s="1"/>
  <c r="P6666" i="11" s="1"/>
  <c r="P6667" i="11" s="1"/>
  <c r="P6668" i="11" s="1"/>
  <c r="P6669" i="11" s="1"/>
  <c r="P6670" i="11" s="1"/>
  <c r="P6671" i="11" s="1"/>
  <c r="P6672" i="11" s="1"/>
  <c r="P6673" i="11" s="1"/>
  <c r="P6674" i="11" s="1"/>
  <c r="P6675" i="11" s="1"/>
  <c r="P6676" i="11" s="1"/>
  <c r="P6677" i="11" s="1"/>
  <c r="P6678" i="11" s="1"/>
  <c r="P6679" i="11" s="1"/>
  <c r="P6680" i="11" s="1"/>
  <c r="P6681" i="11" s="1"/>
  <c r="P6682" i="11" s="1"/>
  <c r="P6683" i="11" s="1"/>
  <c r="P6684" i="11" s="1"/>
  <c r="P6685" i="11" s="1"/>
  <c r="P6686" i="11" s="1"/>
  <c r="P6687" i="11" s="1"/>
  <c r="P6688" i="11" s="1"/>
  <c r="P6689" i="11" s="1"/>
  <c r="P6690" i="11" s="1"/>
  <c r="P6691" i="11" s="1"/>
  <c r="P6692" i="11" s="1"/>
  <c r="P6693" i="11" s="1"/>
  <c r="P6694" i="11" s="1"/>
  <c r="P6695" i="11" s="1"/>
  <c r="P6696" i="11" s="1"/>
  <c r="P6697" i="11" s="1"/>
  <c r="P6698" i="11" s="1"/>
  <c r="P6699" i="11" s="1"/>
  <c r="P6700" i="11" s="1"/>
  <c r="P6701" i="11" s="1"/>
  <c r="P6702" i="11" s="1"/>
  <c r="P6703" i="11" s="1"/>
  <c r="P6704" i="11" s="1"/>
  <c r="P6705" i="11" s="1"/>
  <c r="P6706" i="11" s="1"/>
  <c r="P6707" i="11" s="1"/>
  <c r="P6708" i="11" s="1"/>
  <c r="P6709" i="11" s="1"/>
  <c r="P6710" i="11" s="1"/>
  <c r="P6711" i="11" s="1"/>
  <c r="P6712" i="11" s="1"/>
  <c r="P6713" i="11" s="1"/>
  <c r="P6714" i="11" s="1"/>
  <c r="P6715" i="11" s="1"/>
  <c r="P6716" i="11" s="1"/>
  <c r="P6717" i="11" s="1"/>
  <c r="P6718" i="11" s="1"/>
  <c r="P6719" i="11" s="1"/>
  <c r="P6720" i="11" s="1"/>
  <c r="P6721" i="11" s="1"/>
  <c r="P6722" i="11" s="1"/>
  <c r="P6723" i="11" s="1"/>
  <c r="P6724" i="11" s="1"/>
  <c r="P6725" i="11" s="1"/>
  <c r="P6726" i="11" s="1"/>
  <c r="P6727" i="11" s="1"/>
  <c r="P6728" i="11" s="1"/>
  <c r="P6729" i="11" s="1"/>
  <c r="P6730" i="11" s="1"/>
  <c r="P6731" i="11" s="1"/>
  <c r="P6732" i="11" s="1"/>
  <c r="P6733" i="11" s="1"/>
  <c r="P6734" i="11" s="1"/>
  <c r="P6735" i="11" s="1"/>
  <c r="P6736" i="11" s="1"/>
  <c r="P6737" i="11" s="1"/>
  <c r="P6738" i="11" s="1"/>
  <c r="P6739" i="11" s="1"/>
  <c r="P6740" i="11" s="1"/>
  <c r="P6741" i="11" s="1"/>
  <c r="P6742" i="11" s="1"/>
  <c r="P6743" i="11" s="1"/>
  <c r="P6744" i="11" s="1"/>
  <c r="P6745" i="11" s="1"/>
  <c r="P6746" i="11" s="1"/>
  <c r="P6747" i="11" s="1"/>
  <c r="P6748" i="11" s="1"/>
  <c r="P6749" i="11" s="1"/>
  <c r="P6750" i="11" s="1"/>
  <c r="P6751" i="11" s="1"/>
  <c r="P6752" i="11" s="1"/>
  <c r="P6753" i="11" s="1"/>
  <c r="P6754" i="11" s="1"/>
  <c r="P6755" i="11" s="1"/>
  <c r="P6756" i="11" s="1"/>
  <c r="P6757" i="11" s="1"/>
  <c r="P6758" i="11" s="1"/>
  <c r="P6759" i="11" s="1"/>
  <c r="P6760" i="11" s="1"/>
  <c r="P6761" i="11" s="1"/>
  <c r="P6762" i="11" s="1"/>
  <c r="P6763" i="11" s="1"/>
  <c r="P6764" i="11" s="1"/>
  <c r="P6765" i="11" s="1"/>
  <c r="P6766" i="11" s="1"/>
  <c r="P6767" i="11" s="1"/>
  <c r="P6768" i="11" s="1"/>
  <c r="P6769" i="11" s="1"/>
  <c r="P6770" i="11" s="1"/>
  <c r="P6771" i="11" s="1"/>
  <c r="P6772" i="11" s="1"/>
  <c r="P6773" i="11" s="1"/>
  <c r="P6774" i="11" s="1"/>
  <c r="P6775" i="11" s="1"/>
  <c r="P6776" i="11" s="1"/>
  <c r="P6777" i="11" s="1"/>
  <c r="P6778" i="11" s="1"/>
  <c r="P6779" i="11" s="1"/>
  <c r="P6780" i="11" s="1"/>
  <c r="P6781" i="11" s="1"/>
  <c r="P6782" i="11" s="1"/>
  <c r="P6783" i="11" s="1"/>
  <c r="P6784" i="11" s="1"/>
  <c r="P6785" i="11" s="1"/>
  <c r="P6786" i="11" s="1"/>
  <c r="P6787" i="11" s="1"/>
  <c r="P6788" i="11" s="1"/>
  <c r="P6789" i="11" s="1"/>
  <c r="P6790" i="11" s="1"/>
  <c r="P6791" i="11" s="1"/>
  <c r="P6792" i="11" s="1"/>
  <c r="P6793" i="11" s="1"/>
  <c r="P6794" i="11" s="1"/>
  <c r="P6795" i="11" s="1"/>
  <c r="P6796" i="11" s="1"/>
  <c r="P6797" i="11" s="1"/>
  <c r="P6798" i="11" s="1"/>
  <c r="P6799" i="11" s="1"/>
  <c r="P6800" i="11" s="1"/>
  <c r="P6801" i="11" s="1"/>
  <c r="P6802" i="11" s="1"/>
  <c r="P6803" i="11" s="1"/>
  <c r="P6804" i="11" s="1"/>
  <c r="P6805" i="11" s="1"/>
  <c r="P6806" i="11" s="1"/>
  <c r="P6807" i="11" s="1"/>
  <c r="P6808" i="11" s="1"/>
  <c r="P6809" i="11" s="1"/>
  <c r="P6810" i="11" s="1"/>
  <c r="P6811" i="11" s="1"/>
  <c r="P6812" i="11" s="1"/>
  <c r="P6813" i="11" s="1"/>
  <c r="P6814" i="11" s="1"/>
  <c r="P6815" i="11" s="1"/>
  <c r="P6816" i="11" s="1"/>
  <c r="P6817" i="11" s="1"/>
  <c r="P6818" i="11" s="1"/>
  <c r="P6819" i="11" s="1"/>
  <c r="P6820" i="11" s="1"/>
  <c r="P6821" i="11" s="1"/>
  <c r="P6822" i="11" s="1"/>
  <c r="P6823" i="11" s="1"/>
  <c r="P6824" i="11" s="1"/>
  <c r="P6825" i="11" s="1"/>
  <c r="P6826" i="11" s="1"/>
  <c r="P6827" i="11" s="1"/>
  <c r="P6828" i="11" s="1"/>
  <c r="P6829" i="11" s="1"/>
  <c r="P6830" i="11" s="1"/>
  <c r="P6831" i="11" s="1"/>
  <c r="P6832" i="11" s="1"/>
  <c r="P6833" i="11" s="1"/>
  <c r="P6834" i="11" s="1"/>
  <c r="P6835" i="11" s="1"/>
  <c r="P6836" i="11" s="1"/>
  <c r="P6837" i="11" s="1"/>
  <c r="P6838" i="11" s="1"/>
  <c r="P6839" i="11" s="1"/>
  <c r="P6840" i="11" s="1"/>
  <c r="P6841" i="11" s="1"/>
  <c r="P6842" i="11" s="1"/>
  <c r="P6843" i="11" s="1"/>
  <c r="P6844" i="11" s="1"/>
  <c r="P6845" i="11" s="1"/>
  <c r="P6846" i="11" s="1"/>
  <c r="P6847" i="11" s="1"/>
  <c r="P6848" i="11" s="1"/>
  <c r="P6849" i="11" s="1"/>
  <c r="P6850" i="11" s="1"/>
  <c r="P6851" i="11" s="1"/>
  <c r="P6852" i="11" s="1"/>
  <c r="P6853" i="11" s="1"/>
  <c r="P6854" i="11" s="1"/>
  <c r="P6855" i="11" s="1"/>
  <c r="P6856" i="11" s="1"/>
  <c r="P6857" i="11" s="1"/>
  <c r="P6858" i="11" s="1"/>
  <c r="P6859" i="11" s="1"/>
  <c r="P6860" i="11" s="1"/>
  <c r="P6861" i="11" s="1"/>
  <c r="P6862" i="11" s="1"/>
  <c r="P6863" i="11" s="1"/>
  <c r="P6864" i="11" s="1"/>
  <c r="P6865" i="11" s="1"/>
  <c r="P6866" i="11" s="1"/>
  <c r="P6867" i="11" s="1"/>
  <c r="P6868" i="11" s="1"/>
  <c r="P6869" i="11" s="1"/>
  <c r="P6870" i="11" s="1"/>
  <c r="P6871" i="11" s="1"/>
  <c r="P6872" i="11" s="1"/>
  <c r="P6873" i="11" s="1"/>
  <c r="P6874" i="11" s="1"/>
  <c r="P6875" i="11" s="1"/>
  <c r="P6876" i="11" s="1"/>
  <c r="P6877" i="11" s="1"/>
  <c r="P6878" i="11" s="1"/>
  <c r="P6879" i="11" s="1"/>
  <c r="P6880" i="11" s="1"/>
  <c r="P6881" i="11" s="1"/>
  <c r="P6882" i="11" s="1"/>
  <c r="P6883" i="11" s="1"/>
  <c r="P6884" i="11" s="1"/>
  <c r="P6885" i="11" s="1"/>
  <c r="P6886" i="11" s="1"/>
  <c r="P6887" i="11" s="1"/>
  <c r="P6888" i="11" s="1"/>
  <c r="P6889" i="11" s="1"/>
  <c r="P6890" i="11" s="1"/>
  <c r="P6891" i="11" s="1"/>
  <c r="P6892" i="11" s="1"/>
  <c r="P6893" i="11" s="1"/>
  <c r="P6894" i="11" s="1"/>
  <c r="P6895" i="11" s="1"/>
  <c r="P6896" i="11" s="1"/>
  <c r="P6897" i="11" s="1"/>
  <c r="P6898" i="11" s="1"/>
  <c r="P6899" i="11" s="1"/>
  <c r="P6900" i="11" s="1"/>
  <c r="P6901" i="11" s="1"/>
  <c r="P6902" i="11" s="1"/>
  <c r="P6903" i="11" s="1"/>
  <c r="P6904" i="11" s="1"/>
  <c r="P6905" i="11" s="1"/>
  <c r="P6906" i="11" s="1"/>
  <c r="P6907" i="11" s="1"/>
  <c r="P6908" i="11" s="1"/>
  <c r="P6909" i="11" s="1"/>
  <c r="P6910" i="11" s="1"/>
  <c r="P6911" i="11" s="1"/>
  <c r="P6912" i="11" s="1"/>
  <c r="P6913" i="11" s="1"/>
  <c r="P6914" i="11" s="1"/>
  <c r="P6915" i="11" s="1"/>
  <c r="P6916" i="11" s="1"/>
  <c r="P6917" i="11" s="1"/>
  <c r="P6918" i="11" s="1"/>
  <c r="P6919" i="11" s="1"/>
  <c r="P6920" i="11" s="1"/>
  <c r="P6921" i="11" s="1"/>
  <c r="P6922" i="11" s="1"/>
  <c r="P6923" i="11" s="1"/>
  <c r="P6924" i="11" s="1"/>
  <c r="P6925" i="11" s="1"/>
  <c r="P6926" i="11" s="1"/>
  <c r="P6927" i="11" s="1"/>
  <c r="P6928" i="11" s="1"/>
  <c r="P6929" i="11" s="1"/>
  <c r="P6930" i="11" s="1"/>
  <c r="P6931" i="11" s="1"/>
  <c r="P6932" i="11" s="1"/>
  <c r="P6933" i="11" s="1"/>
  <c r="P6934" i="11" s="1"/>
  <c r="P6935" i="11" s="1"/>
  <c r="P6936" i="11" s="1"/>
  <c r="P6937" i="11" s="1"/>
  <c r="P6938" i="11" s="1"/>
  <c r="P6939" i="11" s="1"/>
  <c r="P6940" i="11" s="1"/>
  <c r="P6941" i="11" s="1"/>
  <c r="P6942" i="11" s="1"/>
  <c r="P6943" i="11" s="1"/>
  <c r="P6944" i="11" s="1"/>
  <c r="P6945" i="11" s="1"/>
  <c r="P6946" i="11" s="1"/>
  <c r="P6947" i="11" s="1"/>
  <c r="P6948" i="11" s="1"/>
  <c r="P6949" i="11" s="1"/>
  <c r="P6950" i="11" s="1"/>
  <c r="P6951" i="11" s="1"/>
  <c r="P6952" i="11" s="1"/>
  <c r="P6953" i="11" s="1"/>
  <c r="P6954" i="11" s="1"/>
  <c r="P6955" i="11" s="1"/>
  <c r="P6956" i="11" s="1"/>
  <c r="P6957" i="11" s="1"/>
  <c r="P6958" i="11" s="1"/>
  <c r="P6959" i="11" s="1"/>
  <c r="P6960" i="11" s="1"/>
  <c r="P6961" i="11" s="1"/>
  <c r="P6962" i="11" s="1"/>
  <c r="P6963" i="11" s="1"/>
  <c r="P6964" i="11" s="1"/>
  <c r="P6965" i="11" s="1"/>
  <c r="P6966" i="11" s="1"/>
  <c r="P6967" i="11" s="1"/>
  <c r="P6968" i="11" s="1"/>
  <c r="P6969" i="11" s="1"/>
  <c r="P6970" i="11" s="1"/>
  <c r="P6971" i="11" s="1"/>
  <c r="P6972" i="11" s="1"/>
  <c r="P6973" i="11" s="1"/>
  <c r="P6974" i="11" s="1"/>
  <c r="P6975" i="11" s="1"/>
  <c r="P6976" i="11" s="1"/>
  <c r="P6977" i="11" s="1"/>
  <c r="P6978" i="11" s="1"/>
  <c r="P6979" i="11" s="1"/>
  <c r="P6980" i="11" s="1"/>
  <c r="P6981" i="11" s="1"/>
  <c r="P6982" i="11" s="1"/>
  <c r="P6983" i="11" s="1"/>
  <c r="P6984" i="11" s="1"/>
  <c r="P6985" i="11" s="1"/>
  <c r="P6986" i="11" s="1"/>
  <c r="P6987" i="11" s="1"/>
  <c r="P6988" i="11" s="1"/>
  <c r="P6989" i="11" s="1"/>
  <c r="P6990" i="11" s="1"/>
  <c r="P6991" i="11" s="1"/>
  <c r="P6992" i="11" s="1"/>
  <c r="P6993" i="11" s="1"/>
  <c r="P6994" i="11" s="1"/>
  <c r="P6995" i="11" s="1"/>
  <c r="P6996" i="11" s="1"/>
  <c r="P6997" i="11" s="1"/>
  <c r="P6998" i="11" s="1"/>
  <c r="P6999" i="11" s="1"/>
  <c r="P7000" i="11" s="1"/>
  <c r="P7001" i="11" s="1"/>
  <c r="P7002" i="11" s="1"/>
  <c r="P7003" i="11" s="1"/>
  <c r="P7004" i="11" s="1"/>
  <c r="P7005" i="11" s="1"/>
  <c r="P7006" i="11" s="1"/>
  <c r="P7007" i="11" s="1"/>
  <c r="P7008" i="11" s="1"/>
  <c r="P7009" i="11" s="1"/>
  <c r="P7010" i="11" s="1"/>
  <c r="P7011" i="11" s="1"/>
  <c r="P7012" i="11" s="1"/>
  <c r="P7013" i="11" s="1"/>
  <c r="P7014" i="11" s="1"/>
  <c r="P7015" i="11" s="1"/>
  <c r="P7016" i="11" s="1"/>
  <c r="P7017" i="11" s="1"/>
  <c r="P7018" i="11" s="1"/>
  <c r="P7019" i="11" s="1"/>
  <c r="P7020" i="11" s="1"/>
  <c r="P7021" i="11" s="1"/>
  <c r="P7022" i="11" s="1"/>
  <c r="P7023" i="11" s="1"/>
  <c r="P7024" i="11" s="1"/>
  <c r="P7025" i="11" s="1"/>
  <c r="P7026" i="11" s="1"/>
  <c r="P7027" i="11" s="1"/>
  <c r="P7028" i="11" s="1"/>
  <c r="P7029" i="11" s="1"/>
  <c r="P7030" i="11" s="1"/>
  <c r="P7031" i="11" s="1"/>
  <c r="P7032" i="11" s="1"/>
  <c r="P7033" i="11" s="1"/>
  <c r="P7034" i="11" s="1"/>
  <c r="P7035" i="11" s="1"/>
  <c r="P7036" i="11" s="1"/>
  <c r="P7037" i="11" s="1"/>
  <c r="P7038" i="11" s="1"/>
  <c r="P7039" i="11" s="1"/>
  <c r="P7040" i="11" s="1"/>
  <c r="P7041" i="11" s="1"/>
  <c r="P7042" i="11" s="1"/>
  <c r="P7043" i="11" s="1"/>
  <c r="P7044" i="11" s="1"/>
  <c r="P7045" i="11" s="1"/>
  <c r="P7046" i="11" s="1"/>
  <c r="P7047" i="11" s="1"/>
  <c r="P7048" i="11" s="1"/>
  <c r="P7049" i="11" s="1"/>
  <c r="P7050" i="11" s="1"/>
  <c r="P7051" i="11" s="1"/>
  <c r="P7052" i="11" s="1"/>
  <c r="P7053" i="11" s="1"/>
  <c r="P7054" i="11" s="1"/>
  <c r="P7055" i="11" s="1"/>
  <c r="P7056" i="11" s="1"/>
  <c r="P7057" i="11" s="1"/>
  <c r="P7058" i="11" s="1"/>
  <c r="P7059" i="11" s="1"/>
  <c r="P7060" i="11" s="1"/>
  <c r="P7061" i="11" s="1"/>
  <c r="P7062" i="11" s="1"/>
  <c r="P7063" i="11" s="1"/>
  <c r="P7064" i="11" s="1"/>
  <c r="P7065" i="11" s="1"/>
  <c r="P7066" i="11" s="1"/>
  <c r="P7067" i="11" s="1"/>
  <c r="P7068" i="11" s="1"/>
  <c r="P7069" i="11" s="1"/>
  <c r="P7070" i="11" s="1"/>
  <c r="P7071" i="11" s="1"/>
  <c r="P7072" i="11" s="1"/>
  <c r="P7073" i="11" s="1"/>
  <c r="P7074" i="11" s="1"/>
  <c r="P7075" i="11" s="1"/>
  <c r="P7076" i="11" s="1"/>
  <c r="P7077" i="11" s="1"/>
  <c r="P7078" i="11" s="1"/>
  <c r="P7079" i="11" s="1"/>
  <c r="P7080" i="11" s="1"/>
  <c r="P7081" i="11" s="1"/>
  <c r="P7082" i="11" s="1"/>
  <c r="P7083" i="11" s="1"/>
  <c r="P7084" i="11" s="1"/>
  <c r="P7085" i="11" s="1"/>
  <c r="P7086" i="11" s="1"/>
  <c r="P7087" i="11" s="1"/>
  <c r="P7088" i="11" s="1"/>
  <c r="P7089" i="11" s="1"/>
  <c r="P7090" i="11" s="1"/>
  <c r="P7091" i="11" s="1"/>
  <c r="P7092" i="11" s="1"/>
  <c r="P7093" i="11" s="1"/>
  <c r="P7094" i="11" s="1"/>
  <c r="P7095" i="11" s="1"/>
  <c r="P7096" i="11" s="1"/>
  <c r="P7097" i="11" s="1"/>
  <c r="P7098" i="11" s="1"/>
  <c r="P7099" i="11" s="1"/>
  <c r="P7100" i="11" s="1"/>
  <c r="P7101" i="11" s="1"/>
  <c r="P7102" i="11" s="1"/>
  <c r="P7103" i="11" s="1"/>
  <c r="P7104" i="11" s="1"/>
  <c r="P7105" i="11" s="1"/>
  <c r="P7106" i="11" s="1"/>
  <c r="P7107" i="11" s="1"/>
  <c r="P7108" i="11" s="1"/>
  <c r="P7109" i="11" s="1"/>
  <c r="P7110" i="11" s="1"/>
  <c r="P7111" i="11" s="1"/>
  <c r="P7112" i="11" s="1"/>
  <c r="P7113" i="11" s="1"/>
  <c r="P7114" i="11" s="1"/>
  <c r="P7115" i="11" s="1"/>
  <c r="P7116" i="11" s="1"/>
  <c r="P7117" i="11" s="1"/>
  <c r="P7118" i="11" s="1"/>
  <c r="P7119" i="11" s="1"/>
  <c r="P7120" i="11" s="1"/>
  <c r="P7121" i="11" s="1"/>
  <c r="P7122" i="11" s="1"/>
  <c r="P7123" i="11" s="1"/>
  <c r="P7124" i="11" s="1"/>
  <c r="P7125" i="11" s="1"/>
  <c r="P7126" i="11" s="1"/>
  <c r="P7127" i="11" s="1"/>
  <c r="P7128" i="11" s="1"/>
  <c r="P7129" i="11" s="1"/>
  <c r="P7130" i="11" s="1"/>
  <c r="P7131" i="11" s="1"/>
  <c r="P7132" i="11" s="1"/>
  <c r="P7133" i="11" s="1"/>
  <c r="P7134" i="11" s="1"/>
  <c r="P7135" i="11" s="1"/>
  <c r="P7136" i="11" s="1"/>
  <c r="P7137" i="11" s="1"/>
  <c r="P7138" i="11" s="1"/>
  <c r="P7139" i="11" s="1"/>
  <c r="P7140" i="11" s="1"/>
  <c r="P7141" i="11" s="1"/>
  <c r="P7142" i="11" s="1"/>
  <c r="P7143" i="11" s="1"/>
  <c r="P7144" i="11" s="1"/>
  <c r="P7145" i="11" s="1"/>
  <c r="P7146" i="11" s="1"/>
  <c r="P7147" i="11" s="1"/>
  <c r="P7148" i="11" s="1"/>
  <c r="P7149" i="11" s="1"/>
  <c r="P7150" i="11" s="1"/>
  <c r="P7151" i="11" s="1"/>
  <c r="P7152" i="11" s="1"/>
  <c r="P7153" i="11" s="1"/>
  <c r="P7154" i="11" s="1"/>
  <c r="P7155" i="11" s="1"/>
  <c r="P7156" i="11" s="1"/>
  <c r="P7157" i="11" s="1"/>
  <c r="P7158" i="11" s="1"/>
  <c r="P7159" i="11" s="1"/>
  <c r="P7160" i="11" s="1"/>
  <c r="P7161" i="11" s="1"/>
  <c r="P7162" i="11" s="1"/>
  <c r="P7163" i="11" s="1"/>
  <c r="P7164" i="11" s="1"/>
  <c r="P7165" i="11" s="1"/>
  <c r="P7166" i="11" s="1"/>
  <c r="P7167" i="11" s="1"/>
  <c r="P7168" i="11" s="1"/>
  <c r="P7169" i="11" s="1"/>
  <c r="P7170" i="11" s="1"/>
  <c r="P7171" i="11" s="1"/>
  <c r="P7172" i="11" s="1"/>
  <c r="P7173" i="11" s="1"/>
  <c r="P7174" i="11" s="1"/>
  <c r="P7175" i="11" s="1"/>
  <c r="P7176" i="11" s="1"/>
  <c r="P7177" i="11" s="1"/>
  <c r="P7178" i="11" s="1"/>
  <c r="P7179" i="11" s="1"/>
  <c r="P7180" i="11" s="1"/>
  <c r="P7181" i="11" s="1"/>
  <c r="P7182" i="11" s="1"/>
  <c r="P7183" i="11" s="1"/>
  <c r="P7184" i="11" s="1"/>
  <c r="P7185" i="11" s="1"/>
  <c r="P7186" i="11" s="1"/>
  <c r="P7187" i="11" s="1"/>
  <c r="P7188" i="11" s="1"/>
  <c r="P7189" i="11" s="1"/>
  <c r="P7190" i="11" s="1"/>
  <c r="P7191" i="11" s="1"/>
  <c r="P7192" i="11" s="1"/>
  <c r="P7193" i="11" s="1"/>
  <c r="P7194" i="11" s="1"/>
  <c r="P7195" i="11" s="1"/>
  <c r="P7196" i="11" s="1"/>
  <c r="P7197" i="11" s="1"/>
  <c r="P7198" i="11" s="1"/>
  <c r="P7199" i="11" s="1"/>
  <c r="P7200" i="11" s="1"/>
  <c r="P7201" i="11" s="1"/>
  <c r="P7202" i="11" s="1"/>
  <c r="P7203" i="11" s="1"/>
  <c r="P7204" i="11" s="1"/>
  <c r="P7205" i="11" s="1"/>
  <c r="P7206" i="11" s="1"/>
  <c r="P7207" i="11" s="1"/>
  <c r="P7208" i="11" s="1"/>
  <c r="P7209" i="11" s="1"/>
  <c r="P7210" i="11" s="1"/>
  <c r="P7211" i="11" s="1"/>
  <c r="P7212" i="11" s="1"/>
  <c r="P7213" i="11" s="1"/>
  <c r="P7214" i="11" s="1"/>
  <c r="P7215" i="11" s="1"/>
  <c r="P7216" i="11" s="1"/>
  <c r="P7217" i="11" s="1"/>
  <c r="P7218" i="11" s="1"/>
  <c r="P7219" i="11" s="1"/>
  <c r="P7220" i="11" s="1"/>
  <c r="P7221" i="11" s="1"/>
  <c r="P7222" i="11" s="1"/>
  <c r="P7223" i="11" s="1"/>
  <c r="P7224" i="11" s="1"/>
  <c r="P7225" i="11" s="1"/>
  <c r="P7226" i="11" s="1"/>
  <c r="P7227" i="11" s="1"/>
  <c r="P7228" i="11" s="1"/>
  <c r="P7229" i="11" s="1"/>
  <c r="P7230" i="11" s="1"/>
  <c r="P7231" i="11" s="1"/>
  <c r="P7232" i="11" s="1"/>
  <c r="P7233" i="11" s="1"/>
  <c r="P7234" i="11" s="1"/>
  <c r="P7235" i="11" s="1"/>
  <c r="P7236" i="11" s="1"/>
  <c r="P7237" i="11" s="1"/>
  <c r="P7238" i="11" s="1"/>
  <c r="P7239" i="11" s="1"/>
  <c r="P7240" i="11" s="1"/>
  <c r="P7241" i="11" s="1"/>
  <c r="P7242" i="11" s="1"/>
  <c r="P7243" i="11" s="1"/>
  <c r="P7244" i="11" s="1"/>
  <c r="P7245" i="11" s="1"/>
  <c r="P7246" i="11" s="1"/>
  <c r="P7247" i="11" s="1"/>
  <c r="P7248" i="11" s="1"/>
  <c r="P7249" i="11" s="1"/>
  <c r="P7250" i="11" s="1"/>
  <c r="P7251" i="11" s="1"/>
  <c r="P7252" i="11" s="1"/>
  <c r="P7253" i="11" s="1"/>
  <c r="P7254" i="11" s="1"/>
  <c r="P7255" i="11" s="1"/>
  <c r="P7256" i="11" s="1"/>
  <c r="P7257" i="11" s="1"/>
  <c r="P7258" i="11" s="1"/>
  <c r="P7259" i="11" s="1"/>
  <c r="P7260" i="11" s="1"/>
  <c r="P7261" i="11" s="1"/>
  <c r="P7262" i="11" s="1"/>
  <c r="P7263" i="11" s="1"/>
  <c r="P7264" i="11" s="1"/>
  <c r="P7265" i="11" s="1"/>
  <c r="P7266" i="11" s="1"/>
  <c r="P7267" i="11" s="1"/>
  <c r="P7268" i="11" s="1"/>
  <c r="P7269" i="11" s="1"/>
  <c r="P7270" i="11" s="1"/>
  <c r="P7271" i="11" s="1"/>
  <c r="P7272" i="11" s="1"/>
  <c r="P7273" i="11" s="1"/>
  <c r="P7274" i="11" s="1"/>
  <c r="P7275" i="11" s="1"/>
  <c r="P7276" i="11" s="1"/>
  <c r="P7277" i="11" s="1"/>
  <c r="P7278" i="11" s="1"/>
  <c r="P7279" i="11" s="1"/>
  <c r="P7280" i="11" s="1"/>
  <c r="P7281" i="11" s="1"/>
  <c r="P7282" i="11" s="1"/>
  <c r="P7283" i="11" s="1"/>
  <c r="P7284" i="11" s="1"/>
  <c r="P7285" i="11" s="1"/>
  <c r="P7286" i="11" s="1"/>
  <c r="P7287" i="11" s="1"/>
  <c r="P7288" i="11" s="1"/>
  <c r="P7289" i="11" s="1"/>
  <c r="P7290" i="11" s="1"/>
  <c r="P7291" i="11" s="1"/>
  <c r="P7292" i="11" s="1"/>
  <c r="P7293" i="11" s="1"/>
  <c r="P7294" i="11" s="1"/>
  <c r="P7295" i="11" s="1"/>
  <c r="P7296" i="11" s="1"/>
  <c r="P7297" i="11" s="1"/>
  <c r="P7298" i="11" s="1"/>
  <c r="P7299" i="11" s="1"/>
  <c r="P7300" i="11" s="1"/>
  <c r="P7301" i="11" s="1"/>
  <c r="P7302" i="11" s="1"/>
  <c r="P7303" i="11" s="1"/>
  <c r="P7304" i="11" s="1"/>
  <c r="P7305" i="11" s="1"/>
  <c r="P7306" i="11" s="1"/>
  <c r="P7307" i="11" s="1"/>
  <c r="P7308" i="11" s="1"/>
  <c r="P7309" i="11" s="1"/>
  <c r="P7310" i="11" s="1"/>
  <c r="P7311" i="11" s="1"/>
  <c r="P7312" i="11" s="1"/>
  <c r="P7313" i="11" s="1"/>
  <c r="P7314" i="11" s="1"/>
  <c r="P7315" i="11" s="1"/>
  <c r="P7316" i="11" s="1"/>
  <c r="P7317" i="11" s="1"/>
  <c r="P7318" i="11" s="1"/>
  <c r="P7319" i="11" s="1"/>
  <c r="P7320" i="11" s="1"/>
  <c r="P7321" i="11" s="1"/>
  <c r="P7322" i="11" s="1"/>
  <c r="P7323" i="11" s="1"/>
  <c r="P7324" i="11" s="1"/>
  <c r="P7325" i="11" s="1"/>
  <c r="P7326" i="11" s="1"/>
  <c r="P7327" i="11" s="1"/>
  <c r="P7328" i="11" s="1"/>
  <c r="P7329" i="11" s="1"/>
  <c r="P7330" i="11" s="1"/>
  <c r="P7331" i="11" s="1"/>
  <c r="P7332" i="11" s="1"/>
  <c r="P7333" i="11" s="1"/>
  <c r="P7334" i="11" s="1"/>
  <c r="P7335" i="11" s="1"/>
  <c r="P7336" i="11" s="1"/>
  <c r="P7337" i="11" s="1"/>
  <c r="P7338" i="11" s="1"/>
  <c r="P7339" i="11" s="1"/>
  <c r="P7340" i="11" s="1"/>
  <c r="P7341" i="11" s="1"/>
  <c r="P7342" i="11" s="1"/>
  <c r="P7343" i="11" s="1"/>
  <c r="P7344" i="11" s="1"/>
  <c r="P7345" i="11" s="1"/>
  <c r="P7346" i="11" s="1"/>
  <c r="P7347" i="11" s="1"/>
  <c r="P7348" i="11" s="1"/>
  <c r="P7349" i="11" s="1"/>
  <c r="P7350" i="11" s="1"/>
  <c r="P7351" i="11" s="1"/>
  <c r="P7352" i="11" s="1"/>
  <c r="P7353" i="11" s="1"/>
  <c r="P7354" i="11" s="1"/>
  <c r="P7355" i="11" s="1"/>
  <c r="P7356" i="11" s="1"/>
  <c r="P7357" i="11" s="1"/>
  <c r="P7358" i="11" s="1"/>
  <c r="P7359" i="11" s="1"/>
  <c r="P7360" i="11" s="1"/>
  <c r="P7361" i="11" s="1"/>
  <c r="P7362" i="11" s="1"/>
  <c r="P7363" i="11" s="1"/>
  <c r="P7364" i="11" s="1"/>
  <c r="P7365" i="11" s="1"/>
  <c r="P7366" i="11" s="1"/>
  <c r="P7367" i="11" s="1"/>
  <c r="P7368" i="11" s="1"/>
  <c r="P7369" i="11" s="1"/>
  <c r="P7370" i="11" s="1"/>
  <c r="P7371" i="11" s="1"/>
  <c r="P7372" i="11" s="1"/>
  <c r="P7373" i="11" s="1"/>
  <c r="P7374" i="11" s="1"/>
  <c r="P7375" i="11" s="1"/>
  <c r="P7376" i="11" s="1"/>
  <c r="P7377" i="11" s="1"/>
  <c r="P7378" i="11" s="1"/>
  <c r="P7379" i="11" s="1"/>
  <c r="P7380" i="11" s="1"/>
  <c r="P7381" i="11" s="1"/>
  <c r="P7382" i="11" s="1"/>
  <c r="P7383" i="11" s="1"/>
  <c r="P7384" i="11" s="1"/>
  <c r="P7385" i="11" s="1"/>
  <c r="P7386" i="11" s="1"/>
  <c r="P7387" i="11" s="1"/>
  <c r="P7388" i="11" s="1"/>
  <c r="P7389" i="11" s="1"/>
  <c r="P7390" i="11" s="1"/>
  <c r="P7391" i="11" s="1"/>
  <c r="P7392" i="11" s="1"/>
  <c r="P7393" i="11" s="1"/>
  <c r="P7394" i="11" s="1"/>
  <c r="P7395" i="11" s="1"/>
  <c r="P7396" i="11" s="1"/>
  <c r="P7397" i="11" s="1"/>
  <c r="P7398" i="11" s="1"/>
  <c r="P7399" i="11" s="1"/>
  <c r="P7400" i="11" s="1"/>
  <c r="P7401" i="11" s="1"/>
  <c r="P7402" i="11" s="1"/>
  <c r="P7403" i="11" s="1"/>
  <c r="P7404" i="11" s="1"/>
  <c r="P7405" i="11" s="1"/>
  <c r="P7406" i="11" s="1"/>
  <c r="P7407" i="11" s="1"/>
  <c r="P7408" i="11" s="1"/>
  <c r="P7409" i="11" s="1"/>
  <c r="P7410" i="11" s="1"/>
  <c r="P7411" i="11" s="1"/>
  <c r="P7412" i="11" s="1"/>
  <c r="P7413" i="11" s="1"/>
  <c r="P7414" i="11" s="1"/>
  <c r="P7415" i="11" s="1"/>
  <c r="P7416" i="11" s="1"/>
  <c r="P7417" i="11" s="1"/>
  <c r="P7418" i="11" s="1"/>
  <c r="P7419" i="11" s="1"/>
  <c r="P7420" i="11" s="1"/>
  <c r="P7421" i="11" s="1"/>
  <c r="P7422" i="11" s="1"/>
  <c r="P7423" i="11" s="1"/>
  <c r="P7424" i="11" s="1"/>
  <c r="P7425" i="11" s="1"/>
  <c r="P7426" i="11" s="1"/>
  <c r="P7427" i="11" s="1"/>
  <c r="P7428" i="11" s="1"/>
  <c r="P7429" i="11" s="1"/>
  <c r="P7430" i="11" s="1"/>
  <c r="P7431" i="11" s="1"/>
  <c r="P7432" i="11" s="1"/>
  <c r="P7433" i="11" s="1"/>
  <c r="P7434" i="11" s="1"/>
  <c r="P7435" i="11" s="1"/>
  <c r="P7436" i="11" s="1"/>
  <c r="P7437" i="11" s="1"/>
  <c r="P7438" i="11" s="1"/>
  <c r="P7439" i="11" s="1"/>
  <c r="P7440" i="11" s="1"/>
  <c r="P7441" i="11" s="1"/>
  <c r="P7442" i="11" s="1"/>
  <c r="P7443" i="11" s="1"/>
  <c r="P7444" i="11" s="1"/>
  <c r="P7445" i="11" s="1"/>
  <c r="P7446" i="11" s="1"/>
  <c r="P7447" i="11" s="1"/>
  <c r="P7448" i="11" s="1"/>
  <c r="P7449" i="11" s="1"/>
  <c r="P7450" i="11" s="1"/>
  <c r="P7451" i="11" s="1"/>
  <c r="P7452" i="11" s="1"/>
  <c r="P7453" i="11" s="1"/>
  <c r="P7454" i="11" s="1"/>
  <c r="P7455" i="11" s="1"/>
  <c r="P7456" i="11" s="1"/>
  <c r="P7457" i="11" s="1"/>
  <c r="P7458" i="11" s="1"/>
  <c r="P7459" i="11" s="1"/>
  <c r="P7460" i="11" s="1"/>
  <c r="P7461" i="11" s="1"/>
  <c r="P7462" i="11" s="1"/>
  <c r="P7463" i="11" s="1"/>
  <c r="P7464" i="11" s="1"/>
  <c r="P7465" i="11" s="1"/>
  <c r="P7466" i="11" s="1"/>
  <c r="P7467" i="11" s="1"/>
  <c r="P7468" i="11" s="1"/>
  <c r="P7469" i="11" s="1"/>
  <c r="P7470" i="11" s="1"/>
  <c r="P7471" i="11" s="1"/>
  <c r="P7472" i="11" s="1"/>
  <c r="P7473" i="11" s="1"/>
  <c r="P7474" i="11" s="1"/>
  <c r="P7475" i="11" s="1"/>
  <c r="P7476" i="11" s="1"/>
  <c r="P7477" i="11" s="1"/>
  <c r="P7478" i="11" s="1"/>
  <c r="P7479" i="11" s="1"/>
  <c r="P7480" i="11" s="1"/>
  <c r="P7481" i="11" s="1"/>
  <c r="P7482" i="11" s="1"/>
  <c r="P7483" i="11" s="1"/>
  <c r="P7484" i="11" s="1"/>
  <c r="P7485" i="11" s="1"/>
  <c r="P7486" i="11" s="1"/>
  <c r="P7487" i="11" s="1"/>
  <c r="P7488" i="11" s="1"/>
  <c r="P7489" i="11" s="1"/>
  <c r="P7490" i="11" s="1"/>
  <c r="P7491" i="11" s="1"/>
  <c r="P7492" i="11" s="1"/>
  <c r="P7493" i="11" s="1"/>
  <c r="P7494" i="11" s="1"/>
  <c r="P7495" i="11" s="1"/>
  <c r="P7496" i="11" s="1"/>
  <c r="P7497" i="11" s="1"/>
  <c r="P7498" i="11" s="1"/>
  <c r="P7499" i="11" s="1"/>
  <c r="P7500" i="11" s="1"/>
  <c r="P7501" i="11" s="1"/>
  <c r="P7502" i="11" s="1"/>
  <c r="P7503" i="11" s="1"/>
  <c r="P7504" i="11" s="1"/>
  <c r="P7505" i="11" s="1"/>
  <c r="P7506" i="11" s="1"/>
  <c r="P7507" i="11" s="1"/>
  <c r="P7508" i="11" s="1"/>
  <c r="P7509" i="11" s="1"/>
  <c r="P7510" i="11" s="1"/>
  <c r="P7511" i="11" s="1"/>
  <c r="P7512" i="11" s="1"/>
  <c r="P7513" i="11" s="1"/>
  <c r="P7514" i="11" s="1"/>
  <c r="P7515" i="11" s="1"/>
  <c r="P7516" i="11" s="1"/>
  <c r="P7517" i="11" s="1"/>
  <c r="P7518" i="11" s="1"/>
  <c r="P7519" i="11" s="1"/>
  <c r="P7520" i="11" s="1"/>
  <c r="P7521" i="11" s="1"/>
  <c r="P7522" i="11" s="1"/>
  <c r="P7523" i="11" s="1"/>
  <c r="P7524" i="11" s="1"/>
  <c r="P7525" i="11" s="1"/>
  <c r="P7526" i="11" s="1"/>
  <c r="P7527" i="11" s="1"/>
  <c r="P7528" i="11" s="1"/>
  <c r="P7529" i="11" s="1"/>
  <c r="P7530" i="11" s="1"/>
  <c r="P7531" i="11" s="1"/>
  <c r="P7532" i="11" s="1"/>
  <c r="P7533" i="11" s="1"/>
  <c r="P7534" i="11" s="1"/>
  <c r="P7535" i="11" s="1"/>
  <c r="P7536" i="11" s="1"/>
  <c r="P7537" i="11" s="1"/>
  <c r="P7538" i="11" s="1"/>
  <c r="P7539" i="11" s="1"/>
  <c r="P7540" i="11" s="1"/>
  <c r="P7541" i="11" s="1"/>
  <c r="P7542" i="11" s="1"/>
  <c r="P7543" i="11" s="1"/>
  <c r="P7544" i="11" s="1"/>
  <c r="P7545" i="11" s="1"/>
  <c r="P7546" i="11" s="1"/>
  <c r="P7547" i="11" s="1"/>
  <c r="P7548" i="11" s="1"/>
  <c r="P7549" i="11" s="1"/>
  <c r="P7550" i="11" s="1"/>
  <c r="P7551" i="11" s="1"/>
  <c r="P7552" i="11" s="1"/>
  <c r="P7553" i="11" s="1"/>
  <c r="P7554" i="11" s="1"/>
  <c r="P7555" i="11" s="1"/>
  <c r="P7556" i="11" s="1"/>
  <c r="P7557" i="11" s="1"/>
  <c r="P7558" i="11" s="1"/>
  <c r="P7559" i="11" s="1"/>
  <c r="P7560" i="11" s="1"/>
  <c r="P7561" i="11" s="1"/>
  <c r="P7562" i="11" s="1"/>
  <c r="P7563" i="11" s="1"/>
  <c r="P7564" i="11" s="1"/>
  <c r="P7565" i="11" s="1"/>
  <c r="P7566" i="11" s="1"/>
  <c r="P7567" i="11" s="1"/>
  <c r="P7568" i="11" s="1"/>
  <c r="P7569" i="11" s="1"/>
  <c r="P7570" i="11" s="1"/>
  <c r="P7571" i="11" s="1"/>
  <c r="P7572" i="11" s="1"/>
  <c r="P7573" i="11" s="1"/>
  <c r="P7574" i="11" s="1"/>
  <c r="P7575" i="11" s="1"/>
  <c r="P7576" i="11" s="1"/>
  <c r="P7577" i="11" s="1"/>
  <c r="P7578" i="11" s="1"/>
  <c r="P7579" i="11" s="1"/>
  <c r="P7580" i="11" s="1"/>
  <c r="P7581" i="11" s="1"/>
  <c r="P7582" i="11" s="1"/>
  <c r="P7583" i="11" s="1"/>
  <c r="P7584" i="11" s="1"/>
  <c r="P7585" i="11" s="1"/>
  <c r="P7586" i="11" s="1"/>
  <c r="P7587" i="11" s="1"/>
  <c r="P7588" i="11" s="1"/>
  <c r="P7589" i="11" s="1"/>
  <c r="P7590" i="11" s="1"/>
  <c r="P7591" i="11" s="1"/>
  <c r="P7592" i="11" s="1"/>
  <c r="P7593" i="11" s="1"/>
  <c r="P7594" i="11" s="1"/>
  <c r="P7595" i="11" s="1"/>
  <c r="P7596" i="11" s="1"/>
  <c r="P7597" i="11" s="1"/>
  <c r="P7598" i="11" s="1"/>
  <c r="P7599" i="11" s="1"/>
  <c r="P7600" i="11" s="1"/>
  <c r="P7601" i="11" s="1"/>
  <c r="P7602" i="11" s="1"/>
  <c r="P7603" i="11" s="1"/>
  <c r="P7604" i="11" s="1"/>
  <c r="P7605" i="11" s="1"/>
  <c r="P7606" i="11" s="1"/>
  <c r="P7607" i="11" s="1"/>
  <c r="P7608" i="11" s="1"/>
  <c r="P7609" i="11" s="1"/>
  <c r="P7610" i="11" s="1"/>
  <c r="P7611" i="11" s="1"/>
  <c r="P7612" i="11" s="1"/>
  <c r="P7613" i="11" s="1"/>
  <c r="P7614" i="11" s="1"/>
  <c r="P7615" i="11" s="1"/>
  <c r="P7616" i="11" s="1"/>
  <c r="P7617" i="11" s="1"/>
  <c r="P7618" i="11" s="1"/>
  <c r="P7619" i="11" s="1"/>
  <c r="P7620" i="11" s="1"/>
  <c r="P7621" i="11" s="1"/>
  <c r="P7622" i="11" s="1"/>
  <c r="P7623" i="11" s="1"/>
  <c r="P7624" i="11" s="1"/>
  <c r="P7625" i="11" s="1"/>
  <c r="P7626" i="11" s="1"/>
  <c r="P7627" i="11" s="1"/>
  <c r="P7628" i="11" s="1"/>
  <c r="P7629" i="11" s="1"/>
  <c r="P7630" i="11" s="1"/>
  <c r="P7631" i="11" s="1"/>
  <c r="P7632" i="11" s="1"/>
  <c r="P7633" i="11" s="1"/>
  <c r="P7634" i="11" s="1"/>
  <c r="P7635" i="11" s="1"/>
  <c r="P7636" i="11" s="1"/>
  <c r="P7637" i="11" s="1"/>
  <c r="P7638" i="11" s="1"/>
  <c r="P7639" i="11" s="1"/>
  <c r="P7640" i="11" s="1"/>
  <c r="P7641" i="11" s="1"/>
  <c r="P7642" i="11" s="1"/>
  <c r="P7643" i="11" s="1"/>
  <c r="P7644" i="11" s="1"/>
  <c r="P7645" i="11" s="1"/>
  <c r="P7646" i="11" s="1"/>
  <c r="P7647" i="11" s="1"/>
  <c r="P7648" i="11" s="1"/>
  <c r="P7649" i="11" s="1"/>
  <c r="P7650" i="11" s="1"/>
  <c r="P7651" i="11" s="1"/>
  <c r="P7652" i="11" s="1"/>
  <c r="P7653" i="11" s="1"/>
  <c r="P7654" i="11" s="1"/>
  <c r="P7655" i="11" s="1"/>
  <c r="P7656" i="11" s="1"/>
  <c r="P7657" i="11" s="1"/>
  <c r="P7658" i="11" s="1"/>
  <c r="P7659" i="11" s="1"/>
  <c r="P7660" i="11" s="1"/>
  <c r="P7661" i="11" s="1"/>
  <c r="P7662" i="11" s="1"/>
  <c r="P7663" i="11" s="1"/>
  <c r="P7664" i="11" s="1"/>
  <c r="P7665" i="11" s="1"/>
  <c r="P7666" i="11" s="1"/>
  <c r="P7667" i="11" s="1"/>
  <c r="P7668" i="11" s="1"/>
  <c r="P7669" i="11" s="1"/>
  <c r="P7670" i="11" s="1"/>
  <c r="P7671" i="11" s="1"/>
  <c r="P7672" i="11" s="1"/>
  <c r="P7673" i="11" s="1"/>
  <c r="P7674" i="11" s="1"/>
  <c r="P7675" i="11" s="1"/>
  <c r="P7676" i="11" s="1"/>
  <c r="P7677" i="11" s="1"/>
  <c r="P7678" i="11" s="1"/>
  <c r="P7679" i="11" s="1"/>
  <c r="P7680" i="11" s="1"/>
  <c r="P7681" i="11" s="1"/>
  <c r="P7682" i="11" s="1"/>
  <c r="P7683" i="11" s="1"/>
  <c r="P7684" i="11" s="1"/>
  <c r="P7685" i="11" s="1"/>
  <c r="P7686" i="11" s="1"/>
  <c r="E367" i="11"/>
  <c r="O367" i="11" s="1"/>
  <c r="Q366" i="11"/>
  <c r="Q367" i="11" s="1"/>
  <c r="Q368" i="11" s="1"/>
  <c r="Q369" i="11" s="1"/>
  <c r="Q370" i="11" s="1"/>
  <c r="Q371" i="11" s="1"/>
  <c r="Q372" i="11" s="1"/>
  <c r="Q373" i="11" s="1"/>
  <c r="Q374" i="11" s="1"/>
  <c r="Q375" i="11" s="1"/>
  <c r="Q376" i="11" s="1"/>
  <c r="Q377" i="11" s="1"/>
  <c r="Q378" i="11" s="1"/>
  <c r="Q379" i="11" s="1"/>
  <c r="Q380" i="11" s="1"/>
  <c r="Q381" i="11" s="1"/>
  <c r="Q382" i="11" s="1"/>
  <c r="Q383" i="11" s="1"/>
  <c r="Q384" i="11" s="1"/>
  <c r="Q385" i="11" s="1"/>
  <c r="Q386" i="11" s="1"/>
  <c r="Q387" i="11" s="1"/>
  <c r="Q388" i="11" s="1"/>
  <c r="Q389" i="11" s="1"/>
  <c r="Q390" i="11" s="1"/>
  <c r="Q391" i="11" s="1"/>
  <c r="Q392" i="11" s="1"/>
  <c r="Q393" i="11" s="1"/>
  <c r="Q394" i="11" s="1"/>
  <c r="Q395" i="11" s="1"/>
  <c r="Q396" i="11" s="1"/>
  <c r="Q397" i="11" s="1"/>
  <c r="Q398" i="11" s="1"/>
  <c r="Q399" i="11" s="1"/>
  <c r="Q400" i="11" s="1"/>
  <c r="Q401" i="11" s="1"/>
  <c r="Q402" i="11" s="1"/>
  <c r="Q403" i="11" s="1"/>
  <c r="Q404" i="11" s="1"/>
  <c r="Q405" i="11" s="1"/>
  <c r="Q406" i="11" s="1"/>
  <c r="Q407" i="11" s="1"/>
  <c r="Q408" i="11" s="1"/>
  <c r="Q409" i="11" s="1"/>
  <c r="Q410" i="11" s="1"/>
  <c r="Q411" i="11" s="1"/>
  <c r="Q412" i="11" s="1"/>
  <c r="Q413" i="11" s="1"/>
  <c r="Q414" i="11" s="1"/>
  <c r="Q415" i="11" s="1"/>
  <c r="Q416" i="11" s="1"/>
  <c r="Q417" i="11" s="1"/>
  <c r="Q418" i="11" s="1"/>
  <c r="Q419" i="11" s="1"/>
  <c r="Q420" i="11" s="1"/>
  <c r="Q421" i="11" s="1"/>
  <c r="Q422" i="11" s="1"/>
  <c r="Q423" i="11" s="1"/>
  <c r="Q424" i="11" s="1"/>
  <c r="Q425" i="11" s="1"/>
  <c r="Q426" i="11" s="1"/>
  <c r="Q427" i="11" s="1"/>
  <c r="Q428" i="11" s="1"/>
  <c r="Q429" i="11" s="1"/>
  <c r="Q430" i="11" s="1"/>
  <c r="Q431" i="11" s="1"/>
  <c r="Q432" i="11" s="1"/>
  <c r="Q433" i="11" s="1"/>
  <c r="Q434" i="11" s="1"/>
  <c r="Q435" i="11" s="1"/>
  <c r="Q436" i="11" s="1"/>
  <c r="Q437" i="11" s="1"/>
  <c r="Q438" i="11" s="1"/>
  <c r="Q439" i="11" s="1"/>
  <c r="Q440" i="11" s="1"/>
  <c r="Q441" i="11" s="1"/>
  <c r="Q442" i="11" s="1"/>
  <c r="Q443" i="11" s="1"/>
  <c r="Q444" i="11" s="1"/>
  <c r="Q445" i="11" s="1"/>
  <c r="Q446" i="11" s="1"/>
  <c r="Q447" i="11" s="1"/>
  <c r="Q448" i="11" s="1"/>
  <c r="Q449" i="11" s="1"/>
  <c r="Q450" i="11" s="1"/>
  <c r="Q451" i="11" s="1"/>
  <c r="Q452" i="11" s="1"/>
  <c r="Q453" i="11" s="1"/>
  <c r="Q454" i="11" s="1"/>
  <c r="Q455" i="11" s="1"/>
  <c r="Q456" i="11" s="1"/>
  <c r="Q457" i="11" s="1"/>
  <c r="Q458" i="11" s="1"/>
  <c r="Q459" i="11" s="1"/>
  <c r="Q460" i="11" s="1"/>
  <c r="Q461" i="11" s="1"/>
  <c r="Q462" i="11" s="1"/>
  <c r="Q463" i="11" s="1"/>
  <c r="Q464" i="11" s="1"/>
  <c r="Q465" i="11" s="1"/>
  <c r="Q466" i="11" s="1"/>
  <c r="Q467" i="11" s="1"/>
  <c r="Q468" i="11" s="1"/>
  <c r="Q469" i="11" s="1"/>
  <c r="Q470" i="11" s="1"/>
  <c r="Q471" i="11" s="1"/>
  <c r="Q472" i="11" s="1"/>
  <c r="Q473" i="11" s="1"/>
  <c r="Q474" i="11" s="1"/>
  <c r="Q475" i="11" s="1"/>
  <c r="Q476" i="11" s="1"/>
  <c r="Q477" i="11" s="1"/>
  <c r="Q478" i="11" s="1"/>
  <c r="Q479" i="11" s="1"/>
  <c r="Q480" i="11" s="1"/>
  <c r="Q481" i="11" s="1"/>
  <c r="Q482" i="11" s="1"/>
  <c r="Q483" i="11" s="1"/>
  <c r="Q484" i="11" s="1"/>
  <c r="Q485" i="11" s="1"/>
  <c r="Q486" i="11" s="1"/>
  <c r="Q487" i="11" s="1"/>
  <c r="Q488" i="11" s="1"/>
  <c r="Q489" i="11" s="1"/>
  <c r="Q490" i="11" s="1"/>
  <c r="Q491" i="11" s="1"/>
  <c r="Q492" i="11" s="1"/>
  <c r="Q493" i="11" s="1"/>
  <c r="Q494" i="11" s="1"/>
  <c r="Q495" i="11" s="1"/>
  <c r="Q496" i="11" s="1"/>
  <c r="Q497" i="11" s="1"/>
  <c r="Q498" i="11" s="1"/>
  <c r="Q499" i="11" s="1"/>
  <c r="Q500" i="11" s="1"/>
  <c r="Q501" i="11" s="1"/>
  <c r="Q502" i="11" s="1"/>
  <c r="Q503" i="11" s="1"/>
  <c r="Q504" i="11" s="1"/>
  <c r="Q505" i="11" s="1"/>
  <c r="Q506" i="11" s="1"/>
  <c r="Q507" i="11" s="1"/>
  <c r="Q508" i="11" s="1"/>
  <c r="Q509" i="11" s="1"/>
  <c r="Q510" i="11" s="1"/>
  <c r="Q511" i="11" s="1"/>
  <c r="Q512" i="11" s="1"/>
  <c r="Q513" i="11" s="1"/>
  <c r="Q514" i="11" s="1"/>
  <c r="Q515" i="11" s="1"/>
  <c r="Q516" i="11" s="1"/>
  <c r="Q517" i="11" s="1"/>
  <c r="Q518" i="11" s="1"/>
  <c r="Q519" i="11" s="1"/>
  <c r="Q520" i="11" s="1"/>
  <c r="Q521" i="11" s="1"/>
  <c r="Q522" i="11" s="1"/>
  <c r="Q523" i="11" s="1"/>
  <c r="Q524" i="11" s="1"/>
  <c r="Q525" i="11" s="1"/>
  <c r="Q526" i="11" s="1"/>
  <c r="Q527" i="11" s="1"/>
  <c r="Q528" i="11" s="1"/>
  <c r="Q529" i="11" s="1"/>
  <c r="Q530" i="11" s="1"/>
  <c r="Q531" i="11" s="1"/>
  <c r="Q532" i="11" s="1"/>
  <c r="Q533" i="11" s="1"/>
  <c r="Q534" i="11" s="1"/>
  <c r="Q535" i="11" s="1"/>
  <c r="Q536" i="11" s="1"/>
  <c r="Q537" i="11" s="1"/>
  <c r="Q538" i="11" s="1"/>
  <c r="Q539" i="11" s="1"/>
  <c r="Q540" i="11" s="1"/>
  <c r="Q541" i="11" s="1"/>
  <c r="Q542" i="11" s="1"/>
  <c r="Q543" i="11" s="1"/>
  <c r="Q544" i="11" s="1"/>
  <c r="Q545" i="11" s="1"/>
  <c r="Q546" i="11" s="1"/>
  <c r="Q547" i="11" s="1"/>
  <c r="Q548" i="11" s="1"/>
  <c r="Q549" i="11" s="1"/>
  <c r="Q550" i="11" s="1"/>
  <c r="Q551" i="11" s="1"/>
  <c r="Q552" i="11" s="1"/>
  <c r="Q553" i="11" s="1"/>
  <c r="Q554" i="11" s="1"/>
  <c r="Q555" i="11" s="1"/>
  <c r="Q556" i="11" s="1"/>
  <c r="Q557" i="11" s="1"/>
  <c r="Q558" i="11" s="1"/>
  <c r="Q559" i="11" s="1"/>
  <c r="Q560" i="11" s="1"/>
  <c r="Q561" i="11" s="1"/>
  <c r="Q562" i="11" s="1"/>
  <c r="Q563" i="11" s="1"/>
  <c r="Q564" i="11" s="1"/>
  <c r="Q565" i="11" s="1"/>
  <c r="Q566" i="11" s="1"/>
  <c r="Q567" i="11" s="1"/>
  <c r="Q568" i="11" s="1"/>
  <c r="Q569" i="11" s="1"/>
  <c r="Q570" i="11" s="1"/>
  <c r="Q571" i="11" s="1"/>
  <c r="Q572" i="11" s="1"/>
  <c r="Q573" i="11" s="1"/>
  <c r="Q574" i="11" s="1"/>
  <c r="Q575" i="11" s="1"/>
  <c r="Q576" i="11" s="1"/>
  <c r="Q577" i="11" s="1"/>
  <c r="Q578" i="11" s="1"/>
  <c r="Q579" i="11" s="1"/>
  <c r="Q580" i="11" s="1"/>
  <c r="Q581" i="11" s="1"/>
  <c r="Q582" i="11" s="1"/>
  <c r="Q583" i="11" s="1"/>
  <c r="Q584" i="11" s="1"/>
  <c r="Q585" i="11" s="1"/>
  <c r="Q586" i="11" s="1"/>
  <c r="Q587" i="11" s="1"/>
  <c r="Q588" i="11" s="1"/>
  <c r="Q589" i="11" s="1"/>
  <c r="Q590" i="11" s="1"/>
  <c r="Q591" i="11" s="1"/>
  <c r="Q592" i="11" s="1"/>
  <c r="Q593" i="11" s="1"/>
  <c r="Q594" i="11" s="1"/>
  <c r="Q595" i="11" s="1"/>
  <c r="Q596" i="11" s="1"/>
  <c r="Q597" i="11" s="1"/>
  <c r="Q598" i="11" s="1"/>
  <c r="Q599" i="11" s="1"/>
  <c r="Q600" i="11" s="1"/>
  <c r="Q601" i="11" s="1"/>
  <c r="Q602" i="11" s="1"/>
  <c r="Q603" i="11" s="1"/>
  <c r="Q604" i="11" s="1"/>
  <c r="Q605" i="11" s="1"/>
  <c r="Q606" i="11" s="1"/>
  <c r="Q607" i="11" s="1"/>
  <c r="Q608" i="11" s="1"/>
  <c r="Q609" i="11" s="1"/>
  <c r="Q610" i="11" s="1"/>
  <c r="Q611" i="11" s="1"/>
  <c r="Q612" i="11" s="1"/>
  <c r="Q613" i="11" s="1"/>
  <c r="Q614" i="11" s="1"/>
  <c r="Q615" i="11" s="1"/>
  <c r="Q616" i="11" s="1"/>
  <c r="Q617" i="11" s="1"/>
  <c r="Q618" i="11" s="1"/>
  <c r="Q619" i="11" s="1"/>
  <c r="Q620" i="11" s="1"/>
  <c r="Q621" i="11" s="1"/>
  <c r="Q622" i="11" s="1"/>
  <c r="Q623" i="11" s="1"/>
  <c r="Q624" i="11" s="1"/>
  <c r="Q625" i="11" s="1"/>
  <c r="Q626" i="11" s="1"/>
  <c r="Q627" i="11" s="1"/>
  <c r="Q628" i="11" s="1"/>
  <c r="Q629" i="11" s="1"/>
  <c r="Q630" i="11" s="1"/>
  <c r="Q631" i="11" s="1"/>
  <c r="Q632" i="11" s="1"/>
  <c r="Q633" i="11" s="1"/>
  <c r="Q634" i="11" s="1"/>
  <c r="Q635" i="11" s="1"/>
  <c r="Q636" i="11" s="1"/>
  <c r="Q637" i="11" s="1"/>
  <c r="Q638" i="11" s="1"/>
  <c r="Q639" i="11" s="1"/>
  <c r="Q640" i="11" s="1"/>
  <c r="Q641" i="11" s="1"/>
  <c r="Q642" i="11" s="1"/>
  <c r="Q643" i="11" s="1"/>
  <c r="Q644" i="11" s="1"/>
  <c r="Q645" i="11" s="1"/>
  <c r="Q646" i="11" s="1"/>
  <c r="Q647" i="11" s="1"/>
  <c r="Q648" i="11" s="1"/>
  <c r="Q649" i="11" s="1"/>
  <c r="Q650" i="11" s="1"/>
  <c r="Q651" i="11" s="1"/>
  <c r="Q652" i="11" s="1"/>
  <c r="Q653" i="11" s="1"/>
  <c r="Q654" i="11" s="1"/>
  <c r="Q655" i="11" s="1"/>
  <c r="Q656" i="11" s="1"/>
  <c r="Q657" i="11" s="1"/>
  <c r="Q658" i="11" s="1"/>
  <c r="Q659" i="11" s="1"/>
  <c r="Q660" i="11" s="1"/>
  <c r="Q661" i="11" s="1"/>
  <c r="Q662" i="11" s="1"/>
  <c r="Q663" i="11" s="1"/>
  <c r="Q664" i="11" s="1"/>
  <c r="Q665" i="11" s="1"/>
  <c r="Q666" i="11" s="1"/>
  <c r="Q667" i="11" s="1"/>
  <c r="Q668" i="11" s="1"/>
  <c r="Q669" i="11" s="1"/>
  <c r="Q670" i="11" s="1"/>
  <c r="Q671" i="11" s="1"/>
  <c r="Q672" i="11" s="1"/>
  <c r="Q673" i="11" s="1"/>
  <c r="Q674" i="11" s="1"/>
  <c r="Q675" i="11" s="1"/>
  <c r="Q676" i="11" s="1"/>
  <c r="Q677" i="11" s="1"/>
  <c r="Q678" i="11" s="1"/>
  <c r="Q679" i="11" s="1"/>
  <c r="Q680" i="11" s="1"/>
  <c r="Q681" i="11" s="1"/>
  <c r="Q682" i="11" s="1"/>
  <c r="Q683" i="11" s="1"/>
  <c r="Q684" i="11" s="1"/>
  <c r="Q685" i="11" s="1"/>
  <c r="Q686" i="11" s="1"/>
  <c r="Q687" i="11" s="1"/>
  <c r="Q688" i="11" s="1"/>
  <c r="Q689" i="11" s="1"/>
  <c r="Q690" i="11" s="1"/>
  <c r="Q691" i="11" s="1"/>
  <c r="Q692" i="11" s="1"/>
  <c r="Q693" i="11" s="1"/>
  <c r="Q694" i="11" s="1"/>
  <c r="Q695" i="11" s="1"/>
  <c r="Q696" i="11" s="1"/>
  <c r="Q697" i="11" s="1"/>
  <c r="Q698" i="11" s="1"/>
  <c r="Q699" i="11" s="1"/>
  <c r="Q700" i="11" s="1"/>
  <c r="Q701" i="11" s="1"/>
  <c r="Q702" i="11" s="1"/>
  <c r="Q703" i="11" s="1"/>
  <c r="Q704" i="11" s="1"/>
  <c r="Q705" i="11" s="1"/>
  <c r="Q706" i="11" s="1"/>
  <c r="Q707" i="11" s="1"/>
  <c r="Q708" i="11" s="1"/>
  <c r="Q709" i="11" s="1"/>
  <c r="Q710" i="11" s="1"/>
  <c r="Q711" i="11" s="1"/>
  <c r="Q712" i="11" s="1"/>
  <c r="Q713" i="11" s="1"/>
  <c r="Q714" i="11" s="1"/>
  <c r="Q715" i="11" s="1"/>
  <c r="Q716" i="11" s="1"/>
  <c r="Q717" i="11" s="1"/>
  <c r="Q718" i="11" s="1"/>
  <c r="Q719" i="11" s="1"/>
  <c r="Q720" i="11" s="1"/>
  <c r="Q721" i="11" s="1"/>
  <c r="Q722" i="11" s="1"/>
  <c r="Q723" i="11" s="1"/>
  <c r="Q724" i="11" s="1"/>
  <c r="Q725" i="11" s="1"/>
  <c r="Q726" i="11" s="1"/>
  <c r="Q727" i="11" s="1"/>
  <c r="Q728" i="11" s="1"/>
  <c r="Q729" i="11" s="1"/>
  <c r="Q730" i="11" s="1"/>
  <c r="Q731" i="11" s="1"/>
  <c r="Q732" i="11" s="1"/>
  <c r="Q733" i="11" s="1"/>
  <c r="Q734" i="11" s="1"/>
  <c r="Q735" i="11" s="1"/>
  <c r="Q736" i="11" s="1"/>
  <c r="Q737" i="11" s="1"/>
  <c r="Q738" i="11" s="1"/>
  <c r="Q739" i="11" s="1"/>
  <c r="Q740" i="11" s="1"/>
  <c r="Q741" i="11" s="1"/>
  <c r="Q742" i="11" s="1"/>
  <c r="Q743" i="11" s="1"/>
  <c r="Q744" i="11" s="1"/>
  <c r="Q745" i="11" s="1"/>
  <c r="Q746" i="11" s="1"/>
  <c r="Q747" i="11" s="1"/>
  <c r="Q748" i="11" s="1"/>
  <c r="Q749" i="11" s="1"/>
  <c r="Q750" i="11" s="1"/>
  <c r="Q751" i="11" s="1"/>
  <c r="Q752" i="11" s="1"/>
  <c r="Q753" i="11" s="1"/>
  <c r="Q754" i="11" s="1"/>
  <c r="Q755" i="11" s="1"/>
  <c r="Q756" i="11" s="1"/>
  <c r="Q757" i="11" s="1"/>
  <c r="Q758" i="11" s="1"/>
  <c r="Q759" i="11" s="1"/>
  <c r="Q760" i="11" s="1"/>
  <c r="Q761" i="11" s="1"/>
  <c r="Q762" i="11" s="1"/>
  <c r="Q763" i="11" s="1"/>
  <c r="Q764" i="11" s="1"/>
  <c r="Q765" i="11" s="1"/>
  <c r="Q766" i="11" s="1"/>
  <c r="Q767" i="11" s="1"/>
  <c r="Q768" i="11" s="1"/>
  <c r="Q769" i="11" s="1"/>
  <c r="Q770" i="11" s="1"/>
  <c r="Q771" i="11" s="1"/>
  <c r="Q772" i="11" s="1"/>
  <c r="Q773" i="11" s="1"/>
  <c r="Q774" i="11" s="1"/>
  <c r="Q775" i="11" s="1"/>
  <c r="Q776" i="11" s="1"/>
  <c r="Q777" i="11" s="1"/>
  <c r="Q778" i="11" s="1"/>
  <c r="Q779" i="11" s="1"/>
  <c r="Q780" i="11" s="1"/>
  <c r="Q781" i="11" s="1"/>
  <c r="Q782" i="11" s="1"/>
  <c r="Q783" i="11" s="1"/>
  <c r="Q784" i="11" s="1"/>
  <c r="Q785" i="11" s="1"/>
  <c r="Q786" i="11" s="1"/>
  <c r="Q787" i="11" s="1"/>
  <c r="Q788" i="11" s="1"/>
  <c r="Q789" i="11" s="1"/>
  <c r="Q790" i="11" s="1"/>
  <c r="Q791" i="11" s="1"/>
  <c r="Q792" i="11" s="1"/>
  <c r="Q793" i="11" s="1"/>
  <c r="Q794" i="11" s="1"/>
  <c r="Q795" i="11" s="1"/>
  <c r="Q796" i="11" s="1"/>
  <c r="Q797" i="11" s="1"/>
  <c r="Q798" i="11" s="1"/>
  <c r="Q799" i="11" s="1"/>
  <c r="Q800" i="11" s="1"/>
  <c r="Q801" i="11" s="1"/>
  <c r="Q802" i="11" s="1"/>
  <c r="Q803" i="11" s="1"/>
  <c r="Q804" i="11" s="1"/>
  <c r="Q805" i="11" s="1"/>
  <c r="Q806" i="11" s="1"/>
  <c r="Q807" i="11" s="1"/>
  <c r="Q808" i="11" s="1"/>
  <c r="Q809" i="11" s="1"/>
  <c r="Q810" i="11" s="1"/>
  <c r="Q811" i="11" s="1"/>
  <c r="Q812" i="11" s="1"/>
  <c r="Q813" i="11" s="1"/>
  <c r="Q814" i="11" s="1"/>
  <c r="Q815" i="11" s="1"/>
  <c r="Q816" i="11" s="1"/>
  <c r="Q817" i="11" s="1"/>
  <c r="Q818" i="11" s="1"/>
  <c r="Q819" i="11" s="1"/>
  <c r="Q820" i="11" s="1"/>
  <c r="Q821" i="11" s="1"/>
  <c r="Q822" i="11" s="1"/>
  <c r="Q823" i="11" s="1"/>
  <c r="Q824" i="11" s="1"/>
  <c r="Q825" i="11" s="1"/>
  <c r="Q826" i="11" s="1"/>
  <c r="Q827" i="11" s="1"/>
  <c r="Q828" i="11" s="1"/>
  <c r="Q829" i="11" s="1"/>
  <c r="Q830" i="11" s="1"/>
  <c r="Q831" i="11" s="1"/>
  <c r="Q832" i="11" s="1"/>
  <c r="Q833" i="11" s="1"/>
  <c r="Q834" i="11" s="1"/>
  <c r="Q835" i="11" s="1"/>
  <c r="Q836" i="11" s="1"/>
  <c r="Q837" i="11" s="1"/>
  <c r="Q838" i="11" s="1"/>
  <c r="Q839" i="11" s="1"/>
  <c r="Q840" i="11" s="1"/>
  <c r="Q841" i="11" s="1"/>
  <c r="Q842" i="11" s="1"/>
  <c r="Q843" i="11" s="1"/>
  <c r="Q844" i="11" s="1"/>
  <c r="Q845" i="11" s="1"/>
  <c r="Q846" i="11" s="1"/>
  <c r="Q847" i="11" s="1"/>
  <c r="Q848" i="11" s="1"/>
  <c r="Q849" i="11" s="1"/>
  <c r="Q850" i="11" s="1"/>
  <c r="Q851" i="11" s="1"/>
  <c r="Q852" i="11" s="1"/>
  <c r="Q853" i="11" s="1"/>
  <c r="Q854" i="11" s="1"/>
  <c r="Q855" i="11" s="1"/>
  <c r="Q856" i="11" s="1"/>
  <c r="Q857" i="11" s="1"/>
  <c r="Q858" i="11" s="1"/>
  <c r="Q859" i="11" s="1"/>
  <c r="Q860" i="11" s="1"/>
  <c r="Q861" i="11" s="1"/>
  <c r="Q862" i="11" s="1"/>
  <c r="Q863" i="11" s="1"/>
  <c r="Q864" i="11" s="1"/>
  <c r="Q865" i="11" s="1"/>
  <c r="Q866" i="11" s="1"/>
  <c r="Q867" i="11" s="1"/>
  <c r="Q868" i="11" s="1"/>
  <c r="Q869" i="11" s="1"/>
  <c r="Q870" i="11" s="1"/>
  <c r="Q871" i="11" s="1"/>
  <c r="Q872" i="11" s="1"/>
  <c r="Q873" i="11" s="1"/>
  <c r="Q874" i="11" s="1"/>
  <c r="Q875" i="11" s="1"/>
  <c r="Q876" i="11" s="1"/>
  <c r="Q877" i="11" s="1"/>
  <c r="Q878" i="11" s="1"/>
  <c r="Q879" i="11" s="1"/>
  <c r="Q880" i="11" s="1"/>
  <c r="Q881" i="11" s="1"/>
  <c r="Q882" i="11" s="1"/>
  <c r="Q883" i="11" s="1"/>
  <c r="Q884" i="11" s="1"/>
  <c r="Q885" i="11" s="1"/>
  <c r="Q886" i="11" s="1"/>
  <c r="Q887" i="11" s="1"/>
  <c r="Q888" i="11" s="1"/>
  <c r="Q889" i="11" s="1"/>
  <c r="Q890" i="11" s="1"/>
  <c r="Q891" i="11" s="1"/>
  <c r="Q892" i="11" s="1"/>
  <c r="Q893" i="11" s="1"/>
  <c r="Q894" i="11" s="1"/>
  <c r="Q895" i="11" s="1"/>
  <c r="Q896" i="11" s="1"/>
  <c r="Q897" i="11" s="1"/>
  <c r="Q898" i="11" s="1"/>
  <c r="Q899" i="11" s="1"/>
  <c r="Q900" i="11" s="1"/>
  <c r="Q901" i="11" s="1"/>
  <c r="Q902" i="11" s="1"/>
  <c r="Q903" i="11" s="1"/>
  <c r="Q904" i="11" s="1"/>
  <c r="Q905" i="11" s="1"/>
  <c r="Q906" i="11" s="1"/>
  <c r="Q907" i="11" s="1"/>
  <c r="Q908" i="11" s="1"/>
  <c r="Q909" i="11" s="1"/>
  <c r="Q910" i="11" s="1"/>
  <c r="Q911" i="11" s="1"/>
  <c r="Q912" i="11" s="1"/>
  <c r="Q913" i="11" s="1"/>
  <c r="Q914" i="11" s="1"/>
  <c r="Q915" i="11" s="1"/>
  <c r="Q916" i="11" s="1"/>
  <c r="Q917" i="11" s="1"/>
  <c r="Q918" i="11" s="1"/>
  <c r="Q919" i="11" s="1"/>
  <c r="Q920" i="11" s="1"/>
  <c r="Q921" i="11" s="1"/>
  <c r="Q922" i="11" s="1"/>
  <c r="Q923" i="11" s="1"/>
  <c r="Q924" i="11" s="1"/>
  <c r="Q925" i="11" s="1"/>
  <c r="Q926" i="11" s="1"/>
  <c r="Q927" i="11" s="1"/>
  <c r="Q928" i="11" s="1"/>
  <c r="Q929" i="11" s="1"/>
  <c r="Q930" i="11" s="1"/>
  <c r="Q931" i="11" s="1"/>
  <c r="Q932" i="11" s="1"/>
  <c r="Q933" i="11" s="1"/>
  <c r="Q934" i="11" s="1"/>
  <c r="Q935" i="11" s="1"/>
  <c r="Q936" i="11" s="1"/>
  <c r="Q937" i="11" s="1"/>
  <c r="Q938" i="11" s="1"/>
  <c r="Q939" i="11" s="1"/>
  <c r="Q940" i="11" s="1"/>
  <c r="Q941" i="11" s="1"/>
  <c r="Q942" i="11" s="1"/>
  <c r="Q943" i="11" s="1"/>
  <c r="Q944" i="11" s="1"/>
  <c r="Q945" i="11" s="1"/>
  <c r="Q946" i="11" s="1"/>
  <c r="Q947" i="11" s="1"/>
  <c r="Q948" i="11" s="1"/>
  <c r="Q949" i="11" s="1"/>
  <c r="Q950" i="11" s="1"/>
  <c r="Q951" i="11" s="1"/>
  <c r="Q952" i="11" s="1"/>
  <c r="Q953" i="11" s="1"/>
  <c r="Q954" i="11" s="1"/>
  <c r="Q955" i="11" s="1"/>
  <c r="Q956" i="11" s="1"/>
  <c r="Q957" i="11" s="1"/>
  <c r="Q958" i="11" s="1"/>
  <c r="Q959" i="11" s="1"/>
  <c r="Q960" i="11" s="1"/>
  <c r="Q961" i="11" s="1"/>
  <c r="Q962" i="11" s="1"/>
  <c r="Q963" i="11" s="1"/>
  <c r="Q964" i="11" s="1"/>
  <c r="Q965" i="11" s="1"/>
  <c r="Q966" i="11" s="1"/>
  <c r="Q967" i="11" s="1"/>
  <c r="Q968" i="11" s="1"/>
  <c r="Q969" i="11" s="1"/>
  <c r="Q970" i="11" s="1"/>
  <c r="Q971" i="11" s="1"/>
  <c r="Q972" i="11" s="1"/>
  <c r="Q973" i="11" s="1"/>
  <c r="Q974" i="11" s="1"/>
  <c r="Q975" i="11" s="1"/>
  <c r="Q976" i="11" s="1"/>
  <c r="Q977" i="11" s="1"/>
  <c r="Q978" i="11" s="1"/>
  <c r="Q979" i="11" s="1"/>
  <c r="Q980" i="11" s="1"/>
  <c r="Q981" i="11" s="1"/>
  <c r="Q982" i="11" s="1"/>
  <c r="Q983" i="11" s="1"/>
  <c r="Q984" i="11" s="1"/>
  <c r="Q985" i="11" s="1"/>
  <c r="Q986" i="11" s="1"/>
  <c r="Q987" i="11" s="1"/>
  <c r="Q988" i="11" s="1"/>
  <c r="Q989" i="11" s="1"/>
  <c r="Q990" i="11" s="1"/>
  <c r="Q991" i="11" s="1"/>
  <c r="Q992" i="11" s="1"/>
  <c r="Q993" i="11" s="1"/>
  <c r="Q994" i="11" s="1"/>
  <c r="Q995" i="11" s="1"/>
  <c r="Q996" i="11" s="1"/>
  <c r="Q997" i="11" s="1"/>
  <c r="Q998" i="11" s="1"/>
  <c r="Q999" i="11" s="1"/>
  <c r="Q1000" i="11" s="1"/>
  <c r="Q1001" i="11" s="1"/>
  <c r="Q1002" i="11" s="1"/>
  <c r="Q1003" i="11" s="1"/>
  <c r="Q1004" i="11" s="1"/>
  <c r="Q1005" i="11" s="1"/>
  <c r="Q1006" i="11" s="1"/>
  <c r="Q1007" i="11" s="1"/>
  <c r="Q1008" i="11" s="1"/>
  <c r="Q1009" i="11" s="1"/>
  <c r="Q1010" i="11" s="1"/>
  <c r="Q1011" i="11" s="1"/>
  <c r="Q1012" i="11" s="1"/>
  <c r="Q1013" i="11" s="1"/>
  <c r="Q1014" i="11" s="1"/>
  <c r="Q1015" i="11" s="1"/>
  <c r="Q1016" i="11" s="1"/>
  <c r="Q1017" i="11" s="1"/>
  <c r="Q1018" i="11" s="1"/>
  <c r="Q1019" i="11" s="1"/>
  <c r="Q1020" i="11" s="1"/>
  <c r="Q1021" i="11" s="1"/>
  <c r="Q1022" i="11" s="1"/>
  <c r="Q1023" i="11" s="1"/>
  <c r="Q1024" i="11" s="1"/>
  <c r="Q1025" i="11" s="1"/>
  <c r="Q1026" i="11" s="1"/>
  <c r="Q1027" i="11" s="1"/>
  <c r="Q1028" i="11" s="1"/>
  <c r="Q1029" i="11" s="1"/>
  <c r="Q1030" i="11" s="1"/>
  <c r="Q1031" i="11" s="1"/>
  <c r="Q1032" i="11" s="1"/>
  <c r="Q1033" i="11" s="1"/>
  <c r="Q1034" i="11" s="1"/>
  <c r="Q1035" i="11" s="1"/>
  <c r="Q1036" i="11" s="1"/>
  <c r="Q1037" i="11" s="1"/>
  <c r="Q1038" i="11" s="1"/>
  <c r="Q1039" i="11" s="1"/>
  <c r="Q1040" i="11" s="1"/>
  <c r="Q1041" i="11" s="1"/>
  <c r="Q1042" i="11" s="1"/>
  <c r="Q1043" i="11" s="1"/>
  <c r="Q1044" i="11" s="1"/>
  <c r="Q1045" i="11" s="1"/>
  <c r="Q1046" i="11" s="1"/>
  <c r="Q1047" i="11" s="1"/>
  <c r="Q1048" i="11" s="1"/>
  <c r="Q1049" i="11" s="1"/>
  <c r="Q1050" i="11" s="1"/>
  <c r="Q1051" i="11" s="1"/>
  <c r="Q1052" i="11" s="1"/>
  <c r="Q1053" i="11" s="1"/>
  <c r="Q1054" i="11" s="1"/>
  <c r="Q1055" i="11" s="1"/>
  <c r="Q1056" i="11" s="1"/>
  <c r="Q1057" i="11" s="1"/>
  <c r="Q1058" i="11" s="1"/>
  <c r="Q1059" i="11" s="1"/>
  <c r="Q1060" i="11" s="1"/>
  <c r="Q1061" i="11" s="1"/>
  <c r="Q1062" i="11" s="1"/>
  <c r="Q1063" i="11" s="1"/>
  <c r="Q1064" i="11" s="1"/>
  <c r="Q1065" i="11" s="1"/>
  <c r="Q1066" i="11" s="1"/>
  <c r="Q1067" i="11" s="1"/>
  <c r="Q1068" i="11" s="1"/>
  <c r="Q1069" i="11" s="1"/>
  <c r="Q1070" i="11" s="1"/>
  <c r="Q1071" i="11" s="1"/>
  <c r="Q1072" i="11" s="1"/>
  <c r="Q1073" i="11" s="1"/>
  <c r="Q1074" i="11" s="1"/>
  <c r="Q1075" i="11" s="1"/>
  <c r="Q1076" i="11" s="1"/>
  <c r="Q1077" i="11" s="1"/>
  <c r="Q1078" i="11" s="1"/>
  <c r="Q1079" i="11" s="1"/>
  <c r="Q1080" i="11" s="1"/>
  <c r="Q1081" i="11" s="1"/>
  <c r="Q1082" i="11" s="1"/>
  <c r="Q1083" i="11" s="1"/>
  <c r="Q1084" i="11" s="1"/>
  <c r="Q1085" i="11" s="1"/>
  <c r="Q1086" i="11" s="1"/>
  <c r="Q1087" i="11" s="1"/>
  <c r="Q1088" i="11" s="1"/>
  <c r="Q1089" i="11" s="1"/>
  <c r="Q1090" i="11" s="1"/>
  <c r="Q1091" i="11" s="1"/>
  <c r="Q1092" i="11" s="1"/>
  <c r="Q1093" i="11" s="1"/>
  <c r="Q1094" i="11" s="1"/>
  <c r="Q1095" i="11" s="1"/>
  <c r="Q1096" i="11" s="1"/>
  <c r="Q1097" i="11" s="1"/>
  <c r="Q1098" i="11" s="1"/>
  <c r="Q1099" i="11" s="1"/>
  <c r="Q1100" i="11" s="1"/>
  <c r="Q1101" i="11" s="1"/>
  <c r="Q1102" i="11" s="1"/>
  <c r="Q1103" i="11" s="1"/>
  <c r="Q1104" i="11" s="1"/>
  <c r="Q1105" i="11" s="1"/>
  <c r="Q1106" i="11" s="1"/>
  <c r="Q1107" i="11" s="1"/>
  <c r="Q1108" i="11" s="1"/>
  <c r="Q1109" i="11" s="1"/>
  <c r="Q1110" i="11" s="1"/>
  <c r="Q1111" i="11" s="1"/>
  <c r="Q1112" i="11" s="1"/>
  <c r="Q1113" i="11" s="1"/>
  <c r="Q1114" i="11" s="1"/>
  <c r="Q1115" i="11" s="1"/>
  <c r="Q1116" i="11" s="1"/>
  <c r="Q1117" i="11" s="1"/>
  <c r="Q1118" i="11" s="1"/>
  <c r="Q1119" i="11" s="1"/>
  <c r="Q1120" i="11" s="1"/>
  <c r="Q1121" i="11" s="1"/>
  <c r="Q1122" i="11" s="1"/>
  <c r="Q1123" i="11" s="1"/>
  <c r="Q1124" i="11" s="1"/>
  <c r="Q1125" i="11" s="1"/>
  <c r="Q1126" i="11" s="1"/>
  <c r="Q1127" i="11" s="1"/>
  <c r="Q1128" i="11" s="1"/>
  <c r="Q1129" i="11" s="1"/>
  <c r="Q1130" i="11" s="1"/>
  <c r="Q1131" i="11" s="1"/>
  <c r="Q1132" i="11" s="1"/>
  <c r="Q1133" i="11" s="1"/>
  <c r="Q1134" i="11" s="1"/>
  <c r="Q1135" i="11" s="1"/>
  <c r="Q1136" i="11" s="1"/>
  <c r="Q1137" i="11" s="1"/>
  <c r="Q1138" i="11" s="1"/>
  <c r="Q1139" i="11" s="1"/>
  <c r="Q1140" i="11" s="1"/>
  <c r="Q1141" i="11" s="1"/>
  <c r="Q1142" i="11" s="1"/>
  <c r="Q1143" i="11" s="1"/>
  <c r="Q1144" i="11" s="1"/>
  <c r="Q1145" i="11" s="1"/>
  <c r="Q1146" i="11" s="1"/>
  <c r="Q1147" i="11" s="1"/>
  <c r="Q1148" i="11" s="1"/>
  <c r="Q1149" i="11" s="1"/>
  <c r="Q1150" i="11" s="1"/>
  <c r="Q1151" i="11" s="1"/>
  <c r="Q1152" i="11" s="1"/>
  <c r="Q1153" i="11" s="1"/>
  <c r="Q1154" i="11" s="1"/>
  <c r="Q1155" i="11" s="1"/>
  <c r="Q1156" i="11" s="1"/>
  <c r="Q1157" i="11" s="1"/>
  <c r="Q1158" i="11" s="1"/>
  <c r="Q1159" i="11" s="1"/>
  <c r="Q1160" i="11" s="1"/>
  <c r="Q1161" i="11" s="1"/>
  <c r="Q1162" i="11" s="1"/>
  <c r="Q1163" i="11" s="1"/>
  <c r="Q1164" i="11" s="1"/>
  <c r="Q1165" i="11" s="1"/>
  <c r="Q1166" i="11" s="1"/>
  <c r="Q1167" i="11" s="1"/>
  <c r="Q1168" i="11" s="1"/>
  <c r="Q1169" i="11" s="1"/>
  <c r="Q1170" i="11" s="1"/>
  <c r="Q1171" i="11" s="1"/>
  <c r="Q1172" i="11" s="1"/>
  <c r="Q1173" i="11" s="1"/>
  <c r="Q1174" i="11" s="1"/>
  <c r="Q1175" i="11" s="1"/>
  <c r="Q1176" i="11" s="1"/>
  <c r="Q1177" i="11" s="1"/>
  <c r="Q1178" i="11" s="1"/>
  <c r="Q1179" i="11" s="1"/>
  <c r="Q1180" i="11" s="1"/>
  <c r="Q1181" i="11" s="1"/>
  <c r="Q1182" i="11" s="1"/>
  <c r="Q1183" i="11" s="1"/>
  <c r="Q1184" i="11" s="1"/>
  <c r="Q1185" i="11" s="1"/>
  <c r="Q1186" i="11" s="1"/>
  <c r="Q1187" i="11" s="1"/>
  <c r="Q1188" i="11" s="1"/>
  <c r="Q1189" i="11" s="1"/>
  <c r="Q1190" i="11" s="1"/>
  <c r="Q1191" i="11" s="1"/>
  <c r="Q1192" i="11" s="1"/>
  <c r="Q1193" i="11" s="1"/>
  <c r="Q1194" i="11" s="1"/>
  <c r="Q1195" i="11" s="1"/>
  <c r="Q1196" i="11" s="1"/>
  <c r="Q1197" i="11" s="1"/>
  <c r="Q1198" i="11" s="1"/>
  <c r="Q1199" i="11" s="1"/>
  <c r="Q1200" i="11" s="1"/>
  <c r="Q1201" i="11" s="1"/>
  <c r="Q1202" i="11" s="1"/>
  <c r="Q1203" i="11" s="1"/>
  <c r="Q1204" i="11" s="1"/>
  <c r="Q1205" i="11" s="1"/>
  <c r="Q1206" i="11" s="1"/>
  <c r="Q1207" i="11" s="1"/>
  <c r="Q1208" i="11" s="1"/>
  <c r="Q1209" i="11" s="1"/>
  <c r="Q1210" i="11" s="1"/>
  <c r="Q1211" i="11" s="1"/>
  <c r="Q1212" i="11" s="1"/>
  <c r="Q1213" i="11" s="1"/>
  <c r="Q1214" i="11" s="1"/>
  <c r="Q1215" i="11" s="1"/>
  <c r="Q1216" i="11" s="1"/>
  <c r="Q1217" i="11" s="1"/>
  <c r="Q1218" i="11" s="1"/>
  <c r="Q1219" i="11" s="1"/>
  <c r="Q1220" i="11" s="1"/>
  <c r="Q1221" i="11" s="1"/>
  <c r="Q1222" i="11" s="1"/>
  <c r="Q1223" i="11" s="1"/>
  <c r="Q1224" i="11" s="1"/>
  <c r="Q1225" i="11" s="1"/>
  <c r="Q1226" i="11" s="1"/>
  <c r="Q1227" i="11" s="1"/>
  <c r="Q1228" i="11" s="1"/>
  <c r="Q1229" i="11" s="1"/>
  <c r="Q1230" i="11" s="1"/>
  <c r="Q1231" i="11" s="1"/>
  <c r="Q1232" i="11" s="1"/>
  <c r="Q1233" i="11" s="1"/>
  <c r="Q1234" i="11" s="1"/>
  <c r="Q1235" i="11" s="1"/>
  <c r="Q1236" i="11" s="1"/>
  <c r="Q1237" i="11" s="1"/>
  <c r="Q1238" i="11" s="1"/>
  <c r="Q1239" i="11" s="1"/>
  <c r="Q1240" i="11" s="1"/>
  <c r="Q1241" i="11" s="1"/>
  <c r="Q1242" i="11" s="1"/>
  <c r="Q1243" i="11" s="1"/>
  <c r="Q1244" i="11" s="1"/>
  <c r="Q1245" i="11" s="1"/>
  <c r="Q1246" i="11" s="1"/>
  <c r="Q1247" i="11" s="1"/>
  <c r="Q1248" i="11" s="1"/>
  <c r="Q1249" i="11" s="1"/>
  <c r="Q1250" i="11" s="1"/>
  <c r="Q1251" i="11" s="1"/>
  <c r="Q1252" i="11" s="1"/>
  <c r="Q1253" i="11" s="1"/>
  <c r="Q1254" i="11" s="1"/>
  <c r="Q1255" i="11" s="1"/>
  <c r="Q1256" i="11" s="1"/>
  <c r="Q1257" i="11" s="1"/>
  <c r="Q1258" i="11" s="1"/>
  <c r="Q1259" i="11" s="1"/>
  <c r="Q1260" i="11" s="1"/>
  <c r="Q1261" i="11" s="1"/>
  <c r="Q1262" i="11" s="1"/>
  <c r="Q1263" i="11" s="1"/>
  <c r="Q1264" i="11" s="1"/>
  <c r="Q1265" i="11" s="1"/>
  <c r="Q1266" i="11" s="1"/>
  <c r="Q1267" i="11" s="1"/>
  <c r="Q1268" i="11" s="1"/>
  <c r="Q1269" i="11" s="1"/>
  <c r="Q1270" i="11" s="1"/>
  <c r="Q1271" i="11" s="1"/>
  <c r="Q1272" i="11" s="1"/>
  <c r="Q1273" i="11" s="1"/>
  <c r="Q1274" i="11" s="1"/>
  <c r="Q1275" i="11" s="1"/>
  <c r="Q1276" i="11" s="1"/>
  <c r="Q1277" i="11" s="1"/>
  <c r="Q1278" i="11" s="1"/>
  <c r="Q1279" i="11" s="1"/>
  <c r="Q1280" i="11" s="1"/>
  <c r="Q1281" i="11" s="1"/>
  <c r="Q1282" i="11" s="1"/>
  <c r="Q1283" i="11" s="1"/>
  <c r="Q1284" i="11" s="1"/>
  <c r="Q1285" i="11" s="1"/>
  <c r="Q1286" i="11" s="1"/>
  <c r="Q1287" i="11" s="1"/>
  <c r="Q1288" i="11" s="1"/>
  <c r="Q1289" i="11" s="1"/>
  <c r="Q1290" i="11" s="1"/>
  <c r="Q1291" i="11" s="1"/>
  <c r="Q1292" i="11" s="1"/>
  <c r="Q1293" i="11" s="1"/>
  <c r="Q1294" i="11" s="1"/>
  <c r="Q1295" i="11" s="1"/>
  <c r="Q1296" i="11" s="1"/>
  <c r="Q1297" i="11" s="1"/>
  <c r="Q1298" i="11" s="1"/>
  <c r="Q1299" i="11" s="1"/>
  <c r="Q1300" i="11" s="1"/>
  <c r="Q1301" i="11" s="1"/>
  <c r="Q1302" i="11" s="1"/>
  <c r="Q1303" i="11" s="1"/>
  <c r="Q1304" i="11" s="1"/>
  <c r="Q1305" i="11" s="1"/>
  <c r="Q1306" i="11" s="1"/>
  <c r="Q1307" i="11" s="1"/>
  <c r="Q1308" i="11" s="1"/>
  <c r="Q1309" i="11" s="1"/>
  <c r="Q1310" i="11" s="1"/>
  <c r="Q1311" i="11" s="1"/>
  <c r="Q1312" i="11" s="1"/>
  <c r="Q1313" i="11" s="1"/>
  <c r="Q1314" i="11" s="1"/>
  <c r="Q1315" i="11" s="1"/>
  <c r="Q1316" i="11" s="1"/>
  <c r="Q1317" i="11" s="1"/>
  <c r="Q1318" i="11" s="1"/>
  <c r="Q1319" i="11" s="1"/>
  <c r="Q1320" i="11" s="1"/>
  <c r="Q1321" i="11" s="1"/>
  <c r="Q1322" i="11" s="1"/>
  <c r="Q1323" i="11" s="1"/>
  <c r="Q1324" i="11" s="1"/>
  <c r="Q1325" i="11" s="1"/>
  <c r="Q1326" i="11" s="1"/>
  <c r="Q1327" i="11" s="1"/>
  <c r="Q1328" i="11" s="1"/>
  <c r="Q1329" i="11" s="1"/>
  <c r="Q1330" i="11" s="1"/>
  <c r="Q1331" i="11" s="1"/>
  <c r="Q1332" i="11" s="1"/>
  <c r="Q1333" i="11" s="1"/>
  <c r="Q1334" i="11" s="1"/>
  <c r="Q1335" i="11" s="1"/>
  <c r="Q1336" i="11" s="1"/>
  <c r="Q1337" i="11" s="1"/>
  <c r="Q1338" i="11" s="1"/>
  <c r="Q1339" i="11" s="1"/>
  <c r="Q1340" i="11" s="1"/>
  <c r="Q1341" i="11" s="1"/>
  <c r="Q1342" i="11" s="1"/>
  <c r="Q1343" i="11" s="1"/>
  <c r="Q1344" i="11" s="1"/>
  <c r="Q1345" i="11" s="1"/>
  <c r="Q1346" i="11" s="1"/>
  <c r="Q1347" i="11" s="1"/>
  <c r="Q1348" i="11" s="1"/>
  <c r="Q1349" i="11" s="1"/>
  <c r="Q1350" i="11" s="1"/>
  <c r="Q1351" i="11" s="1"/>
  <c r="Q1352" i="11" s="1"/>
  <c r="Q1353" i="11" s="1"/>
  <c r="Q1354" i="11" s="1"/>
  <c r="Q1355" i="11" s="1"/>
  <c r="Q1356" i="11" s="1"/>
  <c r="Q1357" i="11" s="1"/>
  <c r="Q1358" i="11" s="1"/>
  <c r="Q1359" i="11" s="1"/>
  <c r="Q1360" i="11" s="1"/>
  <c r="Q1361" i="11" s="1"/>
  <c r="Q1362" i="11" s="1"/>
  <c r="Q1363" i="11" s="1"/>
  <c r="Q1364" i="11" s="1"/>
  <c r="Q1365" i="11" s="1"/>
  <c r="Q1366" i="11" s="1"/>
  <c r="Q1367" i="11" s="1"/>
  <c r="Q1368" i="11" s="1"/>
  <c r="Q1369" i="11" s="1"/>
  <c r="Q1370" i="11" s="1"/>
  <c r="Q1371" i="11" s="1"/>
  <c r="Q1372" i="11" s="1"/>
  <c r="Q1373" i="11" s="1"/>
  <c r="Q1374" i="11" s="1"/>
  <c r="Q1375" i="11" s="1"/>
  <c r="Q1376" i="11" s="1"/>
  <c r="Q1377" i="11" s="1"/>
  <c r="Q1378" i="11" s="1"/>
  <c r="Q1379" i="11" s="1"/>
  <c r="Q1380" i="11" s="1"/>
  <c r="Q1381" i="11" s="1"/>
  <c r="Q1382" i="11" s="1"/>
  <c r="Q1383" i="11" s="1"/>
  <c r="Q1384" i="11" s="1"/>
  <c r="Q1385" i="11" s="1"/>
  <c r="Q1386" i="11" s="1"/>
  <c r="Q1387" i="11" s="1"/>
  <c r="Q1388" i="11" s="1"/>
  <c r="Q1389" i="11" s="1"/>
  <c r="Q1390" i="11" s="1"/>
  <c r="Q1391" i="11" s="1"/>
  <c r="Q1392" i="11" s="1"/>
  <c r="Q1393" i="11" s="1"/>
  <c r="Q1394" i="11" s="1"/>
  <c r="Q1395" i="11" s="1"/>
  <c r="Q1396" i="11" s="1"/>
  <c r="Q1397" i="11" s="1"/>
  <c r="Q1398" i="11" s="1"/>
  <c r="Q1399" i="11" s="1"/>
  <c r="Q1400" i="11" s="1"/>
  <c r="Q1401" i="11" s="1"/>
  <c r="Q1402" i="11" s="1"/>
  <c r="Q1403" i="11" s="1"/>
  <c r="Q1404" i="11" s="1"/>
  <c r="Q1405" i="11" s="1"/>
  <c r="Q1406" i="11" s="1"/>
  <c r="Q1407" i="11" s="1"/>
  <c r="Q1408" i="11" s="1"/>
  <c r="Q1409" i="11" s="1"/>
  <c r="Q1410" i="11" s="1"/>
  <c r="Q1411" i="11" s="1"/>
  <c r="Q1412" i="11" s="1"/>
  <c r="Q1413" i="11" s="1"/>
  <c r="Q1414" i="11" s="1"/>
  <c r="Q1415" i="11" s="1"/>
  <c r="Q1416" i="11" s="1"/>
  <c r="Q1417" i="11" s="1"/>
  <c r="Q1418" i="11" s="1"/>
  <c r="Q1419" i="11" s="1"/>
  <c r="Q1420" i="11" s="1"/>
  <c r="Q1421" i="11" s="1"/>
  <c r="Q1422" i="11" s="1"/>
  <c r="Q1423" i="11" s="1"/>
  <c r="Q1424" i="11" s="1"/>
  <c r="Q1425" i="11" s="1"/>
  <c r="Q1426" i="11" s="1"/>
  <c r="Q1427" i="11" s="1"/>
  <c r="Q1428" i="11" s="1"/>
  <c r="Q1429" i="11" s="1"/>
  <c r="Q1430" i="11" s="1"/>
  <c r="Q1431" i="11" s="1"/>
  <c r="Q1432" i="11" s="1"/>
  <c r="Q1433" i="11" s="1"/>
  <c r="Q1434" i="11" s="1"/>
  <c r="Q1435" i="11" s="1"/>
  <c r="Q1436" i="11" s="1"/>
  <c r="Q1437" i="11" s="1"/>
  <c r="Q1438" i="11" s="1"/>
  <c r="Q1439" i="11" s="1"/>
  <c r="Q1440" i="11" s="1"/>
  <c r="Q1441" i="11" s="1"/>
  <c r="Q1442" i="11" s="1"/>
  <c r="Q1443" i="11" s="1"/>
  <c r="Q1444" i="11" s="1"/>
  <c r="Q1445" i="11" s="1"/>
  <c r="Q1446" i="11" s="1"/>
  <c r="Q1447" i="11" s="1"/>
  <c r="Q1448" i="11" s="1"/>
  <c r="Q1449" i="11" s="1"/>
  <c r="Q1450" i="11" s="1"/>
  <c r="Q1451" i="11" s="1"/>
  <c r="Q1452" i="11" s="1"/>
  <c r="Q1453" i="11" s="1"/>
  <c r="Q1454" i="11" s="1"/>
  <c r="Q1455" i="11" s="1"/>
  <c r="Q1456" i="11" s="1"/>
  <c r="Q1457" i="11" s="1"/>
  <c r="Q1458" i="11" s="1"/>
  <c r="Q1459" i="11" s="1"/>
  <c r="Q1460" i="11" s="1"/>
  <c r="Q1461" i="11" s="1"/>
  <c r="Q1462" i="11" s="1"/>
  <c r="Q1463" i="11" s="1"/>
  <c r="Q1464" i="11" s="1"/>
  <c r="Q1465" i="11" s="1"/>
  <c r="Q1466" i="11" s="1"/>
  <c r="Q1467" i="11" s="1"/>
  <c r="Q1468" i="11" s="1"/>
  <c r="Q1469" i="11" s="1"/>
  <c r="Q1470" i="11" s="1"/>
  <c r="Q1471" i="11" s="1"/>
  <c r="Q1472" i="11" s="1"/>
  <c r="Q1473" i="11" s="1"/>
  <c r="Q1474" i="11" s="1"/>
  <c r="Q1475" i="11" s="1"/>
  <c r="Q1476" i="11" s="1"/>
  <c r="Q1477" i="11" s="1"/>
  <c r="Q1478" i="11" s="1"/>
  <c r="Q1479" i="11" s="1"/>
  <c r="Q1480" i="11" s="1"/>
  <c r="Q1481" i="11" s="1"/>
  <c r="Q1482" i="11" s="1"/>
  <c r="Q1483" i="11" s="1"/>
  <c r="Q1484" i="11" s="1"/>
  <c r="Q1485" i="11" s="1"/>
  <c r="Q1486" i="11" s="1"/>
  <c r="Q1487" i="11" s="1"/>
  <c r="Q1488" i="11" s="1"/>
  <c r="Q1489" i="11" s="1"/>
  <c r="Q1490" i="11" s="1"/>
  <c r="Q1491" i="11" s="1"/>
  <c r="Q1492" i="11" s="1"/>
  <c r="Q1493" i="11" s="1"/>
  <c r="Q1494" i="11" s="1"/>
  <c r="Q1495" i="11" s="1"/>
  <c r="Q1496" i="11" s="1"/>
  <c r="Q1497" i="11" s="1"/>
  <c r="Q1498" i="11" s="1"/>
  <c r="Q1499" i="11" s="1"/>
  <c r="Q1500" i="11" s="1"/>
  <c r="Q1501" i="11" s="1"/>
  <c r="Q1502" i="11" s="1"/>
  <c r="Q1503" i="11" s="1"/>
  <c r="Q1504" i="11" s="1"/>
  <c r="Q1505" i="11" s="1"/>
  <c r="Q1506" i="11" s="1"/>
  <c r="Q1507" i="11" s="1"/>
  <c r="Q1508" i="11" s="1"/>
  <c r="Q1509" i="11" s="1"/>
  <c r="Q1510" i="11" s="1"/>
  <c r="Q1511" i="11" s="1"/>
  <c r="Q1512" i="11" s="1"/>
  <c r="Q1513" i="11" s="1"/>
  <c r="Q1514" i="11" s="1"/>
  <c r="Q1515" i="11" s="1"/>
  <c r="Q1516" i="11" s="1"/>
  <c r="Q1517" i="11" s="1"/>
  <c r="Q1518" i="11" s="1"/>
  <c r="Q1519" i="11" s="1"/>
  <c r="Q1520" i="11" s="1"/>
  <c r="Q1521" i="11" s="1"/>
  <c r="Q1522" i="11" s="1"/>
  <c r="Q1523" i="11" s="1"/>
  <c r="Q1524" i="11" s="1"/>
  <c r="Q1525" i="11" s="1"/>
  <c r="Q1526" i="11" s="1"/>
  <c r="Q1527" i="11" s="1"/>
  <c r="Q1528" i="11" s="1"/>
  <c r="Q1529" i="11" s="1"/>
  <c r="Q1530" i="11" s="1"/>
  <c r="Q1531" i="11" s="1"/>
  <c r="Q1532" i="11" s="1"/>
  <c r="Q1533" i="11" s="1"/>
  <c r="Q1534" i="11" s="1"/>
  <c r="Q1535" i="11" s="1"/>
  <c r="Q1536" i="11" s="1"/>
  <c r="Q1537" i="11" s="1"/>
  <c r="Q1538" i="11" s="1"/>
  <c r="Q1539" i="11" s="1"/>
  <c r="Q1540" i="11" s="1"/>
  <c r="Q1541" i="11" s="1"/>
  <c r="Q1542" i="11" s="1"/>
  <c r="Q1543" i="11" s="1"/>
  <c r="Q1544" i="11" s="1"/>
  <c r="Q1545" i="11" s="1"/>
  <c r="Q1546" i="11" s="1"/>
  <c r="Q1547" i="11" s="1"/>
  <c r="Q1548" i="11" s="1"/>
  <c r="Q1549" i="11" s="1"/>
  <c r="Q1550" i="11" s="1"/>
  <c r="Q1551" i="11" s="1"/>
  <c r="Q1552" i="11" s="1"/>
  <c r="Q1553" i="11" s="1"/>
  <c r="Q1554" i="11" s="1"/>
  <c r="Q1555" i="11" s="1"/>
  <c r="Q1556" i="11" s="1"/>
  <c r="Q1557" i="11" s="1"/>
  <c r="Q1558" i="11" s="1"/>
  <c r="Q1559" i="11" s="1"/>
  <c r="Q1560" i="11" s="1"/>
  <c r="Q1561" i="11" s="1"/>
  <c r="Q1562" i="11" s="1"/>
  <c r="Q1563" i="11" s="1"/>
  <c r="Q1564" i="11" s="1"/>
  <c r="Q1565" i="11" s="1"/>
  <c r="Q1566" i="11" s="1"/>
  <c r="Q1567" i="11" s="1"/>
  <c r="Q1568" i="11" s="1"/>
  <c r="Q1569" i="11" s="1"/>
  <c r="Q1570" i="11" s="1"/>
  <c r="Q1571" i="11" s="1"/>
  <c r="Q1572" i="11" s="1"/>
  <c r="Q1573" i="11" s="1"/>
  <c r="Q1574" i="11" s="1"/>
  <c r="Q1575" i="11" s="1"/>
  <c r="Q1576" i="11" s="1"/>
  <c r="Q1577" i="11" s="1"/>
  <c r="Q1578" i="11" s="1"/>
  <c r="Q1579" i="11" s="1"/>
  <c r="Q1580" i="11" s="1"/>
  <c r="Q1581" i="11" s="1"/>
  <c r="Q1582" i="11" s="1"/>
  <c r="Q1583" i="11" s="1"/>
  <c r="Q1584" i="11" s="1"/>
  <c r="Q1585" i="11" s="1"/>
  <c r="Q1586" i="11" s="1"/>
  <c r="Q1587" i="11" s="1"/>
  <c r="Q1588" i="11" s="1"/>
  <c r="Q1589" i="11" s="1"/>
  <c r="Q1590" i="11" s="1"/>
  <c r="Q1591" i="11" s="1"/>
  <c r="Q1592" i="11" s="1"/>
  <c r="Q1593" i="11" s="1"/>
  <c r="Q1594" i="11" s="1"/>
  <c r="Q1595" i="11" s="1"/>
  <c r="Q1596" i="11" s="1"/>
  <c r="Q1597" i="11" s="1"/>
  <c r="Q1598" i="11" s="1"/>
  <c r="Q1599" i="11" s="1"/>
  <c r="Q1600" i="11" s="1"/>
  <c r="Q1601" i="11" s="1"/>
  <c r="Q1602" i="11" s="1"/>
  <c r="Q1603" i="11" s="1"/>
  <c r="Q1604" i="11" s="1"/>
  <c r="Q1605" i="11" s="1"/>
  <c r="Q1606" i="11" s="1"/>
  <c r="Q1607" i="11" s="1"/>
  <c r="Q1608" i="11" s="1"/>
  <c r="Q1609" i="11" s="1"/>
  <c r="Q1610" i="11" s="1"/>
  <c r="Q1611" i="11" s="1"/>
  <c r="Q1612" i="11" s="1"/>
  <c r="Q1613" i="11" s="1"/>
  <c r="Q1614" i="11" s="1"/>
  <c r="Q1615" i="11" s="1"/>
  <c r="Q1616" i="11" s="1"/>
  <c r="Q1617" i="11" s="1"/>
  <c r="Q1618" i="11" s="1"/>
  <c r="Q1619" i="11" s="1"/>
  <c r="Q1620" i="11" s="1"/>
  <c r="Q1621" i="11" s="1"/>
  <c r="Q1622" i="11" s="1"/>
  <c r="Q1623" i="11" s="1"/>
  <c r="Q1624" i="11" s="1"/>
  <c r="Q1625" i="11" s="1"/>
  <c r="Q1626" i="11" s="1"/>
  <c r="Q1627" i="11" s="1"/>
  <c r="Q1628" i="11" s="1"/>
  <c r="Q1629" i="11" s="1"/>
  <c r="Q1630" i="11" s="1"/>
  <c r="Q1631" i="11" s="1"/>
  <c r="Q1632" i="11" s="1"/>
  <c r="Q1633" i="11" s="1"/>
  <c r="Q1634" i="11" s="1"/>
  <c r="Q1635" i="11" s="1"/>
  <c r="Q1636" i="11" s="1"/>
  <c r="Q1637" i="11" s="1"/>
  <c r="Q1638" i="11" s="1"/>
  <c r="Q1639" i="11" s="1"/>
  <c r="Q1640" i="11" s="1"/>
  <c r="Q1641" i="11" s="1"/>
  <c r="Q1642" i="11" s="1"/>
  <c r="Q1643" i="11" s="1"/>
  <c r="Q1644" i="11" s="1"/>
  <c r="Q1645" i="11" s="1"/>
  <c r="Q1646" i="11" s="1"/>
  <c r="Q1647" i="11" s="1"/>
  <c r="Q1648" i="11" s="1"/>
  <c r="Q1649" i="11" s="1"/>
  <c r="Q1650" i="11" s="1"/>
  <c r="Q1651" i="11" s="1"/>
  <c r="Q1652" i="11" s="1"/>
  <c r="Q1653" i="11" s="1"/>
  <c r="Q1654" i="11" s="1"/>
  <c r="Q1655" i="11" s="1"/>
  <c r="Q1656" i="11" s="1"/>
  <c r="Q1657" i="11" s="1"/>
  <c r="Q1658" i="11" s="1"/>
  <c r="Q1659" i="11" s="1"/>
  <c r="Q1660" i="11" s="1"/>
  <c r="Q1661" i="11" s="1"/>
  <c r="Q1662" i="11" s="1"/>
  <c r="Q1663" i="11" s="1"/>
  <c r="Q1664" i="11" s="1"/>
  <c r="Q1665" i="11" s="1"/>
  <c r="Q1666" i="11" s="1"/>
  <c r="Q1667" i="11" s="1"/>
  <c r="Q1668" i="11" s="1"/>
  <c r="Q1669" i="11" s="1"/>
  <c r="Q1670" i="11" s="1"/>
  <c r="Q1671" i="11" s="1"/>
  <c r="Q1672" i="11" s="1"/>
  <c r="Q1673" i="11" s="1"/>
  <c r="Q1674" i="11" s="1"/>
  <c r="Q1675" i="11" s="1"/>
  <c r="Q1676" i="11" s="1"/>
  <c r="Q1677" i="11" s="1"/>
  <c r="Q1678" i="11" s="1"/>
  <c r="Q1679" i="11" s="1"/>
  <c r="Q1680" i="11" s="1"/>
  <c r="Q1681" i="11" s="1"/>
  <c r="Q1682" i="11" s="1"/>
  <c r="Q1683" i="11" s="1"/>
  <c r="Q1684" i="11" s="1"/>
  <c r="Q1685" i="11" s="1"/>
  <c r="Q1686" i="11" s="1"/>
  <c r="Q1687" i="11" s="1"/>
  <c r="Q1688" i="11" s="1"/>
  <c r="Q1689" i="11" s="1"/>
  <c r="Q1690" i="11" s="1"/>
  <c r="Q1691" i="11" s="1"/>
  <c r="Q1692" i="11" s="1"/>
  <c r="Q1693" i="11" s="1"/>
  <c r="Q1694" i="11" s="1"/>
  <c r="Q1695" i="11" s="1"/>
  <c r="Q1696" i="11" s="1"/>
  <c r="Q1697" i="11" s="1"/>
  <c r="Q1698" i="11" s="1"/>
  <c r="Q1699" i="11" s="1"/>
  <c r="Q1700" i="11" s="1"/>
  <c r="Q1701" i="11" s="1"/>
  <c r="Q1702" i="11" s="1"/>
  <c r="Q1703" i="11" s="1"/>
  <c r="Q1704" i="11" s="1"/>
  <c r="Q1705" i="11" s="1"/>
  <c r="Q1706" i="11" s="1"/>
  <c r="Q1707" i="11" s="1"/>
  <c r="Q1708" i="11" s="1"/>
  <c r="Q1709" i="11" s="1"/>
  <c r="Q1710" i="11" s="1"/>
  <c r="Q1711" i="11" s="1"/>
  <c r="Q1712" i="11" s="1"/>
  <c r="Q1713" i="11" s="1"/>
  <c r="Q1714" i="11" s="1"/>
  <c r="Q1715" i="11" s="1"/>
  <c r="Q1716" i="11" s="1"/>
  <c r="Q1717" i="11" s="1"/>
  <c r="Q1718" i="11" s="1"/>
  <c r="Q1719" i="11" s="1"/>
  <c r="Q1720" i="11" s="1"/>
  <c r="Q1721" i="11" s="1"/>
  <c r="Q1722" i="11" s="1"/>
  <c r="Q1723" i="11" s="1"/>
  <c r="Q1724" i="11" s="1"/>
  <c r="Q1725" i="11" s="1"/>
  <c r="Q1726" i="11" s="1"/>
  <c r="Q1727" i="11" s="1"/>
  <c r="Q1728" i="11" s="1"/>
  <c r="Q1729" i="11" s="1"/>
  <c r="Q1730" i="11" s="1"/>
  <c r="Q1731" i="11" s="1"/>
  <c r="Q1732" i="11" s="1"/>
  <c r="Q1733" i="11" s="1"/>
  <c r="Q1734" i="11" s="1"/>
  <c r="Q1735" i="11" s="1"/>
  <c r="Q1736" i="11" s="1"/>
  <c r="Q1737" i="11" s="1"/>
  <c r="Q1738" i="11" s="1"/>
  <c r="Q1739" i="11" s="1"/>
  <c r="Q1740" i="11" s="1"/>
  <c r="Q1741" i="11" s="1"/>
  <c r="Q1742" i="11" s="1"/>
  <c r="Q1743" i="11" s="1"/>
  <c r="Q1744" i="11" s="1"/>
  <c r="Q1745" i="11" s="1"/>
  <c r="Q1746" i="11" s="1"/>
  <c r="Q1747" i="11" s="1"/>
  <c r="Q1748" i="11" s="1"/>
  <c r="Q1749" i="11" s="1"/>
  <c r="Q1750" i="11" s="1"/>
  <c r="Q1751" i="11" s="1"/>
  <c r="Q1752" i="11" s="1"/>
  <c r="Q1753" i="11" s="1"/>
  <c r="Q1754" i="11" s="1"/>
  <c r="Q1755" i="11" s="1"/>
  <c r="Q1756" i="11" s="1"/>
  <c r="Q1757" i="11" s="1"/>
  <c r="Q1758" i="11" s="1"/>
  <c r="Q1759" i="11" s="1"/>
  <c r="Q1760" i="11" s="1"/>
  <c r="Q1761" i="11" s="1"/>
  <c r="Q1762" i="11" s="1"/>
  <c r="Q1763" i="11" s="1"/>
  <c r="Q1764" i="11" s="1"/>
  <c r="Q1765" i="11" s="1"/>
  <c r="Q1766" i="11" s="1"/>
  <c r="Q1767" i="11" s="1"/>
  <c r="Q1768" i="11" s="1"/>
  <c r="Q1769" i="11" s="1"/>
  <c r="Q1770" i="11" s="1"/>
  <c r="Q1771" i="11" s="1"/>
  <c r="Q1772" i="11" s="1"/>
  <c r="Q1773" i="11" s="1"/>
  <c r="Q1774" i="11" s="1"/>
  <c r="Q1775" i="11" s="1"/>
  <c r="Q1776" i="11" s="1"/>
  <c r="Q1777" i="11" s="1"/>
  <c r="Q1778" i="11" s="1"/>
  <c r="Q1779" i="11" s="1"/>
  <c r="Q1780" i="11" s="1"/>
  <c r="Q1781" i="11" s="1"/>
  <c r="Q1782" i="11" s="1"/>
  <c r="Q1783" i="11" s="1"/>
  <c r="Q1784" i="11" s="1"/>
  <c r="Q1785" i="11" s="1"/>
  <c r="Q1786" i="11" s="1"/>
  <c r="Q1787" i="11" s="1"/>
  <c r="Q1788" i="11" s="1"/>
  <c r="Q1789" i="11" s="1"/>
  <c r="Q1790" i="11" s="1"/>
  <c r="Q1791" i="11" s="1"/>
  <c r="Q1792" i="11" s="1"/>
  <c r="Q1793" i="11" s="1"/>
  <c r="Q1794" i="11" s="1"/>
  <c r="Q1795" i="11" s="1"/>
  <c r="Q1796" i="11" s="1"/>
  <c r="Q1797" i="11" s="1"/>
  <c r="Q1798" i="11" s="1"/>
  <c r="Q1799" i="11" s="1"/>
  <c r="Q1800" i="11" s="1"/>
  <c r="Q1801" i="11" s="1"/>
  <c r="Q1802" i="11" s="1"/>
  <c r="Q1803" i="11" s="1"/>
  <c r="Q1804" i="11" s="1"/>
  <c r="Q1805" i="11" s="1"/>
  <c r="Q1806" i="11" s="1"/>
  <c r="Q1807" i="11" s="1"/>
  <c r="Q1808" i="11" s="1"/>
  <c r="Q1809" i="11" s="1"/>
  <c r="Q1810" i="11" s="1"/>
  <c r="Q1811" i="11" s="1"/>
  <c r="Q1812" i="11" s="1"/>
  <c r="Q1813" i="11" s="1"/>
  <c r="Q1814" i="11" s="1"/>
  <c r="Q1815" i="11" s="1"/>
  <c r="Q1816" i="11" s="1"/>
  <c r="Q1817" i="11" s="1"/>
  <c r="Q1818" i="11" s="1"/>
  <c r="Q1819" i="11" s="1"/>
  <c r="Q1820" i="11" s="1"/>
  <c r="Q1821" i="11" s="1"/>
  <c r="Q1822" i="11" s="1"/>
  <c r="Q1823" i="11" s="1"/>
  <c r="Q1824" i="11" s="1"/>
  <c r="Q1825" i="11" s="1"/>
  <c r="Q1826" i="11" s="1"/>
  <c r="Q1827" i="11" s="1"/>
  <c r="Q1828" i="11" s="1"/>
  <c r="Q1829" i="11" s="1"/>
  <c r="Q1830" i="11" s="1"/>
  <c r="Q1831" i="11" s="1"/>
  <c r="Q1832" i="11" s="1"/>
  <c r="Q1833" i="11" s="1"/>
  <c r="Q1834" i="11" s="1"/>
  <c r="Q1835" i="11" s="1"/>
  <c r="Q1836" i="11" s="1"/>
  <c r="Q1837" i="11" s="1"/>
  <c r="Q1838" i="11" s="1"/>
  <c r="Q1839" i="11" s="1"/>
  <c r="Q1840" i="11" s="1"/>
  <c r="Q1841" i="11" s="1"/>
  <c r="Q1842" i="11" s="1"/>
  <c r="Q1843" i="11" s="1"/>
  <c r="Q1844" i="11" s="1"/>
  <c r="Q1845" i="11" s="1"/>
  <c r="Q1846" i="11" s="1"/>
  <c r="Q1847" i="11" s="1"/>
  <c r="Q1848" i="11" s="1"/>
  <c r="Q1849" i="11" s="1"/>
  <c r="Q1850" i="11" s="1"/>
  <c r="Q1851" i="11" s="1"/>
  <c r="Q1852" i="11" s="1"/>
  <c r="Q1853" i="11" s="1"/>
  <c r="Q1854" i="11" s="1"/>
  <c r="Q1855" i="11" s="1"/>
  <c r="Q1856" i="11" s="1"/>
  <c r="Q1857" i="11" s="1"/>
  <c r="Q1858" i="11" s="1"/>
  <c r="Q1859" i="11" s="1"/>
  <c r="Q1860" i="11" s="1"/>
  <c r="Q1861" i="11" s="1"/>
  <c r="Q1862" i="11" s="1"/>
  <c r="Q1863" i="11" s="1"/>
  <c r="Q1864" i="11" s="1"/>
  <c r="Q1865" i="11" s="1"/>
  <c r="Q1866" i="11" s="1"/>
  <c r="Q1867" i="11" s="1"/>
  <c r="Q1868" i="11" s="1"/>
  <c r="Q1869" i="11" s="1"/>
  <c r="Q1870" i="11" s="1"/>
  <c r="Q1871" i="11" s="1"/>
  <c r="Q1872" i="11" s="1"/>
  <c r="Q1873" i="11" s="1"/>
  <c r="Q1874" i="11" s="1"/>
  <c r="Q1875" i="11" s="1"/>
  <c r="Q1876" i="11" s="1"/>
  <c r="Q1877" i="11" s="1"/>
  <c r="Q1878" i="11" s="1"/>
  <c r="Q1879" i="11" s="1"/>
  <c r="Q1880" i="11" s="1"/>
  <c r="Q1881" i="11" s="1"/>
  <c r="Q1882" i="11" s="1"/>
  <c r="Q1883" i="11" s="1"/>
  <c r="Q1884" i="11" s="1"/>
  <c r="Q1885" i="11" s="1"/>
  <c r="Q1886" i="11" s="1"/>
  <c r="Q1887" i="11" s="1"/>
  <c r="Q1888" i="11" s="1"/>
  <c r="Q1889" i="11" s="1"/>
  <c r="Q1890" i="11" s="1"/>
  <c r="Q1891" i="11" s="1"/>
  <c r="Q1892" i="11" s="1"/>
  <c r="Q1893" i="11" s="1"/>
  <c r="Q1894" i="11" s="1"/>
  <c r="Q1895" i="11" s="1"/>
  <c r="Q1896" i="11" s="1"/>
  <c r="Q1897" i="11" s="1"/>
  <c r="Q1898" i="11" s="1"/>
  <c r="Q1899" i="11" s="1"/>
  <c r="Q1900" i="11" s="1"/>
  <c r="Q1901" i="11" s="1"/>
  <c r="Q1902" i="11" s="1"/>
  <c r="Q1903" i="11" s="1"/>
  <c r="Q1904" i="11" s="1"/>
  <c r="Q1905" i="11" s="1"/>
  <c r="Q1906" i="11" s="1"/>
  <c r="Q1907" i="11" s="1"/>
  <c r="Q1908" i="11" s="1"/>
  <c r="Q1909" i="11" s="1"/>
  <c r="Q1910" i="11" s="1"/>
  <c r="Q1911" i="11" s="1"/>
  <c r="Q1912" i="11" s="1"/>
  <c r="Q1913" i="11" s="1"/>
  <c r="Q1914" i="11" s="1"/>
  <c r="Q1915" i="11" s="1"/>
  <c r="Q1916" i="11" s="1"/>
  <c r="Q1917" i="11" s="1"/>
  <c r="Q1918" i="11" s="1"/>
  <c r="Q1919" i="11" s="1"/>
  <c r="Q1920" i="11" s="1"/>
  <c r="Q1921" i="11" s="1"/>
  <c r="Q1922" i="11" s="1"/>
  <c r="Q1923" i="11" s="1"/>
  <c r="Q1924" i="11" s="1"/>
  <c r="Q1925" i="11" s="1"/>
  <c r="Q1926" i="11" s="1"/>
  <c r="Q1927" i="11" s="1"/>
  <c r="Q1928" i="11" s="1"/>
  <c r="Q1929" i="11" s="1"/>
  <c r="Q1930" i="11" s="1"/>
  <c r="Q1931" i="11" s="1"/>
  <c r="Q1932" i="11" s="1"/>
  <c r="Q1933" i="11" s="1"/>
  <c r="Q1934" i="11" s="1"/>
  <c r="Q1935" i="11" s="1"/>
  <c r="Q1936" i="11" s="1"/>
  <c r="Q1937" i="11" s="1"/>
  <c r="Q1938" i="11" s="1"/>
  <c r="Q1939" i="11" s="1"/>
  <c r="Q1940" i="11" s="1"/>
  <c r="Q1941" i="11" s="1"/>
  <c r="Q1942" i="11" s="1"/>
  <c r="Q1943" i="11" s="1"/>
  <c r="Q1944" i="11" s="1"/>
  <c r="Q1945" i="11" s="1"/>
  <c r="Q1946" i="11" s="1"/>
  <c r="Q1947" i="11" s="1"/>
  <c r="Q1948" i="11" s="1"/>
  <c r="Q1949" i="11" s="1"/>
  <c r="Q1950" i="11" s="1"/>
  <c r="Q1951" i="11" s="1"/>
  <c r="Q1952" i="11" s="1"/>
  <c r="Q1953" i="11" s="1"/>
  <c r="Q1954" i="11" s="1"/>
  <c r="Q1955" i="11" s="1"/>
  <c r="Q1956" i="11" s="1"/>
  <c r="Q1957" i="11" s="1"/>
  <c r="Q1958" i="11" s="1"/>
  <c r="Q1959" i="11" s="1"/>
  <c r="Q1960" i="11" s="1"/>
  <c r="Q1961" i="11" s="1"/>
  <c r="Q1962" i="11" s="1"/>
  <c r="Q1963" i="11" s="1"/>
  <c r="Q1964" i="11" s="1"/>
  <c r="Q1965" i="11" s="1"/>
  <c r="Q1966" i="11" s="1"/>
  <c r="Q1967" i="11" s="1"/>
  <c r="Q1968" i="11" s="1"/>
  <c r="Q1969" i="11" s="1"/>
  <c r="Q1970" i="11" s="1"/>
  <c r="Q1971" i="11" s="1"/>
  <c r="Q1972" i="11" s="1"/>
  <c r="Q1973" i="11" s="1"/>
  <c r="Q1974" i="11" s="1"/>
  <c r="Q1975" i="11" s="1"/>
  <c r="Q1976" i="11" s="1"/>
  <c r="Q1977" i="11" s="1"/>
  <c r="Q1978" i="11" s="1"/>
  <c r="Q1979" i="11" s="1"/>
  <c r="Q1980" i="11" s="1"/>
  <c r="Q1981" i="11" s="1"/>
  <c r="Q1982" i="11" s="1"/>
  <c r="Q1983" i="11" s="1"/>
  <c r="Q1984" i="11" s="1"/>
  <c r="Q1985" i="11" s="1"/>
  <c r="Q1986" i="11" s="1"/>
  <c r="Q1987" i="11" s="1"/>
  <c r="Q1988" i="11" s="1"/>
  <c r="Q1989" i="11" s="1"/>
  <c r="Q1990" i="11" s="1"/>
  <c r="Q1991" i="11" s="1"/>
  <c r="Q1992" i="11" s="1"/>
  <c r="Q1993" i="11" s="1"/>
  <c r="Q1994" i="11" s="1"/>
  <c r="Q1995" i="11" s="1"/>
  <c r="Q1996" i="11" s="1"/>
  <c r="Q1997" i="11" s="1"/>
  <c r="Q1998" i="11" s="1"/>
  <c r="Q1999" i="11" s="1"/>
  <c r="Q2000" i="11" s="1"/>
  <c r="Q2001" i="11" s="1"/>
  <c r="Q2002" i="11" s="1"/>
  <c r="Q2003" i="11" s="1"/>
  <c r="Q2004" i="11" s="1"/>
  <c r="Q2005" i="11" s="1"/>
  <c r="Q2006" i="11" s="1"/>
  <c r="Q2007" i="11" s="1"/>
  <c r="Q2008" i="11" s="1"/>
  <c r="Q2009" i="11" s="1"/>
  <c r="Q2010" i="11" s="1"/>
  <c r="Q2011" i="11" s="1"/>
  <c r="Q2012" i="11" s="1"/>
  <c r="Q2013" i="11" s="1"/>
  <c r="Q2014" i="11" s="1"/>
  <c r="Q2015" i="11" s="1"/>
  <c r="Q2016" i="11" s="1"/>
  <c r="Q2017" i="11" s="1"/>
  <c r="Q2018" i="11" s="1"/>
  <c r="Q2019" i="11" s="1"/>
  <c r="Q2020" i="11" s="1"/>
  <c r="Q2021" i="11" s="1"/>
  <c r="Q2022" i="11" s="1"/>
  <c r="Q2023" i="11" s="1"/>
  <c r="Q2024" i="11" s="1"/>
  <c r="Q2025" i="11" s="1"/>
  <c r="Q2026" i="11" s="1"/>
  <c r="Q2027" i="11" s="1"/>
  <c r="Q2028" i="11" s="1"/>
  <c r="Q2029" i="11" s="1"/>
  <c r="Q2030" i="11" s="1"/>
  <c r="Q2031" i="11" s="1"/>
  <c r="Q2032" i="11" s="1"/>
  <c r="Q2033" i="11" s="1"/>
  <c r="Q2034" i="11" s="1"/>
  <c r="Q2035" i="11" s="1"/>
  <c r="Q2036" i="11" s="1"/>
  <c r="Q2037" i="11" s="1"/>
  <c r="Q2038" i="11" s="1"/>
  <c r="Q2039" i="11" s="1"/>
  <c r="Q2040" i="11" s="1"/>
  <c r="Q2041" i="11" s="1"/>
  <c r="Q2042" i="11" s="1"/>
  <c r="Q2043" i="11" s="1"/>
  <c r="Q2044" i="11" s="1"/>
  <c r="Q2045" i="11" s="1"/>
  <c r="Q2046" i="11" s="1"/>
  <c r="Q2047" i="11" s="1"/>
  <c r="Q2048" i="11" s="1"/>
  <c r="Q2049" i="11" s="1"/>
  <c r="Q2050" i="11" s="1"/>
  <c r="Q2051" i="11" s="1"/>
  <c r="Q2052" i="11" s="1"/>
  <c r="Q2053" i="11" s="1"/>
  <c r="Q2054" i="11" s="1"/>
  <c r="Q2055" i="11" s="1"/>
  <c r="Q2056" i="11" s="1"/>
  <c r="Q2057" i="11" s="1"/>
  <c r="Q2058" i="11" s="1"/>
  <c r="Q2059" i="11" s="1"/>
  <c r="Q2060" i="11" s="1"/>
  <c r="Q2061" i="11" s="1"/>
  <c r="Q2062" i="11" s="1"/>
  <c r="Q2063" i="11" s="1"/>
  <c r="Q2064" i="11" s="1"/>
  <c r="Q2065" i="11" s="1"/>
  <c r="Q2066" i="11" s="1"/>
  <c r="Q2067" i="11" s="1"/>
  <c r="Q2068" i="11" s="1"/>
  <c r="Q2069" i="11" s="1"/>
  <c r="Q2070" i="11" s="1"/>
  <c r="Q2071" i="11" s="1"/>
  <c r="Q2072" i="11" s="1"/>
  <c r="Q2073" i="11" s="1"/>
  <c r="Q2074" i="11" s="1"/>
  <c r="Q2075" i="11" s="1"/>
  <c r="Q2076" i="11" s="1"/>
  <c r="Q2077" i="11" s="1"/>
  <c r="Q2078" i="11" s="1"/>
  <c r="Q2079" i="11" s="1"/>
  <c r="Q2080" i="11" s="1"/>
  <c r="Q2081" i="11" s="1"/>
  <c r="Q2082" i="11" s="1"/>
  <c r="Q2083" i="11" s="1"/>
  <c r="Q2084" i="11" s="1"/>
  <c r="Q2085" i="11" s="1"/>
  <c r="Q2086" i="11" s="1"/>
  <c r="Q2087" i="11" s="1"/>
  <c r="Q2088" i="11" s="1"/>
  <c r="Q2089" i="11" s="1"/>
  <c r="Q2090" i="11" s="1"/>
  <c r="Q2091" i="11" s="1"/>
  <c r="Q2092" i="11" s="1"/>
  <c r="Q2093" i="11" s="1"/>
  <c r="Q2094" i="11" s="1"/>
  <c r="Q2095" i="11" s="1"/>
  <c r="Q2096" i="11" s="1"/>
  <c r="Q2097" i="11" s="1"/>
  <c r="Q2098" i="11" s="1"/>
  <c r="Q2099" i="11" s="1"/>
  <c r="Q2100" i="11" s="1"/>
  <c r="Q2101" i="11" s="1"/>
  <c r="Q2102" i="11" s="1"/>
  <c r="Q2103" i="11" s="1"/>
  <c r="Q2104" i="11" s="1"/>
  <c r="Q2105" i="11" s="1"/>
  <c r="Q2106" i="11" s="1"/>
  <c r="Q2107" i="11" s="1"/>
  <c r="Q2108" i="11" s="1"/>
  <c r="Q2109" i="11" s="1"/>
  <c r="Q2110" i="11" s="1"/>
  <c r="Q2111" i="11" s="1"/>
  <c r="Q2112" i="11" s="1"/>
  <c r="Q2113" i="11" s="1"/>
  <c r="Q2114" i="11" s="1"/>
  <c r="Q2115" i="11" s="1"/>
  <c r="Q2116" i="11" s="1"/>
  <c r="Q2117" i="11" s="1"/>
  <c r="Q2118" i="11" s="1"/>
  <c r="Q2119" i="11" s="1"/>
  <c r="Q2120" i="11" s="1"/>
  <c r="Q2121" i="11" s="1"/>
  <c r="Q2122" i="11" s="1"/>
  <c r="Q2123" i="11" s="1"/>
  <c r="Q2124" i="11" s="1"/>
  <c r="Q2125" i="11" s="1"/>
  <c r="Q2126" i="11" s="1"/>
  <c r="Q2127" i="11" s="1"/>
  <c r="Q2128" i="11" s="1"/>
  <c r="Q2129" i="11" s="1"/>
  <c r="Q2130" i="11" s="1"/>
  <c r="Q2131" i="11" s="1"/>
  <c r="Q2132" i="11" s="1"/>
  <c r="Q2133" i="11" s="1"/>
  <c r="Q2134" i="11" s="1"/>
  <c r="Q2135" i="11" s="1"/>
  <c r="Q2136" i="11" s="1"/>
  <c r="Q2137" i="11" s="1"/>
  <c r="Q2138" i="11" s="1"/>
  <c r="Q2139" i="11" s="1"/>
  <c r="Q2140" i="11" s="1"/>
  <c r="Q2141" i="11" s="1"/>
  <c r="Q2142" i="11" s="1"/>
  <c r="Q2143" i="11" s="1"/>
  <c r="Q2144" i="11" s="1"/>
  <c r="Q2145" i="11" s="1"/>
  <c r="Q2146" i="11" s="1"/>
  <c r="Q2147" i="11" s="1"/>
  <c r="Q2148" i="11" s="1"/>
  <c r="Q2149" i="11" s="1"/>
  <c r="Q2150" i="11" s="1"/>
  <c r="Q2151" i="11" s="1"/>
  <c r="Q2152" i="11" s="1"/>
  <c r="Q2153" i="11" s="1"/>
  <c r="Q2154" i="11" s="1"/>
  <c r="Q2155" i="11" s="1"/>
  <c r="Q2156" i="11" s="1"/>
  <c r="Q2157" i="11" s="1"/>
  <c r="Q2158" i="11" s="1"/>
  <c r="Q2159" i="11" s="1"/>
  <c r="Q2160" i="11" s="1"/>
  <c r="Q2161" i="11" s="1"/>
  <c r="Q2162" i="11" s="1"/>
  <c r="Q2163" i="11" s="1"/>
  <c r="Q2164" i="11" s="1"/>
  <c r="Q2165" i="11" s="1"/>
  <c r="Q2166" i="11" s="1"/>
  <c r="Q2167" i="11" s="1"/>
  <c r="Q2168" i="11" s="1"/>
  <c r="Q2169" i="11" s="1"/>
  <c r="Q2170" i="11" s="1"/>
  <c r="Q2171" i="11" s="1"/>
  <c r="Q2172" i="11" s="1"/>
  <c r="Q2173" i="11" s="1"/>
  <c r="Q2174" i="11" s="1"/>
  <c r="Q2175" i="11" s="1"/>
  <c r="Q2176" i="11" s="1"/>
  <c r="Q2177" i="11" s="1"/>
  <c r="Q2178" i="11" s="1"/>
  <c r="Q2179" i="11" s="1"/>
  <c r="Q2180" i="11" s="1"/>
  <c r="Q2181" i="11" s="1"/>
  <c r="Q2182" i="11" s="1"/>
  <c r="Q2183" i="11" s="1"/>
  <c r="Q2184" i="11" s="1"/>
  <c r="Q2185" i="11" s="1"/>
  <c r="Q2186" i="11" s="1"/>
  <c r="Q2187" i="11" s="1"/>
  <c r="Q2188" i="11" s="1"/>
  <c r="Q2189" i="11" s="1"/>
  <c r="Q2190" i="11" s="1"/>
  <c r="Q2191" i="11" s="1"/>
  <c r="Q2192" i="11" s="1"/>
  <c r="Q2193" i="11" s="1"/>
  <c r="Q2194" i="11" s="1"/>
  <c r="Q2195" i="11" s="1"/>
  <c r="Q2196" i="11" s="1"/>
  <c r="Q2197" i="11" s="1"/>
  <c r="Q2198" i="11" s="1"/>
  <c r="Q2199" i="11" s="1"/>
  <c r="Q2200" i="11" s="1"/>
  <c r="Q2201" i="11" s="1"/>
  <c r="Q2202" i="11" s="1"/>
  <c r="Q2203" i="11" s="1"/>
  <c r="Q2204" i="11" s="1"/>
  <c r="Q2205" i="11" s="1"/>
  <c r="Q2206" i="11" s="1"/>
  <c r="Q2207" i="11" s="1"/>
  <c r="Q2208" i="11" s="1"/>
  <c r="Q2209" i="11" s="1"/>
  <c r="Q2210" i="11" s="1"/>
  <c r="Q2211" i="11" s="1"/>
  <c r="Q2212" i="11" s="1"/>
  <c r="Q2213" i="11" s="1"/>
  <c r="Q2214" i="11" s="1"/>
  <c r="Q2215" i="11" s="1"/>
  <c r="Q2216" i="11" s="1"/>
  <c r="Q2217" i="11" s="1"/>
  <c r="Q2218" i="11" s="1"/>
  <c r="Q2219" i="11" s="1"/>
  <c r="Q2220" i="11" s="1"/>
  <c r="Q2221" i="11" s="1"/>
  <c r="Q2222" i="11" s="1"/>
  <c r="Q2223" i="11" s="1"/>
  <c r="Q2224" i="11" s="1"/>
  <c r="Q2225" i="11" s="1"/>
  <c r="Q2226" i="11" s="1"/>
  <c r="Q2227" i="11" s="1"/>
  <c r="Q2228" i="11" s="1"/>
  <c r="Q2229" i="11" s="1"/>
  <c r="Q2230" i="11" s="1"/>
  <c r="Q2231" i="11" s="1"/>
  <c r="Q2232" i="11" s="1"/>
  <c r="Q2233" i="11" s="1"/>
  <c r="Q2234" i="11" s="1"/>
  <c r="Q2235" i="11" s="1"/>
  <c r="Q2236" i="11" s="1"/>
  <c r="Q2237" i="11" s="1"/>
  <c r="Q2238" i="11" s="1"/>
  <c r="Q2239" i="11" s="1"/>
  <c r="Q2240" i="11" s="1"/>
  <c r="Q2241" i="11" s="1"/>
  <c r="Q2242" i="11" s="1"/>
  <c r="Q2243" i="11" s="1"/>
  <c r="Q2244" i="11" s="1"/>
  <c r="Q2245" i="11" s="1"/>
  <c r="Q2246" i="11" s="1"/>
  <c r="Q2247" i="11" s="1"/>
  <c r="Q2248" i="11" s="1"/>
  <c r="Q2249" i="11" s="1"/>
  <c r="Q2250" i="11" s="1"/>
  <c r="Q2251" i="11" s="1"/>
  <c r="Q2252" i="11" s="1"/>
  <c r="Q2253" i="11" s="1"/>
  <c r="Q2254" i="11" s="1"/>
  <c r="Q2255" i="11" s="1"/>
  <c r="Q2256" i="11" s="1"/>
  <c r="Q2257" i="11" s="1"/>
  <c r="Q2258" i="11" s="1"/>
  <c r="Q2259" i="11" s="1"/>
  <c r="Q2260" i="11" s="1"/>
  <c r="Q2261" i="11" s="1"/>
  <c r="Q2262" i="11" s="1"/>
  <c r="Q2263" i="11" s="1"/>
  <c r="Q2264" i="11" s="1"/>
  <c r="Q2265" i="11" s="1"/>
  <c r="Q2266" i="11" s="1"/>
  <c r="Q2267" i="11" s="1"/>
  <c r="Q2268" i="11" s="1"/>
  <c r="Q2269" i="11" s="1"/>
  <c r="Q2270" i="11" s="1"/>
  <c r="Q2271" i="11" s="1"/>
  <c r="Q2272" i="11" s="1"/>
  <c r="Q2273" i="11" s="1"/>
  <c r="Q2274" i="11" s="1"/>
  <c r="Q2275" i="11" s="1"/>
  <c r="Q2276" i="11" s="1"/>
  <c r="Q2277" i="11" s="1"/>
  <c r="Q2278" i="11" s="1"/>
  <c r="Q2279" i="11" s="1"/>
  <c r="Q2280" i="11" s="1"/>
  <c r="Q2281" i="11" s="1"/>
  <c r="Q2282" i="11" s="1"/>
  <c r="Q2283" i="11" s="1"/>
  <c r="Q2284" i="11" s="1"/>
  <c r="Q2285" i="11" s="1"/>
  <c r="Q2286" i="11" s="1"/>
  <c r="Q2287" i="11" s="1"/>
  <c r="Q2288" i="11" s="1"/>
  <c r="Q2289" i="11" s="1"/>
  <c r="Q2290" i="11" s="1"/>
  <c r="Q2291" i="11" s="1"/>
  <c r="Q2292" i="11" s="1"/>
  <c r="Q2293" i="11" s="1"/>
  <c r="Q2294" i="11" s="1"/>
  <c r="Q2295" i="11" s="1"/>
  <c r="Q2296" i="11" s="1"/>
  <c r="Q2297" i="11" s="1"/>
  <c r="Q2298" i="11" s="1"/>
  <c r="Q2299" i="11" s="1"/>
  <c r="Q2300" i="11" s="1"/>
  <c r="Q2301" i="11" s="1"/>
  <c r="Q2302" i="11" s="1"/>
  <c r="Q2303" i="11" s="1"/>
  <c r="Q2304" i="11" s="1"/>
  <c r="Q2305" i="11" s="1"/>
  <c r="Q2306" i="11" s="1"/>
  <c r="Q2307" i="11" s="1"/>
  <c r="Q2308" i="11" s="1"/>
  <c r="Q2309" i="11" s="1"/>
  <c r="Q2310" i="11" s="1"/>
  <c r="Q2311" i="11" s="1"/>
  <c r="Q2312" i="11" s="1"/>
  <c r="Q2313" i="11" s="1"/>
  <c r="Q2314" i="11" s="1"/>
  <c r="Q2315" i="11" s="1"/>
  <c r="Q2316" i="11" s="1"/>
  <c r="Q2317" i="11" s="1"/>
  <c r="Q2318" i="11" s="1"/>
  <c r="Q2319" i="11" s="1"/>
  <c r="Q2320" i="11" s="1"/>
  <c r="Q2321" i="11" s="1"/>
  <c r="Q2322" i="11" s="1"/>
  <c r="Q2323" i="11" s="1"/>
  <c r="Q2324" i="11" s="1"/>
  <c r="Q2325" i="11" s="1"/>
  <c r="Q2326" i="11" s="1"/>
  <c r="Q2327" i="11" s="1"/>
  <c r="Q2328" i="11" s="1"/>
  <c r="Q2329" i="11" s="1"/>
  <c r="Q2330" i="11" s="1"/>
  <c r="Q2331" i="11" s="1"/>
  <c r="Q2332" i="11" s="1"/>
  <c r="Q2333" i="11" s="1"/>
  <c r="Q2334" i="11" s="1"/>
  <c r="Q2335" i="11" s="1"/>
  <c r="Q2336" i="11" s="1"/>
  <c r="Q2337" i="11" s="1"/>
  <c r="Q2338" i="11" s="1"/>
  <c r="Q2339" i="11" s="1"/>
  <c r="Q2340" i="11" s="1"/>
  <c r="Q2341" i="11" s="1"/>
  <c r="Q2342" i="11" s="1"/>
  <c r="Q2343" i="11" s="1"/>
  <c r="Q2344" i="11" s="1"/>
  <c r="Q2345" i="11" s="1"/>
  <c r="Q2346" i="11" s="1"/>
  <c r="Q2347" i="11" s="1"/>
  <c r="Q2348" i="11" s="1"/>
  <c r="Q2349" i="11" s="1"/>
  <c r="Q2350" i="11" s="1"/>
  <c r="Q2351" i="11" s="1"/>
  <c r="Q2352" i="11" s="1"/>
  <c r="Q2353" i="11" s="1"/>
  <c r="Q2354" i="11" s="1"/>
  <c r="Q2355" i="11" s="1"/>
  <c r="Q2356" i="11" s="1"/>
  <c r="Q2357" i="11" s="1"/>
  <c r="Q2358" i="11" s="1"/>
  <c r="Q2359" i="11" s="1"/>
  <c r="Q2360" i="11" s="1"/>
  <c r="Q2361" i="11" s="1"/>
  <c r="Q2362" i="11" s="1"/>
  <c r="Q2363" i="11" s="1"/>
  <c r="Q2364" i="11" s="1"/>
  <c r="Q2365" i="11" s="1"/>
  <c r="Q2366" i="11" s="1"/>
  <c r="Q2367" i="11" s="1"/>
  <c r="Q2368" i="11" s="1"/>
  <c r="Q2369" i="11" s="1"/>
  <c r="Q2370" i="11" s="1"/>
  <c r="Q2371" i="11" s="1"/>
  <c r="Q2372" i="11" s="1"/>
  <c r="Q2373" i="11" s="1"/>
  <c r="Q2374" i="11" s="1"/>
  <c r="Q2375" i="11" s="1"/>
  <c r="Q2376" i="11" s="1"/>
  <c r="Q2377" i="11" s="1"/>
  <c r="Q2378" i="11" s="1"/>
  <c r="Q2379" i="11" s="1"/>
  <c r="Q2380" i="11" s="1"/>
  <c r="Q2381" i="11" s="1"/>
  <c r="Q2382" i="11" s="1"/>
  <c r="Q2383" i="11" s="1"/>
  <c r="Q2384" i="11" s="1"/>
  <c r="Q2385" i="11" s="1"/>
  <c r="Q2386" i="11" s="1"/>
  <c r="Q2387" i="11" s="1"/>
  <c r="Q2388" i="11" s="1"/>
  <c r="Q2389" i="11" s="1"/>
  <c r="Q2390" i="11" s="1"/>
  <c r="Q2391" i="11" s="1"/>
  <c r="Q2392" i="11" s="1"/>
  <c r="Q2393" i="11" s="1"/>
  <c r="Q2394" i="11" s="1"/>
  <c r="Q2395" i="11" s="1"/>
  <c r="Q2396" i="11" s="1"/>
  <c r="Q2397" i="11" s="1"/>
  <c r="Q2398" i="11" s="1"/>
  <c r="Q2399" i="11" s="1"/>
  <c r="Q2400" i="11" s="1"/>
  <c r="Q2401" i="11" s="1"/>
  <c r="Q2402" i="11" s="1"/>
  <c r="Q2403" i="11" s="1"/>
  <c r="Q2404" i="11" s="1"/>
  <c r="Q2405" i="11" s="1"/>
  <c r="Q2406" i="11" s="1"/>
  <c r="Q2407" i="11" s="1"/>
  <c r="Q2408" i="11" s="1"/>
  <c r="Q2409" i="11" s="1"/>
  <c r="Q2410" i="11" s="1"/>
  <c r="Q2411" i="11" s="1"/>
  <c r="Q2412" i="11" s="1"/>
  <c r="Q2413" i="11" s="1"/>
  <c r="Q2414" i="11" s="1"/>
  <c r="Q2415" i="11" s="1"/>
  <c r="Q2416" i="11" s="1"/>
  <c r="Q2417" i="11" s="1"/>
  <c r="Q2418" i="11" s="1"/>
  <c r="Q2419" i="11" s="1"/>
  <c r="Q2420" i="11" s="1"/>
  <c r="Q2421" i="11" s="1"/>
  <c r="Q2422" i="11" s="1"/>
  <c r="Q2423" i="11" s="1"/>
  <c r="Q2424" i="11" s="1"/>
  <c r="Q2425" i="11" s="1"/>
  <c r="Q2426" i="11" s="1"/>
  <c r="Q2427" i="11" s="1"/>
  <c r="Q2428" i="11" s="1"/>
  <c r="Q2429" i="11" s="1"/>
  <c r="Q2430" i="11" s="1"/>
  <c r="Q2431" i="11" s="1"/>
  <c r="Q2432" i="11" s="1"/>
  <c r="Q2433" i="11" s="1"/>
  <c r="Q2434" i="11" s="1"/>
  <c r="Q2435" i="11" s="1"/>
  <c r="Q2436" i="11" s="1"/>
  <c r="Q2437" i="11" s="1"/>
  <c r="Q2438" i="11" s="1"/>
  <c r="Q2439" i="11" s="1"/>
  <c r="Q2440" i="11" s="1"/>
  <c r="Q2441" i="11" s="1"/>
  <c r="Q2442" i="11" s="1"/>
  <c r="Q2443" i="11" s="1"/>
  <c r="Q2444" i="11" s="1"/>
  <c r="Q2445" i="11" s="1"/>
  <c r="Q2446" i="11" s="1"/>
  <c r="Q2447" i="11" s="1"/>
  <c r="Q2448" i="11" s="1"/>
  <c r="Q2449" i="11" s="1"/>
  <c r="Q2450" i="11" s="1"/>
  <c r="Q2451" i="11" s="1"/>
  <c r="Q2452" i="11" s="1"/>
  <c r="Q2453" i="11" s="1"/>
  <c r="Q2454" i="11" s="1"/>
  <c r="Q2455" i="11" s="1"/>
  <c r="Q2456" i="11" s="1"/>
  <c r="Q2457" i="11" s="1"/>
  <c r="Q2458" i="11" s="1"/>
  <c r="Q2459" i="11" s="1"/>
  <c r="Q2460" i="11" s="1"/>
  <c r="Q2461" i="11" s="1"/>
  <c r="Q2462" i="11" s="1"/>
  <c r="Q2463" i="11" s="1"/>
  <c r="Q2464" i="11" s="1"/>
  <c r="Q2465" i="11" s="1"/>
  <c r="Q2466" i="11" s="1"/>
  <c r="Q2467" i="11" s="1"/>
  <c r="Q2468" i="11" s="1"/>
  <c r="Q2469" i="11" s="1"/>
  <c r="Q2470" i="11" s="1"/>
  <c r="Q2471" i="11" s="1"/>
  <c r="Q2472" i="11" s="1"/>
  <c r="Q2473" i="11" s="1"/>
  <c r="Q2474" i="11" s="1"/>
  <c r="Q2475" i="11" s="1"/>
  <c r="Q2476" i="11" s="1"/>
  <c r="Q2477" i="11" s="1"/>
  <c r="Q2478" i="11" s="1"/>
  <c r="Q2479" i="11" s="1"/>
  <c r="Q2480" i="11" s="1"/>
  <c r="Q2481" i="11" s="1"/>
  <c r="Q2482" i="11" s="1"/>
  <c r="Q2483" i="11" s="1"/>
  <c r="Q2484" i="11" s="1"/>
  <c r="Q2485" i="11" s="1"/>
  <c r="Q2486" i="11" s="1"/>
  <c r="Q2487" i="11" s="1"/>
  <c r="Q2488" i="11" s="1"/>
  <c r="Q2489" i="11" s="1"/>
  <c r="Q2490" i="11" s="1"/>
  <c r="Q2491" i="11" s="1"/>
  <c r="Q2492" i="11" s="1"/>
  <c r="Q2493" i="11" s="1"/>
  <c r="Q2494" i="11" s="1"/>
  <c r="Q2495" i="11" s="1"/>
  <c r="Q2496" i="11" s="1"/>
  <c r="Q2497" i="11" s="1"/>
  <c r="Q2498" i="11" s="1"/>
  <c r="Q2499" i="11" s="1"/>
  <c r="Q2500" i="11" s="1"/>
  <c r="Q2501" i="11" s="1"/>
  <c r="Q2502" i="11" s="1"/>
  <c r="Q2503" i="11" s="1"/>
  <c r="Q2504" i="11" s="1"/>
  <c r="Q2505" i="11" s="1"/>
  <c r="Q2506" i="11" s="1"/>
  <c r="Q2507" i="11" s="1"/>
  <c r="Q2508" i="11" s="1"/>
  <c r="Q2509" i="11" s="1"/>
  <c r="Q2510" i="11" s="1"/>
  <c r="Q2511" i="11" s="1"/>
  <c r="Q2512" i="11" s="1"/>
  <c r="Q2513" i="11" s="1"/>
  <c r="Q2514" i="11" s="1"/>
  <c r="Q2515" i="11" s="1"/>
  <c r="Q2516" i="11" s="1"/>
  <c r="Q2517" i="11" s="1"/>
  <c r="Q2518" i="11" s="1"/>
  <c r="Q2519" i="11" s="1"/>
  <c r="Q2520" i="11" s="1"/>
  <c r="Q2521" i="11" s="1"/>
  <c r="Q2522" i="11" s="1"/>
  <c r="Q2523" i="11" s="1"/>
  <c r="Q2524" i="11" s="1"/>
  <c r="Q2525" i="11" s="1"/>
  <c r="Q2526" i="11" s="1"/>
  <c r="Q2527" i="11" s="1"/>
  <c r="Q2528" i="11" s="1"/>
  <c r="Q2529" i="11" s="1"/>
  <c r="Q2530" i="11" s="1"/>
  <c r="Q2531" i="11" s="1"/>
  <c r="Q2532" i="11" s="1"/>
  <c r="Q2533" i="11" s="1"/>
  <c r="Q2534" i="11" s="1"/>
  <c r="Q2535" i="11" s="1"/>
  <c r="Q2536" i="11" s="1"/>
  <c r="Q2537" i="11" s="1"/>
  <c r="Q2538" i="11" s="1"/>
  <c r="Q2539" i="11" s="1"/>
  <c r="Q2540" i="11" s="1"/>
  <c r="Q2541" i="11" s="1"/>
  <c r="Q2542" i="11" s="1"/>
  <c r="Q2543" i="11" s="1"/>
  <c r="Q2544" i="11" s="1"/>
  <c r="Q2545" i="11" s="1"/>
  <c r="Q2546" i="11" s="1"/>
  <c r="Q2547" i="11" s="1"/>
  <c r="Q2548" i="11" s="1"/>
  <c r="Q2549" i="11" s="1"/>
  <c r="Q2550" i="11" s="1"/>
  <c r="Q2551" i="11" s="1"/>
  <c r="Q2552" i="11" s="1"/>
  <c r="Q2553" i="11" s="1"/>
  <c r="Q2554" i="11" s="1"/>
  <c r="Q2555" i="11" s="1"/>
  <c r="Q2556" i="11" s="1"/>
  <c r="Q2557" i="11" s="1"/>
  <c r="Q2558" i="11" s="1"/>
  <c r="Q2559" i="11" s="1"/>
  <c r="Q2560" i="11" s="1"/>
  <c r="Q2561" i="11" s="1"/>
  <c r="Q2562" i="11" s="1"/>
  <c r="Q2563" i="11" s="1"/>
  <c r="Q2564" i="11" s="1"/>
  <c r="Q2565" i="11" s="1"/>
  <c r="Q2566" i="11" s="1"/>
  <c r="Q2567" i="11" s="1"/>
  <c r="Q2568" i="11" s="1"/>
  <c r="Q2569" i="11" s="1"/>
  <c r="Q2570" i="11" s="1"/>
  <c r="Q2571" i="11" s="1"/>
  <c r="Q2572" i="11" s="1"/>
  <c r="Q2573" i="11" s="1"/>
  <c r="Q2574" i="11" s="1"/>
  <c r="Q2575" i="11" s="1"/>
  <c r="Q2576" i="11" s="1"/>
  <c r="Q2577" i="11" s="1"/>
  <c r="Q2578" i="11" s="1"/>
  <c r="Q2579" i="11" s="1"/>
  <c r="Q2580" i="11" s="1"/>
  <c r="Q2581" i="11" s="1"/>
  <c r="Q2582" i="11" s="1"/>
  <c r="Q2583" i="11" s="1"/>
  <c r="Q2584" i="11" s="1"/>
  <c r="Q2585" i="11" s="1"/>
  <c r="Q2586" i="11" s="1"/>
  <c r="Q2587" i="11" s="1"/>
  <c r="Q2588" i="11" s="1"/>
  <c r="Q2589" i="11" s="1"/>
  <c r="Q2590" i="11" s="1"/>
  <c r="Q2591" i="11" s="1"/>
  <c r="Q2592" i="11" s="1"/>
  <c r="Q2593" i="11" s="1"/>
  <c r="Q2594" i="11" s="1"/>
  <c r="Q2595" i="11" s="1"/>
  <c r="Q2596" i="11" s="1"/>
  <c r="Q2597" i="11" s="1"/>
  <c r="Q2598" i="11" s="1"/>
  <c r="Q2599" i="11" s="1"/>
  <c r="Q2600" i="11" s="1"/>
  <c r="Q2601" i="11" s="1"/>
  <c r="Q2602" i="11" s="1"/>
  <c r="Q2603" i="11" s="1"/>
  <c r="Q2604" i="11" s="1"/>
  <c r="Q2605" i="11" s="1"/>
  <c r="Q2606" i="11" s="1"/>
  <c r="Q2607" i="11" s="1"/>
  <c r="Q2608" i="11" s="1"/>
  <c r="Q2609" i="11" s="1"/>
  <c r="Q2610" i="11" s="1"/>
  <c r="Q2611" i="11" s="1"/>
  <c r="Q2612" i="11" s="1"/>
  <c r="Q2613" i="11" s="1"/>
  <c r="Q2614" i="11" s="1"/>
  <c r="Q2615" i="11" s="1"/>
  <c r="Q2616" i="11" s="1"/>
  <c r="Q2617" i="11" s="1"/>
  <c r="Q2618" i="11" s="1"/>
  <c r="Q2619" i="11" s="1"/>
  <c r="Q2620" i="11" s="1"/>
  <c r="Q2621" i="11" s="1"/>
  <c r="Q2622" i="11" s="1"/>
  <c r="Q2623" i="11" s="1"/>
  <c r="Q2624" i="11" s="1"/>
  <c r="Q2625" i="11" s="1"/>
  <c r="Q2626" i="11" s="1"/>
  <c r="Q2627" i="11" s="1"/>
  <c r="Q2628" i="11" s="1"/>
  <c r="Q2629" i="11" s="1"/>
  <c r="Q2630" i="11" s="1"/>
  <c r="Q2631" i="11" s="1"/>
  <c r="Q2632" i="11" s="1"/>
  <c r="Q2633" i="11" s="1"/>
  <c r="Q2634" i="11" s="1"/>
  <c r="Q2635" i="11" s="1"/>
  <c r="Q2636" i="11" s="1"/>
  <c r="Q2637" i="11" s="1"/>
  <c r="Q2638" i="11" s="1"/>
  <c r="Q2639" i="11" s="1"/>
  <c r="Q2640" i="11" s="1"/>
  <c r="Q2641" i="11" s="1"/>
  <c r="Q2642" i="11" s="1"/>
  <c r="Q2643" i="11" s="1"/>
  <c r="Q2644" i="11" s="1"/>
  <c r="Q2645" i="11" s="1"/>
  <c r="Q2646" i="11" s="1"/>
  <c r="Q2647" i="11" s="1"/>
  <c r="Q2648" i="11" s="1"/>
  <c r="Q2649" i="11" s="1"/>
  <c r="Q2650" i="11" s="1"/>
  <c r="Q2651" i="11" s="1"/>
  <c r="Q2652" i="11" s="1"/>
  <c r="Q2653" i="11" s="1"/>
  <c r="Q2654" i="11" s="1"/>
  <c r="Q2655" i="11" s="1"/>
  <c r="Q2656" i="11" s="1"/>
  <c r="Q2657" i="11" s="1"/>
  <c r="Q2658" i="11" s="1"/>
  <c r="Q2659" i="11" s="1"/>
  <c r="Q2660" i="11" s="1"/>
  <c r="Q2661" i="11" s="1"/>
  <c r="Q2662" i="11" s="1"/>
  <c r="Q2663" i="11" s="1"/>
  <c r="Q2664" i="11" s="1"/>
  <c r="Q2665" i="11" s="1"/>
  <c r="Q2666" i="11" s="1"/>
  <c r="Q2667" i="11" s="1"/>
  <c r="Q2668" i="11" s="1"/>
  <c r="Q2669" i="11" s="1"/>
  <c r="Q2670" i="11" s="1"/>
  <c r="Q2671" i="11" s="1"/>
  <c r="Q2672" i="11" s="1"/>
  <c r="Q2673" i="11" s="1"/>
  <c r="Q2674" i="11" s="1"/>
  <c r="Q2675" i="11" s="1"/>
  <c r="Q2676" i="11" s="1"/>
  <c r="Q2677" i="11" s="1"/>
  <c r="Q2678" i="11" s="1"/>
  <c r="Q2679" i="11" s="1"/>
  <c r="Q2680" i="11" s="1"/>
  <c r="Q2681" i="11" s="1"/>
  <c r="Q2682" i="11" s="1"/>
  <c r="Q2683" i="11" s="1"/>
  <c r="Q2684" i="11" s="1"/>
  <c r="Q2685" i="11" s="1"/>
  <c r="Q2686" i="11" s="1"/>
  <c r="Q2687" i="11" s="1"/>
  <c r="Q2688" i="11" s="1"/>
  <c r="Q2689" i="11" s="1"/>
  <c r="Q2690" i="11" s="1"/>
  <c r="Q2691" i="11" s="1"/>
  <c r="Q2692" i="11" s="1"/>
  <c r="Q2693" i="11" s="1"/>
  <c r="Q2694" i="11" s="1"/>
  <c r="Q2695" i="11" s="1"/>
  <c r="Q2696" i="11" s="1"/>
  <c r="Q2697" i="11" s="1"/>
  <c r="Q2698" i="11" s="1"/>
  <c r="Q2699" i="11" s="1"/>
  <c r="Q2700" i="11" s="1"/>
  <c r="Q2701" i="11" s="1"/>
  <c r="Q2702" i="11" s="1"/>
  <c r="Q2703" i="11" s="1"/>
  <c r="Q2704" i="11" s="1"/>
  <c r="Q2705" i="11" s="1"/>
  <c r="Q2706" i="11" s="1"/>
  <c r="Q2707" i="11" s="1"/>
  <c r="Q2708" i="11" s="1"/>
  <c r="Q2709" i="11" s="1"/>
  <c r="Q2710" i="11" s="1"/>
  <c r="Q2711" i="11" s="1"/>
  <c r="Q2712" i="11" s="1"/>
  <c r="Q2713" i="11" s="1"/>
  <c r="Q2714" i="11" s="1"/>
  <c r="Q2715" i="11" s="1"/>
  <c r="Q2716" i="11" s="1"/>
  <c r="Q2717" i="11" s="1"/>
  <c r="Q2718" i="11" s="1"/>
  <c r="Q2719" i="11" s="1"/>
  <c r="Q2720" i="11" s="1"/>
  <c r="Q2721" i="11" s="1"/>
  <c r="Q2722" i="11" s="1"/>
  <c r="Q2723" i="11" s="1"/>
  <c r="Q2724" i="11" s="1"/>
  <c r="Q2725" i="11" s="1"/>
  <c r="Q2726" i="11" s="1"/>
  <c r="Q2727" i="11" s="1"/>
  <c r="Q2728" i="11" s="1"/>
  <c r="Q2729" i="11" s="1"/>
  <c r="Q2730" i="11" s="1"/>
  <c r="Q2731" i="11" s="1"/>
  <c r="Q2732" i="11" s="1"/>
  <c r="Q2733" i="11" s="1"/>
  <c r="Q2734" i="11" s="1"/>
  <c r="Q2735" i="11" s="1"/>
  <c r="Q2736" i="11" s="1"/>
  <c r="Q2737" i="11" s="1"/>
  <c r="Q2738" i="11" s="1"/>
  <c r="Q2739" i="11" s="1"/>
  <c r="Q2740" i="11" s="1"/>
  <c r="Q2741" i="11" s="1"/>
  <c r="Q2742" i="11" s="1"/>
  <c r="Q2743" i="11" s="1"/>
  <c r="Q2744" i="11" s="1"/>
  <c r="Q2745" i="11" s="1"/>
  <c r="Q2746" i="11" s="1"/>
  <c r="Q2747" i="11" s="1"/>
  <c r="Q2748" i="11" s="1"/>
  <c r="Q2749" i="11" s="1"/>
  <c r="Q2750" i="11" s="1"/>
  <c r="Q2751" i="11" s="1"/>
  <c r="Q2752" i="11" s="1"/>
  <c r="Q2753" i="11" s="1"/>
  <c r="Q2754" i="11" s="1"/>
  <c r="Q2755" i="11" s="1"/>
  <c r="Q2756" i="11" s="1"/>
  <c r="Q2757" i="11" s="1"/>
  <c r="Q2758" i="11" s="1"/>
  <c r="Q2759" i="11" s="1"/>
  <c r="Q2760" i="11" s="1"/>
  <c r="Q2761" i="11" s="1"/>
  <c r="Q2762" i="11" s="1"/>
  <c r="Q2763" i="11" s="1"/>
  <c r="Q2764" i="11" s="1"/>
  <c r="Q2765" i="11" s="1"/>
  <c r="Q2766" i="11" s="1"/>
  <c r="Q2767" i="11" s="1"/>
  <c r="Q2768" i="11" s="1"/>
  <c r="Q2769" i="11" s="1"/>
  <c r="Q2770" i="11" s="1"/>
  <c r="Q2771" i="11" s="1"/>
  <c r="Q2772" i="11" s="1"/>
  <c r="Q2773" i="11" s="1"/>
  <c r="Q2774" i="11" s="1"/>
  <c r="Q2775" i="11" s="1"/>
  <c r="Q2776" i="11" s="1"/>
  <c r="Q2777" i="11" s="1"/>
  <c r="Q2778" i="11" s="1"/>
  <c r="Q2779" i="11" s="1"/>
  <c r="Q2780" i="11" s="1"/>
  <c r="Q2781" i="11" s="1"/>
  <c r="Q2782" i="11" s="1"/>
  <c r="Q2783" i="11" s="1"/>
  <c r="Q2784" i="11" s="1"/>
  <c r="Q2785" i="11" s="1"/>
  <c r="Q2786" i="11" s="1"/>
  <c r="Q2787" i="11" s="1"/>
  <c r="Q2788" i="11" s="1"/>
  <c r="Q2789" i="11" s="1"/>
  <c r="Q2790" i="11" s="1"/>
  <c r="Q2791" i="11" s="1"/>
  <c r="Q2792" i="11" s="1"/>
  <c r="Q2793" i="11" s="1"/>
  <c r="Q2794" i="11" s="1"/>
  <c r="Q2795" i="11" s="1"/>
  <c r="Q2796" i="11" s="1"/>
  <c r="Q2797" i="11" s="1"/>
  <c r="Q2798" i="11" s="1"/>
  <c r="Q2799" i="11" s="1"/>
  <c r="Q2800" i="11" s="1"/>
  <c r="Q2801" i="11" s="1"/>
  <c r="Q2802" i="11" s="1"/>
  <c r="Q2803" i="11" s="1"/>
  <c r="Q2804" i="11" s="1"/>
  <c r="Q2805" i="11" s="1"/>
  <c r="Q2806" i="11" s="1"/>
  <c r="Q2807" i="11" s="1"/>
  <c r="Q2808" i="11" s="1"/>
  <c r="Q2809" i="11" s="1"/>
  <c r="Q2810" i="11" s="1"/>
  <c r="Q2811" i="11" s="1"/>
  <c r="Q2812" i="11" s="1"/>
  <c r="Q2813" i="11" s="1"/>
  <c r="Q2814" i="11" s="1"/>
  <c r="Q2815" i="11" s="1"/>
  <c r="Q2816" i="11" s="1"/>
  <c r="Q2817" i="11" s="1"/>
  <c r="Q2818" i="11" s="1"/>
  <c r="Q2819" i="11" s="1"/>
  <c r="Q2820" i="11" s="1"/>
  <c r="Q2821" i="11" s="1"/>
  <c r="Q2822" i="11" s="1"/>
  <c r="Q2823" i="11" s="1"/>
  <c r="Q2824" i="11" s="1"/>
  <c r="Q2825" i="11" s="1"/>
  <c r="Q2826" i="11" s="1"/>
  <c r="Q2827" i="11" s="1"/>
  <c r="Q2828" i="11" s="1"/>
  <c r="Q2829" i="11" s="1"/>
  <c r="Q2830" i="11" s="1"/>
  <c r="Q2831" i="11" s="1"/>
  <c r="Q2832" i="11" s="1"/>
  <c r="Q2833" i="11" s="1"/>
  <c r="Q2834" i="11" s="1"/>
  <c r="Q2835" i="11" s="1"/>
  <c r="Q2836" i="11" s="1"/>
  <c r="Q2837" i="11" s="1"/>
  <c r="Q2838" i="11" s="1"/>
  <c r="Q2839" i="11" s="1"/>
  <c r="Q2840" i="11" s="1"/>
  <c r="Q2841" i="11" s="1"/>
  <c r="Q2842" i="11" s="1"/>
  <c r="Q2843" i="11" s="1"/>
  <c r="Q2844" i="11" s="1"/>
  <c r="Q2845" i="11" s="1"/>
  <c r="Q2846" i="11" s="1"/>
  <c r="Q2847" i="11" s="1"/>
  <c r="Q2848" i="11" s="1"/>
  <c r="Q2849" i="11" s="1"/>
  <c r="Q2850" i="11" s="1"/>
  <c r="Q2851" i="11" s="1"/>
  <c r="Q2852" i="11" s="1"/>
  <c r="Q2853" i="11" s="1"/>
  <c r="Q2854" i="11" s="1"/>
  <c r="Q2855" i="11" s="1"/>
  <c r="Q2856" i="11" s="1"/>
  <c r="Q2857" i="11" s="1"/>
  <c r="Q2858" i="11" s="1"/>
  <c r="Q2859" i="11" s="1"/>
  <c r="Q2860" i="11" s="1"/>
  <c r="Q2861" i="11" s="1"/>
  <c r="Q2862" i="11" s="1"/>
  <c r="Q2863" i="11" s="1"/>
  <c r="Q2864" i="11" s="1"/>
  <c r="Q2865" i="11" s="1"/>
  <c r="Q2866" i="11" s="1"/>
  <c r="Q2867" i="11" s="1"/>
  <c r="Q2868" i="11" s="1"/>
  <c r="Q2869" i="11" s="1"/>
  <c r="Q2870" i="11" s="1"/>
  <c r="Q2871" i="11" s="1"/>
  <c r="Q2872" i="11" s="1"/>
  <c r="Q2873" i="11" s="1"/>
  <c r="Q2874" i="11" s="1"/>
  <c r="Q2875" i="11" s="1"/>
  <c r="Q2876" i="11" s="1"/>
  <c r="Q2877" i="11" s="1"/>
  <c r="Q2878" i="11" s="1"/>
  <c r="Q2879" i="11" s="1"/>
  <c r="Q2880" i="11" s="1"/>
  <c r="Q2881" i="11" s="1"/>
  <c r="Q2882" i="11" s="1"/>
  <c r="Q2883" i="11" s="1"/>
  <c r="Q2884" i="11" s="1"/>
  <c r="Q2885" i="11" s="1"/>
  <c r="Q2886" i="11" s="1"/>
  <c r="Q2887" i="11" s="1"/>
  <c r="Q2888" i="11" s="1"/>
  <c r="Q2889" i="11" s="1"/>
  <c r="Q2890" i="11" s="1"/>
  <c r="Q2891" i="11" s="1"/>
  <c r="Q2892" i="11" s="1"/>
  <c r="Q2893" i="11" s="1"/>
  <c r="Q2894" i="11" s="1"/>
  <c r="Q2895" i="11" s="1"/>
  <c r="Q2896" i="11" s="1"/>
  <c r="Q2897" i="11" s="1"/>
  <c r="Q2898" i="11" s="1"/>
  <c r="Q2899" i="11" s="1"/>
  <c r="Q2900" i="11" s="1"/>
  <c r="Q2901" i="11" s="1"/>
  <c r="Q2902" i="11" s="1"/>
  <c r="Q2903" i="11" s="1"/>
  <c r="Q2904" i="11" s="1"/>
  <c r="Q2905" i="11" s="1"/>
  <c r="Q2906" i="11" s="1"/>
  <c r="Q2907" i="11" s="1"/>
  <c r="Q2908" i="11" s="1"/>
  <c r="Q2909" i="11" s="1"/>
  <c r="Q2910" i="11" s="1"/>
  <c r="Q2911" i="11" s="1"/>
  <c r="Q2912" i="11" s="1"/>
  <c r="Q2913" i="11" s="1"/>
  <c r="Q2914" i="11" s="1"/>
  <c r="Q2915" i="11" s="1"/>
  <c r="Q2916" i="11" s="1"/>
  <c r="Q2917" i="11" s="1"/>
  <c r="Q2918" i="11" s="1"/>
  <c r="Q2919" i="11" s="1"/>
  <c r="Q2920" i="11" s="1"/>
  <c r="Q2921" i="11" s="1"/>
  <c r="Q2922" i="11" s="1"/>
  <c r="Q2923" i="11" s="1"/>
  <c r="Q2924" i="11" s="1"/>
  <c r="Q2925" i="11" s="1"/>
  <c r="Q2926" i="11" s="1"/>
  <c r="Q2927" i="11" s="1"/>
  <c r="Q2928" i="11" s="1"/>
  <c r="Q2929" i="11" s="1"/>
  <c r="Q2930" i="11" s="1"/>
  <c r="Q2931" i="11" s="1"/>
  <c r="Q2932" i="11" s="1"/>
  <c r="Q2933" i="11" s="1"/>
  <c r="Q2934" i="11" s="1"/>
  <c r="Q2935" i="11" s="1"/>
  <c r="Q2936" i="11" s="1"/>
  <c r="Q2937" i="11" s="1"/>
  <c r="Q2938" i="11" s="1"/>
  <c r="Q2939" i="11" s="1"/>
  <c r="Q2940" i="11" s="1"/>
  <c r="Q2941" i="11" s="1"/>
  <c r="Q2942" i="11" s="1"/>
  <c r="Q2943" i="11" s="1"/>
  <c r="Q2944" i="11" s="1"/>
  <c r="Q2945" i="11" s="1"/>
  <c r="Q2946" i="11" s="1"/>
  <c r="Q2947" i="11" s="1"/>
  <c r="Q2948" i="11" s="1"/>
  <c r="Q2949" i="11" s="1"/>
  <c r="Q2950" i="11" s="1"/>
  <c r="Q2951" i="11" s="1"/>
  <c r="Q2952" i="11" s="1"/>
  <c r="Q2953" i="11" s="1"/>
  <c r="Q2954" i="11" s="1"/>
  <c r="Q2955" i="11" s="1"/>
  <c r="Q2956" i="11" s="1"/>
  <c r="Q2957" i="11" s="1"/>
  <c r="Q2958" i="11" s="1"/>
  <c r="Q2959" i="11" s="1"/>
  <c r="Q2960" i="11" s="1"/>
  <c r="Q2961" i="11" s="1"/>
  <c r="Q2962" i="11" s="1"/>
  <c r="Q2963" i="11" s="1"/>
  <c r="Q2964" i="11" s="1"/>
  <c r="Q2965" i="11" s="1"/>
  <c r="Q2966" i="11" s="1"/>
  <c r="Q2967" i="11" s="1"/>
  <c r="Q2968" i="11" s="1"/>
  <c r="Q2969" i="11" s="1"/>
  <c r="Q2970" i="11" s="1"/>
  <c r="Q2971" i="11" s="1"/>
  <c r="Q2972" i="11" s="1"/>
  <c r="Q2973" i="11" s="1"/>
  <c r="Q2974" i="11" s="1"/>
  <c r="Q2975" i="11" s="1"/>
  <c r="Q2976" i="11" s="1"/>
  <c r="Q2977" i="11" s="1"/>
  <c r="Q2978" i="11" s="1"/>
  <c r="Q2979" i="11" s="1"/>
  <c r="Q2980" i="11" s="1"/>
  <c r="Q2981" i="11" s="1"/>
  <c r="Q2982" i="11" s="1"/>
  <c r="Q2983" i="11" s="1"/>
  <c r="Q2984" i="11" s="1"/>
  <c r="Q2985" i="11" s="1"/>
  <c r="Q2986" i="11" s="1"/>
  <c r="Q2987" i="11" s="1"/>
  <c r="Q2988" i="11" s="1"/>
  <c r="Q2989" i="11" s="1"/>
  <c r="Q2990" i="11" s="1"/>
  <c r="Q2991" i="11" s="1"/>
  <c r="Q2992" i="11" s="1"/>
  <c r="Q2993" i="11" s="1"/>
  <c r="Q2994" i="11" s="1"/>
  <c r="Q2995" i="11" s="1"/>
  <c r="Q2996" i="11" s="1"/>
  <c r="Q2997" i="11" s="1"/>
  <c r="Q2998" i="11" s="1"/>
  <c r="Q2999" i="11" s="1"/>
  <c r="Q3000" i="11" s="1"/>
  <c r="Q3001" i="11" s="1"/>
  <c r="Q3002" i="11" s="1"/>
  <c r="Q3003" i="11" s="1"/>
  <c r="Q3004" i="11" s="1"/>
  <c r="Q3005" i="11" s="1"/>
  <c r="Q3006" i="11" s="1"/>
  <c r="Q3007" i="11" s="1"/>
  <c r="Q3008" i="11" s="1"/>
  <c r="Q3009" i="11" s="1"/>
  <c r="Q3010" i="11" s="1"/>
  <c r="Q3011" i="11" s="1"/>
  <c r="Q3012" i="11" s="1"/>
  <c r="Q3013" i="11" s="1"/>
  <c r="Q3014" i="11" s="1"/>
  <c r="Q3015" i="11" s="1"/>
  <c r="Q3016" i="11" s="1"/>
  <c r="Q3017" i="11" s="1"/>
  <c r="Q3018" i="11" s="1"/>
  <c r="Q3019" i="11" s="1"/>
  <c r="Q3020" i="11" s="1"/>
  <c r="Q3021" i="11" s="1"/>
  <c r="Q3022" i="11" s="1"/>
  <c r="Q3023" i="11" s="1"/>
  <c r="Q3024" i="11" s="1"/>
  <c r="Q3025" i="11" s="1"/>
  <c r="Q3026" i="11" s="1"/>
  <c r="Q3027" i="11" s="1"/>
  <c r="Q3028" i="11" s="1"/>
  <c r="Q3029" i="11" s="1"/>
  <c r="Q3030" i="11" s="1"/>
  <c r="Q3031" i="11" s="1"/>
  <c r="Q3032" i="11" s="1"/>
  <c r="Q3033" i="11" s="1"/>
  <c r="Q3034" i="11" s="1"/>
  <c r="Q3035" i="11" s="1"/>
  <c r="Q3036" i="11" s="1"/>
  <c r="Q3037" i="11" s="1"/>
  <c r="Q3038" i="11" s="1"/>
  <c r="Q3039" i="11" s="1"/>
  <c r="Q3040" i="11" s="1"/>
  <c r="Q3041" i="11" s="1"/>
  <c r="Q3042" i="11" s="1"/>
  <c r="Q3043" i="11" s="1"/>
  <c r="Q3044" i="11" s="1"/>
  <c r="Q3045" i="11" s="1"/>
  <c r="Q3046" i="11" s="1"/>
  <c r="Q3047" i="11" s="1"/>
  <c r="Q3048" i="11" s="1"/>
  <c r="Q3049" i="11" s="1"/>
  <c r="Q3050" i="11" s="1"/>
  <c r="Q3051" i="11" s="1"/>
  <c r="Q3052" i="11" s="1"/>
  <c r="Q3053" i="11" s="1"/>
  <c r="Q3054" i="11" s="1"/>
  <c r="Q3055" i="11" s="1"/>
  <c r="Q3056" i="11" s="1"/>
  <c r="Q3057" i="11" s="1"/>
  <c r="Q3058" i="11" s="1"/>
  <c r="Q3059" i="11" s="1"/>
  <c r="Q3060" i="11" s="1"/>
  <c r="Q3061" i="11" s="1"/>
  <c r="Q3062" i="11" s="1"/>
  <c r="Q3063" i="11" s="1"/>
  <c r="Q3064" i="11" s="1"/>
  <c r="Q3065" i="11" s="1"/>
  <c r="Q3066" i="11" s="1"/>
  <c r="Q3067" i="11" s="1"/>
  <c r="Q3068" i="11" s="1"/>
  <c r="Q3069" i="11" s="1"/>
  <c r="Q3070" i="11" s="1"/>
  <c r="Q3071" i="11" s="1"/>
  <c r="Q3072" i="11" s="1"/>
  <c r="Q3073" i="11" s="1"/>
  <c r="Q3074" i="11" s="1"/>
  <c r="Q3075" i="11" s="1"/>
  <c r="Q3076" i="11" s="1"/>
  <c r="Q3077" i="11" s="1"/>
  <c r="Q3078" i="11" s="1"/>
  <c r="Q3079" i="11" s="1"/>
  <c r="Q3080" i="11" s="1"/>
  <c r="Q3081" i="11" s="1"/>
  <c r="Q3082" i="11" s="1"/>
  <c r="Q3083" i="11" s="1"/>
  <c r="Q3084" i="11" s="1"/>
  <c r="Q3085" i="11" s="1"/>
  <c r="Q3086" i="11" s="1"/>
  <c r="Q3087" i="11" s="1"/>
  <c r="Q3088" i="11" s="1"/>
  <c r="Q3089" i="11" s="1"/>
  <c r="Q3090" i="11" s="1"/>
  <c r="Q3091" i="11" s="1"/>
  <c r="Q3092" i="11" s="1"/>
  <c r="Q3093" i="11" s="1"/>
  <c r="Q3094" i="11" s="1"/>
  <c r="Q3095" i="11" s="1"/>
  <c r="Q3096" i="11" s="1"/>
  <c r="Q3097" i="11" s="1"/>
  <c r="Q3098" i="11" s="1"/>
  <c r="Q3099" i="11" s="1"/>
  <c r="Q3100" i="11" s="1"/>
  <c r="Q3101" i="11" s="1"/>
  <c r="Q3102" i="11" s="1"/>
  <c r="Q3103" i="11" s="1"/>
  <c r="Q3104" i="11" s="1"/>
  <c r="Q3105" i="11" s="1"/>
  <c r="Q3106" i="11" s="1"/>
  <c r="Q3107" i="11" s="1"/>
  <c r="Q3108" i="11" s="1"/>
  <c r="Q3109" i="11" s="1"/>
  <c r="Q3110" i="11" s="1"/>
  <c r="Q3111" i="11" s="1"/>
  <c r="Q3112" i="11" s="1"/>
  <c r="Q3113" i="11" s="1"/>
  <c r="Q3114" i="11" s="1"/>
  <c r="Q3115" i="11" s="1"/>
  <c r="Q3116" i="11" s="1"/>
  <c r="Q3117" i="11" s="1"/>
  <c r="Q3118" i="11" s="1"/>
  <c r="Q3119" i="11" s="1"/>
  <c r="Q3120" i="11" s="1"/>
  <c r="Q3121" i="11" s="1"/>
  <c r="Q3122" i="11" s="1"/>
  <c r="Q3123" i="11" s="1"/>
  <c r="Q3124" i="11" s="1"/>
  <c r="Q3125" i="11" s="1"/>
  <c r="Q3126" i="11" s="1"/>
  <c r="Q3127" i="11" s="1"/>
  <c r="Q3128" i="11" s="1"/>
  <c r="Q3129" i="11" s="1"/>
  <c r="Q3130" i="11" s="1"/>
  <c r="Q3131" i="11" s="1"/>
  <c r="Q3132" i="11" s="1"/>
  <c r="Q3133" i="11" s="1"/>
  <c r="Q3134" i="11" s="1"/>
  <c r="Q3135" i="11" s="1"/>
  <c r="Q3136" i="11" s="1"/>
  <c r="Q3137" i="11" s="1"/>
  <c r="Q3138" i="11" s="1"/>
  <c r="Q3139" i="11" s="1"/>
  <c r="Q3140" i="11" s="1"/>
  <c r="Q3141" i="11" s="1"/>
  <c r="Q3142" i="11" s="1"/>
  <c r="Q3143" i="11" s="1"/>
  <c r="Q3144" i="11" s="1"/>
  <c r="Q3145" i="11" s="1"/>
  <c r="Q3146" i="11" s="1"/>
  <c r="Q3147" i="11" s="1"/>
  <c r="Q3148" i="11" s="1"/>
  <c r="Q3149" i="11" s="1"/>
  <c r="Q3150" i="11" s="1"/>
  <c r="Q3151" i="11" s="1"/>
  <c r="Q3152" i="11" s="1"/>
  <c r="Q3153" i="11" s="1"/>
  <c r="Q3154" i="11" s="1"/>
  <c r="Q3155" i="11" s="1"/>
  <c r="Q3156" i="11" s="1"/>
  <c r="Q3157" i="11" s="1"/>
  <c r="Q3158" i="11" s="1"/>
  <c r="Q3159" i="11" s="1"/>
  <c r="Q3160" i="11" s="1"/>
  <c r="Q3161" i="11" s="1"/>
  <c r="Q3162" i="11" s="1"/>
  <c r="Q3163" i="11" s="1"/>
  <c r="Q3164" i="11" s="1"/>
  <c r="Q3165" i="11" s="1"/>
  <c r="Q3166" i="11" s="1"/>
  <c r="Q3167" i="11" s="1"/>
  <c r="Q3168" i="11" s="1"/>
  <c r="Q3169" i="11" s="1"/>
  <c r="Q3170" i="11" s="1"/>
  <c r="Q3171" i="11" s="1"/>
  <c r="Q3172" i="11" s="1"/>
  <c r="Q3173" i="11" s="1"/>
  <c r="Q3174" i="11" s="1"/>
  <c r="Q3175" i="11" s="1"/>
  <c r="Q3176" i="11" s="1"/>
  <c r="Q3177" i="11" s="1"/>
  <c r="Q3178" i="11" s="1"/>
  <c r="Q3179" i="11" s="1"/>
  <c r="Q3180" i="11" s="1"/>
  <c r="Q3181" i="11" s="1"/>
  <c r="Q3182" i="11" s="1"/>
  <c r="Q3183" i="11" s="1"/>
  <c r="Q3184" i="11" s="1"/>
  <c r="Q3185" i="11" s="1"/>
  <c r="Q3186" i="11" s="1"/>
  <c r="Q3187" i="11" s="1"/>
  <c r="Q3188" i="11" s="1"/>
  <c r="Q3189" i="11" s="1"/>
  <c r="Q3190" i="11" s="1"/>
  <c r="Q3191" i="11" s="1"/>
  <c r="Q3192" i="11" s="1"/>
  <c r="Q3193" i="11" s="1"/>
  <c r="Q3194" i="11" s="1"/>
  <c r="Q3195" i="11" s="1"/>
  <c r="Q3196" i="11" s="1"/>
  <c r="Q3197" i="11" s="1"/>
  <c r="Q3198" i="11" s="1"/>
  <c r="Q3199" i="11" s="1"/>
  <c r="Q3200" i="11" s="1"/>
  <c r="Q3201" i="11" s="1"/>
  <c r="Q3202" i="11" s="1"/>
  <c r="Q3203" i="11" s="1"/>
  <c r="Q3204" i="11" s="1"/>
  <c r="Q3205" i="11" s="1"/>
  <c r="Q3206" i="11" s="1"/>
  <c r="Q3207" i="11" s="1"/>
  <c r="Q3208" i="11" s="1"/>
  <c r="Q3209" i="11" s="1"/>
  <c r="Q3210" i="11" s="1"/>
  <c r="Q3211" i="11" s="1"/>
  <c r="Q3212" i="11" s="1"/>
  <c r="Q3213" i="11" s="1"/>
  <c r="Q3214" i="11" s="1"/>
  <c r="Q3215" i="11" s="1"/>
  <c r="Q3216" i="11" s="1"/>
  <c r="Q3217" i="11" s="1"/>
  <c r="Q3218" i="11" s="1"/>
  <c r="Q3219" i="11" s="1"/>
  <c r="Q3220" i="11" s="1"/>
  <c r="Q3221" i="11" s="1"/>
  <c r="Q3222" i="11" s="1"/>
  <c r="Q3223" i="11" s="1"/>
  <c r="Q3224" i="11" s="1"/>
  <c r="Q3225" i="11" s="1"/>
  <c r="Q3226" i="11" s="1"/>
  <c r="Q3227" i="11" s="1"/>
  <c r="Q3228" i="11" s="1"/>
  <c r="Q3229" i="11" s="1"/>
  <c r="Q3230" i="11" s="1"/>
  <c r="Q3231" i="11" s="1"/>
  <c r="Q3232" i="11" s="1"/>
  <c r="Q3233" i="11" s="1"/>
  <c r="Q3234" i="11" s="1"/>
  <c r="Q3235" i="11" s="1"/>
  <c r="Q3236" i="11" s="1"/>
  <c r="Q3237" i="11" s="1"/>
  <c r="Q3238" i="11" s="1"/>
  <c r="Q3239" i="11" s="1"/>
  <c r="Q3240" i="11" s="1"/>
  <c r="Q3241" i="11" s="1"/>
  <c r="Q3242" i="11" s="1"/>
  <c r="Q3243" i="11" s="1"/>
  <c r="Q3244" i="11" s="1"/>
  <c r="Q3245" i="11" s="1"/>
  <c r="Q3246" i="11" s="1"/>
  <c r="Q3247" i="11" s="1"/>
  <c r="Q3248" i="11" s="1"/>
  <c r="Q3249" i="11" s="1"/>
  <c r="Q3250" i="11" s="1"/>
  <c r="Q3251" i="11" s="1"/>
  <c r="Q3252" i="11" s="1"/>
  <c r="Q3253" i="11" s="1"/>
  <c r="Q3254" i="11" s="1"/>
  <c r="Q3255" i="11" s="1"/>
  <c r="Q3256" i="11" s="1"/>
  <c r="Q3257" i="11" s="1"/>
  <c r="Q3258" i="11" s="1"/>
  <c r="Q3259" i="11" s="1"/>
  <c r="Q3260" i="11" s="1"/>
  <c r="Q3261" i="11" s="1"/>
  <c r="Q3262" i="11" s="1"/>
  <c r="Q3263" i="11" s="1"/>
  <c r="Q3264" i="11" s="1"/>
  <c r="Q3265" i="11" s="1"/>
  <c r="Q3266" i="11" s="1"/>
  <c r="Q3267" i="11" s="1"/>
  <c r="Q3268" i="11" s="1"/>
  <c r="Q3269" i="11" s="1"/>
  <c r="Q3270" i="11" s="1"/>
  <c r="Q3271" i="11" s="1"/>
  <c r="Q3272" i="11" s="1"/>
  <c r="Q3273" i="11" s="1"/>
  <c r="Q3274" i="11" s="1"/>
  <c r="Q3275" i="11" s="1"/>
  <c r="Q3276" i="11" s="1"/>
  <c r="Q3277" i="11" s="1"/>
  <c r="Q3278" i="11" s="1"/>
  <c r="Q3279" i="11" s="1"/>
  <c r="Q3280" i="11" s="1"/>
  <c r="Q3281" i="11" s="1"/>
  <c r="Q3282" i="11" s="1"/>
  <c r="Q3283" i="11" s="1"/>
  <c r="Q3284" i="11" s="1"/>
  <c r="Q3285" i="11" s="1"/>
  <c r="Q3286" i="11" s="1"/>
  <c r="Q3287" i="11" s="1"/>
  <c r="Q3288" i="11" s="1"/>
  <c r="Q3289" i="11" s="1"/>
  <c r="Q3290" i="11" s="1"/>
  <c r="Q3291" i="11" s="1"/>
  <c r="Q3292" i="11" s="1"/>
  <c r="Q3293" i="11" s="1"/>
  <c r="Q3294" i="11" s="1"/>
  <c r="Q3295" i="11" s="1"/>
  <c r="Q3296" i="11" s="1"/>
  <c r="Q3297" i="11" s="1"/>
  <c r="Q3298" i="11" s="1"/>
  <c r="Q3299" i="11" s="1"/>
  <c r="Q3300" i="11" s="1"/>
  <c r="Q3301" i="11" s="1"/>
  <c r="Q3302" i="11" s="1"/>
  <c r="Q3303" i="11" s="1"/>
  <c r="Q3304" i="11" s="1"/>
  <c r="Q3305" i="11" s="1"/>
  <c r="Q3306" i="11" s="1"/>
  <c r="Q3307" i="11" s="1"/>
  <c r="Q3308" i="11" s="1"/>
  <c r="Q3309" i="11" s="1"/>
  <c r="Q3310" i="11" s="1"/>
  <c r="Q3311" i="11" s="1"/>
  <c r="Q3312" i="11" s="1"/>
  <c r="Q3313" i="11" s="1"/>
  <c r="Q3314" i="11" s="1"/>
  <c r="Q3315" i="11" s="1"/>
  <c r="Q3316" i="11" s="1"/>
  <c r="Q3317" i="11" s="1"/>
  <c r="Q3318" i="11" s="1"/>
  <c r="Q3319" i="11" s="1"/>
  <c r="Q3320" i="11" s="1"/>
  <c r="Q3321" i="11" s="1"/>
  <c r="Q3322" i="11" s="1"/>
  <c r="Q3323" i="11" s="1"/>
  <c r="Q3324" i="11" s="1"/>
  <c r="Q3325" i="11" s="1"/>
  <c r="Q3326" i="11" s="1"/>
  <c r="Q3327" i="11" s="1"/>
  <c r="Q3328" i="11" s="1"/>
  <c r="Q3329" i="11" s="1"/>
  <c r="Q3330" i="11" s="1"/>
  <c r="Q3331" i="11" s="1"/>
  <c r="Q3332" i="11" s="1"/>
  <c r="Q3333" i="11" s="1"/>
  <c r="Q3334" i="11" s="1"/>
  <c r="Q3335" i="11" s="1"/>
  <c r="Q3336" i="11" s="1"/>
  <c r="Q3337" i="11" s="1"/>
  <c r="Q3338" i="11" s="1"/>
  <c r="Q3339" i="11" s="1"/>
  <c r="Q3340" i="11" s="1"/>
  <c r="Q3341" i="11" s="1"/>
  <c r="Q3342" i="11" s="1"/>
  <c r="Q3343" i="11" s="1"/>
  <c r="Q3344" i="11" s="1"/>
  <c r="Q3345" i="11" s="1"/>
  <c r="Q3346" i="11" s="1"/>
  <c r="Q3347" i="11" s="1"/>
  <c r="Q3348" i="11" s="1"/>
  <c r="Q3349" i="11" s="1"/>
  <c r="Q3350" i="11" s="1"/>
  <c r="Q3351" i="11" s="1"/>
  <c r="Q3352" i="11" s="1"/>
  <c r="Q3353" i="11" s="1"/>
  <c r="Q3354" i="11" s="1"/>
  <c r="Q3355" i="11" s="1"/>
  <c r="Q3356" i="11" s="1"/>
  <c r="Q3357" i="11" s="1"/>
  <c r="Q3358" i="11" s="1"/>
  <c r="Q3359" i="11" s="1"/>
  <c r="Q3360" i="11" s="1"/>
  <c r="Q3361" i="11" s="1"/>
  <c r="Q3362" i="11" s="1"/>
  <c r="Q3363" i="11" s="1"/>
  <c r="Q3364" i="11" s="1"/>
  <c r="Q3365" i="11" s="1"/>
  <c r="Q3366" i="11" s="1"/>
  <c r="Q3367" i="11" s="1"/>
  <c r="Q3368" i="11" s="1"/>
  <c r="Q3369" i="11" s="1"/>
  <c r="Q3370" i="11" s="1"/>
  <c r="Q3371" i="11" s="1"/>
  <c r="Q3372" i="11" s="1"/>
  <c r="Q3373" i="11" s="1"/>
  <c r="Q3374" i="11" s="1"/>
  <c r="Q3375" i="11" s="1"/>
  <c r="Q3376" i="11" s="1"/>
  <c r="Q3377" i="11" s="1"/>
  <c r="Q3378" i="11" s="1"/>
  <c r="Q3379" i="11" s="1"/>
  <c r="Q3380" i="11" s="1"/>
  <c r="Q3381" i="11" s="1"/>
  <c r="Q3382" i="11" s="1"/>
  <c r="Q3383" i="11" s="1"/>
  <c r="Q3384" i="11" s="1"/>
  <c r="Q3385" i="11" s="1"/>
  <c r="Q3386" i="11" s="1"/>
  <c r="Q3387" i="11" s="1"/>
  <c r="Q3388" i="11" s="1"/>
  <c r="Q3389" i="11" s="1"/>
  <c r="Q3390" i="11" s="1"/>
  <c r="Q3391" i="11" s="1"/>
  <c r="Q3392" i="11" s="1"/>
  <c r="Q3393" i="11" s="1"/>
  <c r="Q3394" i="11" s="1"/>
  <c r="Q3395" i="11" s="1"/>
  <c r="Q3396" i="11" s="1"/>
  <c r="Q3397" i="11" s="1"/>
  <c r="Q3398" i="11" s="1"/>
  <c r="Q3399" i="11" s="1"/>
  <c r="Q3400" i="11" s="1"/>
  <c r="Q3401" i="11" s="1"/>
  <c r="Q3402" i="11" s="1"/>
  <c r="Q3403" i="11" s="1"/>
  <c r="Q3404" i="11" s="1"/>
  <c r="Q3405" i="11" s="1"/>
  <c r="Q3406" i="11" s="1"/>
  <c r="Q3407" i="11" s="1"/>
  <c r="Q3408" i="11" s="1"/>
  <c r="Q3409" i="11" s="1"/>
  <c r="Q3410" i="11" s="1"/>
  <c r="Q3411" i="11" s="1"/>
  <c r="Q3412" i="11" s="1"/>
  <c r="Q3413" i="11" s="1"/>
  <c r="Q3414" i="11" s="1"/>
  <c r="Q3415" i="11" s="1"/>
  <c r="Q3416" i="11" s="1"/>
  <c r="Q3417" i="11" s="1"/>
  <c r="Q3418" i="11" s="1"/>
  <c r="Q3419" i="11" s="1"/>
  <c r="Q3420" i="11" s="1"/>
  <c r="Q3421" i="11" s="1"/>
  <c r="Q3422" i="11" s="1"/>
  <c r="Q3423" i="11" s="1"/>
  <c r="Q3424" i="11" s="1"/>
  <c r="Q3425" i="11" s="1"/>
  <c r="Q3426" i="11" s="1"/>
  <c r="Q3427" i="11" s="1"/>
  <c r="Q3428" i="11" s="1"/>
  <c r="Q3429" i="11" s="1"/>
  <c r="Q3430" i="11" s="1"/>
  <c r="Q3431" i="11" s="1"/>
  <c r="Q3432" i="11" s="1"/>
  <c r="Q3433" i="11" s="1"/>
  <c r="Q3434" i="11" s="1"/>
  <c r="Q3435" i="11" s="1"/>
  <c r="Q3436" i="11" s="1"/>
  <c r="Q3437" i="11" s="1"/>
  <c r="Q3438" i="11" s="1"/>
  <c r="Q3439" i="11" s="1"/>
  <c r="Q3440" i="11" s="1"/>
  <c r="Q3441" i="11" s="1"/>
  <c r="Q3442" i="11" s="1"/>
  <c r="Q3443" i="11" s="1"/>
  <c r="Q3444" i="11" s="1"/>
  <c r="Q3445" i="11" s="1"/>
  <c r="Q3446" i="11" s="1"/>
  <c r="Q3447" i="11" s="1"/>
  <c r="Q3448" i="11" s="1"/>
  <c r="Q3449" i="11" s="1"/>
  <c r="Q3450" i="11" s="1"/>
  <c r="Q3451" i="11" s="1"/>
  <c r="Q3452" i="11" s="1"/>
  <c r="Q3453" i="11" s="1"/>
  <c r="Q3454" i="11" s="1"/>
  <c r="Q3455" i="11" s="1"/>
  <c r="Q3456" i="11" s="1"/>
  <c r="Q3457" i="11" s="1"/>
  <c r="Q3458" i="11" s="1"/>
  <c r="Q3459" i="11" s="1"/>
  <c r="Q3460" i="11" s="1"/>
  <c r="Q3461" i="11" s="1"/>
  <c r="Q3462" i="11" s="1"/>
  <c r="Q3463" i="11" s="1"/>
  <c r="Q3464" i="11" s="1"/>
  <c r="Q3465" i="11" s="1"/>
  <c r="Q3466" i="11" s="1"/>
  <c r="Q3467" i="11" s="1"/>
  <c r="Q3468" i="11" s="1"/>
  <c r="Q3469" i="11" s="1"/>
  <c r="Q3470" i="11" s="1"/>
  <c r="Q3471" i="11" s="1"/>
  <c r="Q3472" i="11" s="1"/>
  <c r="Q3473" i="11" s="1"/>
  <c r="Q3474" i="11" s="1"/>
  <c r="Q3475" i="11" s="1"/>
  <c r="Q3476" i="11" s="1"/>
  <c r="Q3477" i="11" s="1"/>
  <c r="Q3478" i="11" s="1"/>
  <c r="Q3479" i="11" s="1"/>
  <c r="Q3480" i="11" s="1"/>
  <c r="Q3481" i="11" s="1"/>
  <c r="Q3482" i="11" s="1"/>
  <c r="Q3483" i="11" s="1"/>
  <c r="Q3484" i="11" s="1"/>
  <c r="Q3485" i="11" s="1"/>
  <c r="Q3486" i="11" s="1"/>
  <c r="Q3487" i="11" s="1"/>
  <c r="Q3488" i="11" s="1"/>
  <c r="Q3489" i="11" s="1"/>
  <c r="Q3490" i="11" s="1"/>
  <c r="Q3491" i="11" s="1"/>
  <c r="Q3492" i="11" s="1"/>
  <c r="Q3493" i="11" s="1"/>
  <c r="Q3494" i="11" s="1"/>
  <c r="Q3495" i="11" s="1"/>
  <c r="Q3496" i="11" s="1"/>
  <c r="Q3497" i="11" s="1"/>
  <c r="Q3498" i="11" s="1"/>
  <c r="Q3499" i="11" s="1"/>
  <c r="Q3500" i="11" s="1"/>
  <c r="Q3501" i="11" s="1"/>
  <c r="Q3502" i="11" s="1"/>
  <c r="Q3503" i="11" s="1"/>
  <c r="Q3504" i="11" s="1"/>
  <c r="Q3505" i="11" s="1"/>
  <c r="Q3506" i="11" s="1"/>
  <c r="Q3507" i="11" s="1"/>
  <c r="Q3508" i="11" s="1"/>
  <c r="Q3509" i="11" s="1"/>
  <c r="Q3510" i="11" s="1"/>
  <c r="Q3511" i="11" s="1"/>
  <c r="Q3512" i="11" s="1"/>
  <c r="Q3513" i="11" s="1"/>
  <c r="Q3514" i="11" s="1"/>
  <c r="Q3515" i="11" s="1"/>
  <c r="Q3516" i="11" s="1"/>
  <c r="Q3517" i="11" s="1"/>
  <c r="Q3518" i="11" s="1"/>
  <c r="Q3519" i="11" s="1"/>
  <c r="Q3520" i="11" s="1"/>
  <c r="Q3521" i="11" s="1"/>
  <c r="Q3522" i="11" s="1"/>
  <c r="Q3523" i="11" s="1"/>
  <c r="Q3524" i="11" s="1"/>
  <c r="Q3525" i="11" s="1"/>
  <c r="Q3526" i="11" s="1"/>
  <c r="Q3527" i="11" s="1"/>
  <c r="Q3528" i="11" s="1"/>
  <c r="Q3529" i="11" s="1"/>
  <c r="Q3530" i="11" s="1"/>
  <c r="Q3531" i="11" s="1"/>
  <c r="Q3532" i="11" s="1"/>
  <c r="Q3533" i="11" s="1"/>
  <c r="Q3534" i="11" s="1"/>
  <c r="Q3535" i="11" s="1"/>
  <c r="Q3536" i="11" s="1"/>
  <c r="Q3537" i="11" s="1"/>
  <c r="Q3538" i="11" s="1"/>
  <c r="Q3539" i="11" s="1"/>
  <c r="Q3540" i="11" s="1"/>
  <c r="Q3541" i="11" s="1"/>
  <c r="Q3542" i="11" s="1"/>
  <c r="Q3543" i="11" s="1"/>
  <c r="Q3544" i="11" s="1"/>
  <c r="Q3545" i="11" s="1"/>
  <c r="Q3546" i="11" s="1"/>
  <c r="Q3547" i="11" s="1"/>
  <c r="Q3548" i="11" s="1"/>
  <c r="Q3549" i="11" s="1"/>
  <c r="Q3550" i="11" s="1"/>
  <c r="Q3551" i="11" s="1"/>
  <c r="Q3552" i="11" s="1"/>
  <c r="Q3553" i="11" s="1"/>
  <c r="Q3554" i="11" s="1"/>
  <c r="Q3555" i="11" s="1"/>
  <c r="Q3556" i="11" s="1"/>
  <c r="Q3557" i="11" s="1"/>
  <c r="Q3558" i="11" s="1"/>
  <c r="Q3559" i="11" s="1"/>
  <c r="Q3560" i="11" s="1"/>
  <c r="Q3561" i="11" s="1"/>
  <c r="Q3562" i="11" s="1"/>
  <c r="Q3563" i="11" s="1"/>
  <c r="Q3564" i="11" s="1"/>
  <c r="Q3565" i="11" s="1"/>
  <c r="Q3566" i="11" s="1"/>
  <c r="Q3567" i="11" s="1"/>
  <c r="Q3568" i="11" s="1"/>
  <c r="Q3569" i="11" s="1"/>
  <c r="Q3570" i="11" s="1"/>
  <c r="Q3571" i="11" s="1"/>
  <c r="Q3572" i="11" s="1"/>
  <c r="Q3573" i="11" s="1"/>
  <c r="Q3574" i="11" s="1"/>
  <c r="Q3575" i="11" s="1"/>
  <c r="Q3576" i="11" s="1"/>
  <c r="Q3577" i="11" s="1"/>
  <c r="Q3578" i="11" s="1"/>
  <c r="Q3579" i="11" s="1"/>
  <c r="Q3580" i="11" s="1"/>
  <c r="Q3581" i="11" s="1"/>
  <c r="Q3582" i="11" s="1"/>
  <c r="Q3583" i="11" s="1"/>
  <c r="Q3584" i="11" s="1"/>
  <c r="Q3585" i="11" s="1"/>
  <c r="Q3586" i="11" s="1"/>
  <c r="Q3587" i="11" s="1"/>
  <c r="Q3588" i="11" s="1"/>
  <c r="Q3589" i="11" s="1"/>
  <c r="Q3590" i="11" s="1"/>
  <c r="Q3591" i="11" s="1"/>
  <c r="Q3592" i="11" s="1"/>
  <c r="Q3593" i="11" s="1"/>
  <c r="Q3594" i="11" s="1"/>
  <c r="Q3595" i="11" s="1"/>
  <c r="Q3596" i="11" s="1"/>
  <c r="Q3597" i="11" s="1"/>
  <c r="Q3598" i="11" s="1"/>
  <c r="Q3599" i="11" s="1"/>
  <c r="Q3600" i="11" s="1"/>
  <c r="Q3601" i="11" s="1"/>
  <c r="Q3602" i="11" s="1"/>
  <c r="Q3603" i="11" s="1"/>
  <c r="Q3604" i="11" s="1"/>
  <c r="Q3605" i="11" s="1"/>
  <c r="Q3606" i="11" s="1"/>
  <c r="Q3607" i="11" s="1"/>
  <c r="Q3608" i="11" s="1"/>
  <c r="Q3609" i="11" s="1"/>
  <c r="Q3610" i="11" s="1"/>
  <c r="Q3611" i="11" s="1"/>
  <c r="Q3612" i="11" s="1"/>
  <c r="Q3613" i="11" s="1"/>
  <c r="Q3614" i="11" s="1"/>
  <c r="Q3615" i="11" s="1"/>
  <c r="Q3616" i="11" s="1"/>
  <c r="Q3617" i="11" s="1"/>
  <c r="Q3618" i="11" s="1"/>
  <c r="Q3619" i="11" s="1"/>
  <c r="Q3620" i="11" s="1"/>
  <c r="Q3621" i="11" s="1"/>
  <c r="Q3622" i="11" s="1"/>
  <c r="Q3623" i="11" s="1"/>
  <c r="Q3624" i="11" s="1"/>
  <c r="Q3625" i="11" s="1"/>
  <c r="Q3626" i="11" s="1"/>
  <c r="Q3627" i="11" s="1"/>
  <c r="Q3628" i="11" s="1"/>
  <c r="Q3629" i="11" s="1"/>
  <c r="Q3630" i="11" s="1"/>
  <c r="Q3631" i="11" s="1"/>
  <c r="Q3632" i="11" s="1"/>
  <c r="Q3633" i="11" s="1"/>
  <c r="Q3634" i="11" s="1"/>
  <c r="Q3635" i="11" s="1"/>
  <c r="Q3636" i="11" s="1"/>
  <c r="Q3637" i="11" s="1"/>
  <c r="Q3638" i="11" s="1"/>
  <c r="Q3639" i="11" s="1"/>
  <c r="Q3640" i="11" s="1"/>
  <c r="Q3641" i="11" s="1"/>
  <c r="Q3642" i="11" s="1"/>
  <c r="Q3643" i="11" s="1"/>
  <c r="Q3644" i="11" s="1"/>
  <c r="Q3645" i="11" s="1"/>
  <c r="Q3646" i="11" s="1"/>
  <c r="Q3647" i="11" s="1"/>
  <c r="Q3648" i="11" s="1"/>
  <c r="Q3649" i="11" s="1"/>
  <c r="Q3650" i="11" s="1"/>
  <c r="Q3651" i="11" s="1"/>
  <c r="Q3652" i="11" s="1"/>
  <c r="Q3653" i="11" s="1"/>
  <c r="Q3654" i="11" s="1"/>
  <c r="Q3655" i="11" s="1"/>
  <c r="Q3656" i="11" s="1"/>
  <c r="Q3657" i="11" s="1"/>
  <c r="Q3658" i="11" s="1"/>
  <c r="Q3659" i="11" s="1"/>
  <c r="Q3660" i="11" s="1"/>
  <c r="Q3661" i="11" s="1"/>
  <c r="Q3662" i="11" s="1"/>
  <c r="Q3663" i="11" s="1"/>
  <c r="Q3664" i="11" s="1"/>
  <c r="Q3665" i="11" s="1"/>
  <c r="Q3666" i="11" s="1"/>
  <c r="Q3667" i="11" s="1"/>
  <c r="Q3668" i="11" s="1"/>
  <c r="Q3669" i="11" s="1"/>
  <c r="Q3670" i="11" s="1"/>
  <c r="Q3671" i="11" s="1"/>
  <c r="Q3672" i="11" s="1"/>
  <c r="Q3673" i="11" s="1"/>
  <c r="Q3674" i="11" s="1"/>
  <c r="Q3675" i="11" s="1"/>
  <c r="Q3676" i="11" s="1"/>
  <c r="Q3677" i="11" s="1"/>
  <c r="Q3678" i="11" s="1"/>
  <c r="Q3679" i="11" s="1"/>
  <c r="Q3680" i="11" s="1"/>
  <c r="Q3681" i="11" s="1"/>
  <c r="Q3682" i="11" s="1"/>
  <c r="Q3683" i="11" s="1"/>
  <c r="Q3684" i="11" s="1"/>
  <c r="Q3685" i="11" s="1"/>
  <c r="Q3686" i="11" s="1"/>
  <c r="Q3687" i="11" s="1"/>
  <c r="Q3688" i="11" s="1"/>
  <c r="Q3689" i="11" s="1"/>
  <c r="Q3690" i="11" s="1"/>
  <c r="Q3691" i="11" s="1"/>
  <c r="Q3692" i="11" s="1"/>
  <c r="Q3693" i="11" s="1"/>
  <c r="Q3694" i="11" s="1"/>
  <c r="Q3695" i="11" s="1"/>
  <c r="Q3696" i="11" s="1"/>
  <c r="Q3697" i="11" s="1"/>
  <c r="Q3698" i="11" s="1"/>
  <c r="Q3699" i="11" s="1"/>
  <c r="Q3700" i="11" s="1"/>
  <c r="Q3701" i="11" s="1"/>
  <c r="Q3702" i="11" s="1"/>
  <c r="Q3703" i="11" s="1"/>
  <c r="Q3704" i="11" s="1"/>
  <c r="Q3705" i="11" s="1"/>
  <c r="Q3706" i="11" s="1"/>
  <c r="Q3707" i="11" s="1"/>
  <c r="Q3708" i="11" s="1"/>
  <c r="Q3709" i="11" s="1"/>
  <c r="Q3710" i="11" s="1"/>
  <c r="Q3711" i="11" s="1"/>
  <c r="Q3712" i="11" s="1"/>
  <c r="Q3713" i="11" s="1"/>
  <c r="Q3714" i="11" s="1"/>
  <c r="Q3715" i="11" s="1"/>
  <c r="Q3716" i="11" s="1"/>
  <c r="Q3717" i="11" s="1"/>
  <c r="Q3718" i="11" s="1"/>
  <c r="Q3719" i="11" s="1"/>
  <c r="Q3720" i="11" s="1"/>
  <c r="Q3721" i="11" s="1"/>
  <c r="Q3722" i="11" s="1"/>
  <c r="Q3723" i="11" s="1"/>
  <c r="Q3724" i="11" s="1"/>
  <c r="Q3725" i="11" s="1"/>
  <c r="Q3726" i="11" s="1"/>
  <c r="Q3727" i="11" s="1"/>
  <c r="Q3728" i="11" s="1"/>
  <c r="Q3729" i="11" s="1"/>
  <c r="Q3730" i="11" s="1"/>
  <c r="Q3731" i="11" s="1"/>
  <c r="Q3732" i="11" s="1"/>
  <c r="Q3733" i="11" s="1"/>
  <c r="Q3734" i="11" s="1"/>
  <c r="Q3735" i="11" s="1"/>
  <c r="Q3736" i="11" s="1"/>
  <c r="Q3737" i="11" s="1"/>
  <c r="Q3738" i="11" s="1"/>
  <c r="Q3739" i="11" s="1"/>
  <c r="Q3740" i="11" s="1"/>
  <c r="Q3741" i="11" s="1"/>
  <c r="Q3742" i="11" s="1"/>
  <c r="Q3743" i="11" s="1"/>
  <c r="Q3744" i="11" s="1"/>
  <c r="Q3745" i="11" s="1"/>
  <c r="Q3746" i="11" s="1"/>
  <c r="Q3747" i="11" s="1"/>
  <c r="Q3748" i="11" s="1"/>
  <c r="Q3749" i="11" s="1"/>
  <c r="Q3750" i="11" s="1"/>
  <c r="Q3751" i="11" s="1"/>
  <c r="Q3752" i="11" s="1"/>
  <c r="Q3753" i="11" s="1"/>
  <c r="Q3754" i="11" s="1"/>
  <c r="Q3755" i="11" s="1"/>
  <c r="Q3756" i="11" s="1"/>
  <c r="Q3757" i="11" s="1"/>
  <c r="Q3758" i="11" s="1"/>
  <c r="Q3759" i="11" s="1"/>
  <c r="Q3760" i="11" s="1"/>
  <c r="Q3761" i="11" s="1"/>
  <c r="Q3762" i="11" s="1"/>
  <c r="Q3763" i="11" s="1"/>
  <c r="Q3764" i="11" s="1"/>
  <c r="Q3765" i="11" s="1"/>
  <c r="Q3766" i="11" s="1"/>
  <c r="Q3767" i="11" s="1"/>
  <c r="Q3768" i="11" s="1"/>
  <c r="Q3769" i="11" s="1"/>
  <c r="Q3770" i="11" s="1"/>
  <c r="Q3771" i="11" s="1"/>
  <c r="Q3772" i="11" s="1"/>
  <c r="Q3773" i="11" s="1"/>
  <c r="Q3774" i="11" s="1"/>
  <c r="Q3775" i="11" s="1"/>
  <c r="Q3776" i="11" s="1"/>
  <c r="Q3777" i="11" s="1"/>
  <c r="Q3778" i="11" s="1"/>
  <c r="Q3779" i="11" s="1"/>
  <c r="Q3780" i="11" s="1"/>
  <c r="Q3781" i="11" s="1"/>
  <c r="Q3782" i="11" s="1"/>
  <c r="Q3783" i="11" s="1"/>
  <c r="Q3784" i="11" s="1"/>
  <c r="Q3785" i="11" s="1"/>
  <c r="Q3786" i="11" s="1"/>
  <c r="Q3787" i="11" s="1"/>
  <c r="Q3788" i="11" s="1"/>
  <c r="Q3789" i="11" s="1"/>
  <c r="Q3790" i="11" s="1"/>
  <c r="Q3791" i="11" s="1"/>
  <c r="Q3792" i="11" s="1"/>
  <c r="Q3793" i="11" s="1"/>
  <c r="Q3794" i="11" s="1"/>
  <c r="Q3795" i="11" s="1"/>
  <c r="Q3796" i="11" s="1"/>
  <c r="Q3797" i="11" s="1"/>
  <c r="Q3798" i="11" s="1"/>
  <c r="Q3799" i="11" s="1"/>
  <c r="Q3800" i="11" s="1"/>
  <c r="Q3801" i="11" s="1"/>
  <c r="Q3802" i="11" s="1"/>
  <c r="Q3803" i="11" s="1"/>
  <c r="Q3804" i="11" s="1"/>
  <c r="Q3805" i="11" s="1"/>
  <c r="Q3806" i="11" s="1"/>
  <c r="Q3807" i="11" s="1"/>
  <c r="Q3808" i="11" s="1"/>
  <c r="Q3809" i="11" s="1"/>
  <c r="Q3810" i="11" s="1"/>
  <c r="Q3811" i="11" s="1"/>
  <c r="Q3812" i="11" s="1"/>
  <c r="Q3813" i="11" s="1"/>
  <c r="Q3814" i="11" s="1"/>
  <c r="Q3815" i="11" s="1"/>
  <c r="Q3816" i="11" s="1"/>
  <c r="Q3817" i="11" s="1"/>
  <c r="Q3818" i="11" s="1"/>
  <c r="Q3819" i="11" s="1"/>
  <c r="Q3820" i="11" s="1"/>
  <c r="Q3821" i="11" s="1"/>
  <c r="Q3822" i="11" s="1"/>
  <c r="Q3823" i="11" s="1"/>
  <c r="Q3824" i="11" s="1"/>
  <c r="Q3825" i="11" s="1"/>
  <c r="Q3826" i="11" s="1"/>
  <c r="Q3827" i="11" s="1"/>
  <c r="Q3828" i="11" s="1"/>
  <c r="Q3829" i="11" s="1"/>
  <c r="Q3830" i="11" s="1"/>
  <c r="Q3831" i="11" s="1"/>
  <c r="Q3832" i="11" s="1"/>
  <c r="Q3833" i="11" s="1"/>
  <c r="Q3834" i="11" s="1"/>
  <c r="Q3835" i="11" s="1"/>
  <c r="Q3836" i="11" s="1"/>
  <c r="Q3837" i="11" s="1"/>
  <c r="Q3838" i="11" s="1"/>
  <c r="Q3839" i="11" s="1"/>
  <c r="Q3840" i="11" s="1"/>
  <c r="Q3841" i="11" s="1"/>
  <c r="Q3842" i="11" s="1"/>
  <c r="Q3843" i="11" s="1"/>
  <c r="Q3844" i="11" s="1"/>
  <c r="Q3845" i="11" s="1"/>
  <c r="Q3846" i="11" s="1"/>
  <c r="Q3847" i="11" s="1"/>
  <c r="Q3848" i="11" s="1"/>
  <c r="Q3849" i="11" s="1"/>
  <c r="Q3850" i="11" s="1"/>
  <c r="Q3851" i="11" s="1"/>
  <c r="Q3852" i="11" s="1"/>
  <c r="Q3853" i="11" s="1"/>
  <c r="Q3854" i="11" s="1"/>
  <c r="Q3855" i="11" s="1"/>
  <c r="Q3856" i="11" s="1"/>
  <c r="Q3857" i="11" s="1"/>
  <c r="Q3858" i="11" s="1"/>
  <c r="Q3859" i="11" s="1"/>
  <c r="Q3860" i="11" s="1"/>
  <c r="Q3861" i="11" s="1"/>
  <c r="Q3862" i="11" s="1"/>
  <c r="Q3863" i="11" s="1"/>
  <c r="Q3864" i="11" s="1"/>
  <c r="Q3865" i="11" s="1"/>
  <c r="Q3866" i="11" s="1"/>
  <c r="Q3867" i="11" s="1"/>
  <c r="Q3868" i="11" s="1"/>
  <c r="Q3869" i="11" s="1"/>
  <c r="Q3870" i="11" s="1"/>
  <c r="Q3871" i="11" s="1"/>
  <c r="Q3872" i="11" s="1"/>
  <c r="Q3873" i="11" s="1"/>
  <c r="Q3874" i="11" s="1"/>
  <c r="Q3875" i="11" s="1"/>
  <c r="Q3876" i="11" s="1"/>
  <c r="Q3877" i="11" s="1"/>
  <c r="Q3878" i="11" s="1"/>
  <c r="Q3879" i="11" s="1"/>
  <c r="Q3880" i="11" s="1"/>
  <c r="Q3881" i="11" s="1"/>
  <c r="Q3882" i="11" s="1"/>
  <c r="Q3883" i="11" s="1"/>
  <c r="Q3884" i="11" s="1"/>
  <c r="Q3885" i="11" s="1"/>
  <c r="Q3886" i="11" s="1"/>
  <c r="Q3887" i="11" s="1"/>
  <c r="Q3888" i="11" s="1"/>
  <c r="Q3889" i="11" s="1"/>
  <c r="Q3890" i="11" s="1"/>
  <c r="Q3891" i="11" s="1"/>
  <c r="Q3892" i="11" s="1"/>
  <c r="Q3893" i="11" s="1"/>
  <c r="Q3894" i="11" s="1"/>
  <c r="Q3895" i="11" s="1"/>
  <c r="Q3896" i="11" s="1"/>
  <c r="Q3897" i="11" s="1"/>
  <c r="Q3898" i="11" s="1"/>
  <c r="Q3899" i="11" s="1"/>
  <c r="Q3900" i="11" s="1"/>
  <c r="Q3901" i="11" s="1"/>
  <c r="Q3902" i="11" s="1"/>
  <c r="Q3903" i="11" s="1"/>
  <c r="Q3904" i="11" s="1"/>
  <c r="Q3905" i="11" s="1"/>
  <c r="Q3906" i="11" s="1"/>
  <c r="Q3907" i="11" s="1"/>
  <c r="Q3908" i="11" s="1"/>
  <c r="Q3909" i="11" s="1"/>
  <c r="Q3910" i="11" s="1"/>
  <c r="Q3911" i="11" s="1"/>
  <c r="Q3912" i="11" s="1"/>
  <c r="Q3913" i="11" s="1"/>
  <c r="Q3914" i="11" s="1"/>
  <c r="Q3915" i="11" s="1"/>
  <c r="Q3916" i="11" s="1"/>
  <c r="Q3917" i="11" s="1"/>
  <c r="Q3918" i="11" s="1"/>
  <c r="Q3919" i="11" s="1"/>
  <c r="Q3920" i="11" s="1"/>
  <c r="Q3921" i="11" s="1"/>
  <c r="Q3922" i="11" s="1"/>
  <c r="Q3923" i="11" s="1"/>
  <c r="Q3924" i="11" s="1"/>
  <c r="Q3925" i="11" s="1"/>
  <c r="Q3926" i="11" s="1"/>
  <c r="Q3927" i="11" s="1"/>
  <c r="Q3928" i="11" s="1"/>
  <c r="Q3929" i="11" s="1"/>
  <c r="Q3930" i="11" s="1"/>
  <c r="Q3931" i="11" s="1"/>
  <c r="Q3932" i="11" s="1"/>
  <c r="Q3933" i="11" s="1"/>
  <c r="Q3934" i="11" s="1"/>
  <c r="Q3935" i="11" s="1"/>
  <c r="Q3936" i="11" s="1"/>
  <c r="Q3937" i="11" s="1"/>
  <c r="Q3938" i="11" s="1"/>
  <c r="Q3939" i="11" s="1"/>
  <c r="Q3940" i="11" s="1"/>
  <c r="Q3941" i="11" s="1"/>
  <c r="Q3942" i="11" s="1"/>
  <c r="Q3943" i="11" s="1"/>
  <c r="Q3944" i="11" s="1"/>
  <c r="Q3945" i="11" s="1"/>
  <c r="Q3946" i="11" s="1"/>
  <c r="Q3947" i="11" s="1"/>
  <c r="Q3948" i="11" s="1"/>
  <c r="Q3949" i="11" s="1"/>
  <c r="Q3950" i="11" s="1"/>
  <c r="Q3951" i="11" s="1"/>
  <c r="Q3952" i="11" s="1"/>
  <c r="Q3953" i="11" s="1"/>
  <c r="Q3954" i="11" s="1"/>
  <c r="Q3955" i="11" s="1"/>
  <c r="Q3956" i="11" s="1"/>
  <c r="Q3957" i="11" s="1"/>
  <c r="Q3958" i="11" s="1"/>
  <c r="Q3959" i="11" s="1"/>
  <c r="Q3960" i="11" s="1"/>
  <c r="Q3961" i="11" s="1"/>
  <c r="Q3962" i="11" s="1"/>
  <c r="Q3963" i="11" s="1"/>
  <c r="Q3964" i="11" s="1"/>
  <c r="Q3965" i="11" s="1"/>
  <c r="Q3966" i="11" s="1"/>
  <c r="Q3967" i="11" s="1"/>
  <c r="Q3968" i="11" s="1"/>
  <c r="Q3969" i="11" s="1"/>
  <c r="Q3970" i="11" s="1"/>
  <c r="Q3971" i="11" s="1"/>
  <c r="Q3972" i="11" s="1"/>
  <c r="Q3973" i="11" s="1"/>
  <c r="Q3974" i="11" s="1"/>
  <c r="Q3975" i="11" s="1"/>
  <c r="Q3976" i="11" s="1"/>
  <c r="Q3977" i="11" s="1"/>
  <c r="Q3978" i="11" s="1"/>
  <c r="Q3979" i="11" s="1"/>
  <c r="Q3980" i="11" s="1"/>
  <c r="Q3981" i="11" s="1"/>
  <c r="Q3982" i="11" s="1"/>
  <c r="Q3983" i="11" s="1"/>
  <c r="Q3984" i="11" s="1"/>
  <c r="Q3985" i="11" s="1"/>
  <c r="Q3986" i="11" s="1"/>
  <c r="Q3987" i="11" s="1"/>
  <c r="Q3988" i="11" s="1"/>
  <c r="Q3989" i="11" s="1"/>
  <c r="Q3990" i="11" s="1"/>
  <c r="Q3991" i="11" s="1"/>
  <c r="Q3992" i="11" s="1"/>
  <c r="Q3993" i="11" s="1"/>
  <c r="Q3994" i="11" s="1"/>
  <c r="Q3995" i="11" s="1"/>
  <c r="Q3996" i="11" s="1"/>
  <c r="Q3997" i="11" s="1"/>
  <c r="Q3998" i="11" s="1"/>
  <c r="Q3999" i="11" s="1"/>
  <c r="Q4000" i="11" s="1"/>
  <c r="Q4001" i="11" s="1"/>
  <c r="Q4002" i="11" s="1"/>
  <c r="Q4003" i="11" s="1"/>
  <c r="Q4004" i="11" s="1"/>
  <c r="Q4005" i="11" s="1"/>
  <c r="Q4006" i="11" s="1"/>
  <c r="Q4007" i="11" s="1"/>
  <c r="Q4008" i="11" s="1"/>
  <c r="Q4009" i="11" s="1"/>
  <c r="Q4010" i="11" s="1"/>
  <c r="Q4011" i="11" s="1"/>
  <c r="Q4012" i="11" s="1"/>
  <c r="Q4013" i="11" s="1"/>
  <c r="Q4014" i="11" s="1"/>
  <c r="Q4015" i="11" s="1"/>
  <c r="Q4016" i="11" s="1"/>
  <c r="Q4017" i="11" s="1"/>
  <c r="Q4018" i="11" s="1"/>
  <c r="Q4019" i="11" s="1"/>
  <c r="Q4020" i="11" s="1"/>
  <c r="Q4021" i="11" s="1"/>
  <c r="Q4022" i="11" s="1"/>
  <c r="Q4023" i="11" s="1"/>
  <c r="Q4024" i="11" s="1"/>
  <c r="Q4025" i="11" s="1"/>
  <c r="Q4026" i="11" s="1"/>
  <c r="Q4027" i="11" s="1"/>
  <c r="Q4028" i="11" s="1"/>
  <c r="Q4029" i="11" s="1"/>
  <c r="Q4030" i="11" s="1"/>
  <c r="Q4031" i="11" s="1"/>
  <c r="Q4032" i="11" s="1"/>
  <c r="Q4033" i="11" s="1"/>
  <c r="Q4034" i="11" s="1"/>
  <c r="Q4035" i="11" s="1"/>
  <c r="Q4036" i="11" s="1"/>
  <c r="Q4037" i="11" s="1"/>
  <c r="Q4038" i="11" s="1"/>
  <c r="Q4039" i="11" s="1"/>
  <c r="Q4040" i="11" s="1"/>
  <c r="Q4041" i="11" s="1"/>
  <c r="Q4042" i="11" s="1"/>
  <c r="Q4043" i="11" s="1"/>
  <c r="Q4044" i="11" s="1"/>
  <c r="Q4045" i="11" s="1"/>
  <c r="Q4046" i="11" s="1"/>
  <c r="Q4047" i="11" s="1"/>
  <c r="Q4048" i="11" s="1"/>
  <c r="Q4049" i="11" s="1"/>
  <c r="Q4050" i="11" s="1"/>
  <c r="Q4051" i="11" s="1"/>
  <c r="Q4052" i="11" s="1"/>
  <c r="Q4053" i="11" s="1"/>
  <c r="Q4054" i="11" s="1"/>
  <c r="Q4055" i="11" s="1"/>
  <c r="Q4056" i="11" s="1"/>
  <c r="Q4057" i="11" s="1"/>
  <c r="Q4058" i="11" s="1"/>
  <c r="Q4059" i="11" s="1"/>
  <c r="Q4060" i="11" s="1"/>
  <c r="Q4061" i="11" s="1"/>
  <c r="Q4062" i="11" s="1"/>
  <c r="Q4063" i="11" s="1"/>
  <c r="Q4064" i="11" s="1"/>
  <c r="Q4065" i="11" s="1"/>
  <c r="Q4066" i="11" s="1"/>
  <c r="Q4067" i="11" s="1"/>
  <c r="Q4068" i="11" s="1"/>
  <c r="Q4069" i="11" s="1"/>
  <c r="Q4070" i="11" s="1"/>
  <c r="Q4071" i="11" s="1"/>
  <c r="Q4072" i="11" s="1"/>
  <c r="Q4073" i="11" s="1"/>
  <c r="Q4074" i="11" s="1"/>
  <c r="Q4075" i="11" s="1"/>
  <c r="Q4076" i="11" s="1"/>
  <c r="Q4077" i="11" s="1"/>
  <c r="Q4078" i="11" s="1"/>
  <c r="Q4079" i="11" s="1"/>
  <c r="Q4080" i="11" s="1"/>
  <c r="Q4081" i="11" s="1"/>
  <c r="Q4082" i="11" s="1"/>
  <c r="Q4083" i="11" s="1"/>
  <c r="Q4084" i="11" s="1"/>
  <c r="Q4085" i="11" s="1"/>
  <c r="Q4086" i="11" s="1"/>
  <c r="Q4087" i="11" s="1"/>
  <c r="Q4088" i="11" s="1"/>
  <c r="Q4089" i="11" s="1"/>
  <c r="Q4090" i="11" s="1"/>
  <c r="Q4091" i="11" s="1"/>
  <c r="Q4092" i="11" s="1"/>
  <c r="Q4093" i="11" s="1"/>
  <c r="Q4094" i="11" s="1"/>
  <c r="Q4095" i="11" s="1"/>
  <c r="Q4096" i="11" s="1"/>
  <c r="Q4097" i="11" s="1"/>
  <c r="Q4098" i="11" s="1"/>
  <c r="Q4099" i="11" s="1"/>
  <c r="Q4100" i="11" s="1"/>
  <c r="Q4101" i="11" s="1"/>
  <c r="Q4102" i="11" s="1"/>
  <c r="Q4103" i="11" s="1"/>
  <c r="Q4104" i="11" s="1"/>
  <c r="Q4105" i="11" s="1"/>
  <c r="Q4106" i="11" s="1"/>
  <c r="Q4107" i="11" s="1"/>
  <c r="Q4108" i="11" s="1"/>
  <c r="Q4109" i="11" s="1"/>
  <c r="Q4110" i="11" s="1"/>
  <c r="Q4111" i="11" s="1"/>
  <c r="Q4112" i="11" s="1"/>
  <c r="Q4113" i="11" s="1"/>
  <c r="Q4114" i="11" s="1"/>
  <c r="Q4115" i="11" s="1"/>
  <c r="Q4116" i="11" s="1"/>
  <c r="Q4117" i="11" s="1"/>
  <c r="Q4118" i="11" s="1"/>
  <c r="Q4119" i="11" s="1"/>
  <c r="Q4120" i="11" s="1"/>
  <c r="Q4121" i="11" s="1"/>
  <c r="Q4122" i="11" s="1"/>
  <c r="Q4123" i="11" s="1"/>
  <c r="Q4124" i="11" s="1"/>
  <c r="Q4125" i="11" s="1"/>
  <c r="Q4126" i="11" s="1"/>
  <c r="Q4127" i="11" s="1"/>
  <c r="Q4128" i="11" s="1"/>
  <c r="Q4129" i="11" s="1"/>
  <c r="Q4130" i="11" s="1"/>
  <c r="Q4131" i="11" s="1"/>
  <c r="Q4132" i="11" s="1"/>
  <c r="Q4133" i="11" s="1"/>
  <c r="Q4134" i="11" s="1"/>
  <c r="Q4135" i="11" s="1"/>
  <c r="Q4136" i="11" s="1"/>
  <c r="Q4137" i="11" s="1"/>
  <c r="Q4138" i="11" s="1"/>
  <c r="Q4139" i="11" s="1"/>
  <c r="Q4140" i="11" s="1"/>
  <c r="Q4141" i="11" s="1"/>
  <c r="Q4142" i="11" s="1"/>
  <c r="Q4143" i="11" s="1"/>
  <c r="Q4144" i="11" s="1"/>
  <c r="Q4145" i="11" s="1"/>
  <c r="Q4146" i="11" s="1"/>
  <c r="Q4147" i="11" s="1"/>
  <c r="Q4148" i="11" s="1"/>
  <c r="Q4149" i="11" s="1"/>
  <c r="Q4150" i="11" s="1"/>
  <c r="Q4151" i="11" s="1"/>
  <c r="Q4152" i="11" s="1"/>
  <c r="Q4153" i="11" s="1"/>
  <c r="Q4154" i="11" s="1"/>
  <c r="Q4155" i="11" s="1"/>
  <c r="Q4156" i="11" s="1"/>
  <c r="Q4157" i="11" s="1"/>
  <c r="Q4158" i="11" s="1"/>
  <c r="Q4159" i="11" s="1"/>
  <c r="Q4160" i="11" s="1"/>
  <c r="Q4161" i="11" s="1"/>
  <c r="Q4162" i="11" s="1"/>
  <c r="Q4163" i="11" s="1"/>
  <c r="Q4164" i="11" s="1"/>
  <c r="Q4165" i="11" s="1"/>
  <c r="Q4166" i="11" s="1"/>
  <c r="Q4167" i="11" s="1"/>
  <c r="Q4168" i="11" s="1"/>
  <c r="Q4169" i="11" s="1"/>
  <c r="Q4170" i="11" s="1"/>
  <c r="Q4171" i="11" s="1"/>
  <c r="Q4172" i="11" s="1"/>
  <c r="Q4173" i="11" s="1"/>
  <c r="Q4174" i="11" s="1"/>
  <c r="Q4175" i="11" s="1"/>
  <c r="Q4176" i="11" s="1"/>
  <c r="Q4177" i="11" s="1"/>
  <c r="Q4178" i="11" s="1"/>
  <c r="Q4179" i="11" s="1"/>
  <c r="Q4180" i="11" s="1"/>
  <c r="Q4181" i="11" s="1"/>
  <c r="Q4182" i="11" s="1"/>
  <c r="Q4183" i="11" s="1"/>
  <c r="Q4184" i="11" s="1"/>
  <c r="Q4185" i="11" s="1"/>
  <c r="Q4186" i="11" s="1"/>
  <c r="Q4187" i="11" s="1"/>
  <c r="Q4188" i="11" s="1"/>
  <c r="Q4189" i="11" s="1"/>
  <c r="Q4190" i="11" s="1"/>
  <c r="Q4191" i="11" s="1"/>
  <c r="Q4192" i="11" s="1"/>
  <c r="Q4193" i="11" s="1"/>
  <c r="Q4194" i="11" s="1"/>
  <c r="Q4195" i="11" s="1"/>
  <c r="Q4196" i="11" s="1"/>
  <c r="Q4197" i="11" s="1"/>
  <c r="Q4198" i="11" s="1"/>
  <c r="Q4199" i="11" s="1"/>
  <c r="Q4200" i="11" s="1"/>
  <c r="Q4201" i="11" s="1"/>
  <c r="Q4202" i="11" s="1"/>
  <c r="Q4203" i="11" s="1"/>
  <c r="Q4204" i="11" s="1"/>
  <c r="Q4205" i="11" s="1"/>
  <c r="Q4206" i="11" s="1"/>
  <c r="Q4207" i="11" s="1"/>
  <c r="Q4208" i="11" s="1"/>
  <c r="Q4209" i="11" s="1"/>
  <c r="Q4210" i="11" s="1"/>
  <c r="Q4211" i="11" s="1"/>
  <c r="Q4212" i="11" s="1"/>
  <c r="Q4213" i="11" s="1"/>
  <c r="Q4214" i="11" s="1"/>
  <c r="Q4215" i="11" s="1"/>
  <c r="Q4216" i="11" s="1"/>
  <c r="Q4217" i="11" s="1"/>
  <c r="Q4218" i="11" s="1"/>
  <c r="Q4219" i="11" s="1"/>
  <c r="Q4220" i="11" s="1"/>
  <c r="Q4221" i="11" s="1"/>
  <c r="Q4222" i="11" s="1"/>
  <c r="Q4223" i="11" s="1"/>
  <c r="Q4224" i="11" s="1"/>
  <c r="Q4225" i="11" s="1"/>
  <c r="Q4226" i="11" s="1"/>
  <c r="Q4227" i="11" s="1"/>
  <c r="Q4228" i="11" s="1"/>
  <c r="Q4229" i="11" s="1"/>
  <c r="Q4230" i="11" s="1"/>
  <c r="Q4231" i="11" s="1"/>
  <c r="Q4232" i="11" s="1"/>
  <c r="Q4233" i="11" s="1"/>
  <c r="Q4234" i="11" s="1"/>
  <c r="Q4235" i="11" s="1"/>
  <c r="Q4236" i="11" s="1"/>
  <c r="Q4237" i="11" s="1"/>
  <c r="Q4238" i="11" s="1"/>
  <c r="Q4239" i="11" s="1"/>
  <c r="Q4240" i="11" s="1"/>
  <c r="Q4241" i="11" s="1"/>
  <c r="Q4242" i="11" s="1"/>
  <c r="Q4243" i="11" s="1"/>
  <c r="Q4244" i="11" s="1"/>
  <c r="Q4245" i="11" s="1"/>
  <c r="Q4246" i="11" s="1"/>
  <c r="Q4247" i="11" s="1"/>
  <c r="Q4248" i="11" s="1"/>
  <c r="Q4249" i="11" s="1"/>
  <c r="Q4250" i="11" s="1"/>
  <c r="Q4251" i="11" s="1"/>
  <c r="Q4252" i="11" s="1"/>
  <c r="Q4253" i="11" s="1"/>
  <c r="Q4254" i="11" s="1"/>
  <c r="Q4255" i="11" s="1"/>
  <c r="Q4256" i="11" s="1"/>
  <c r="Q4257" i="11" s="1"/>
  <c r="Q4258" i="11" s="1"/>
  <c r="Q4259" i="11" s="1"/>
  <c r="Q4260" i="11" s="1"/>
  <c r="Q4261" i="11" s="1"/>
  <c r="Q4262" i="11" s="1"/>
  <c r="Q4263" i="11" s="1"/>
  <c r="Q4264" i="11" s="1"/>
  <c r="Q4265" i="11" s="1"/>
  <c r="Q4266" i="11" s="1"/>
  <c r="Q4267" i="11" s="1"/>
  <c r="Q4268" i="11" s="1"/>
  <c r="Q4269" i="11" s="1"/>
  <c r="Q4270" i="11" s="1"/>
  <c r="Q4271" i="11" s="1"/>
  <c r="Q4272" i="11" s="1"/>
  <c r="Q4273" i="11" s="1"/>
  <c r="Q4274" i="11" s="1"/>
  <c r="Q4275" i="11" s="1"/>
  <c r="Q4276" i="11" s="1"/>
  <c r="Q4277" i="11" s="1"/>
  <c r="Q4278" i="11" s="1"/>
  <c r="Q4279" i="11" s="1"/>
  <c r="Q4280" i="11" s="1"/>
  <c r="Q4281" i="11" s="1"/>
  <c r="Q4282" i="11" s="1"/>
  <c r="Q4283" i="11" s="1"/>
  <c r="Q4284" i="11" s="1"/>
  <c r="Q4285" i="11" s="1"/>
  <c r="Q4286" i="11" s="1"/>
  <c r="Q4287" i="11" s="1"/>
  <c r="Q4288" i="11" s="1"/>
  <c r="Q4289" i="11" s="1"/>
  <c r="Q4290" i="11" s="1"/>
  <c r="Q4291" i="11" s="1"/>
  <c r="Q4292" i="11" s="1"/>
  <c r="Q4293" i="11" s="1"/>
  <c r="Q4294" i="11" s="1"/>
  <c r="Q4295" i="11" s="1"/>
  <c r="Q4296" i="11" s="1"/>
  <c r="Q4297" i="11" s="1"/>
  <c r="Q4298" i="11" s="1"/>
  <c r="Q4299" i="11" s="1"/>
  <c r="Q4300" i="11" s="1"/>
  <c r="Q4301" i="11" s="1"/>
  <c r="Q4302" i="11" s="1"/>
  <c r="Q4303" i="11" s="1"/>
  <c r="Q4304" i="11" s="1"/>
  <c r="Q4305" i="11" s="1"/>
  <c r="Q4306" i="11" s="1"/>
  <c r="Q4307" i="11" s="1"/>
  <c r="Q4308" i="11" s="1"/>
  <c r="Q4309" i="11" s="1"/>
  <c r="Q4310" i="11" s="1"/>
  <c r="Q4311" i="11" s="1"/>
  <c r="Q4312" i="11" s="1"/>
  <c r="Q4313" i="11" s="1"/>
  <c r="Q4314" i="11" s="1"/>
  <c r="Q4315" i="11" s="1"/>
  <c r="Q4316" i="11" s="1"/>
  <c r="Q4317" i="11" s="1"/>
  <c r="Q4318" i="11" s="1"/>
  <c r="Q4319" i="11" s="1"/>
  <c r="Q4320" i="11" s="1"/>
  <c r="Q4321" i="11" s="1"/>
  <c r="Q4322" i="11" s="1"/>
  <c r="Q4323" i="11" s="1"/>
  <c r="Q4324" i="11" s="1"/>
  <c r="Q4325" i="11" s="1"/>
  <c r="Q4326" i="11" s="1"/>
  <c r="Q4327" i="11" s="1"/>
  <c r="Q4328" i="11" s="1"/>
  <c r="Q4329" i="11" s="1"/>
  <c r="Q4330" i="11" s="1"/>
  <c r="Q4331" i="11" s="1"/>
  <c r="Q4332" i="11" s="1"/>
  <c r="Q4333" i="11" s="1"/>
  <c r="Q4334" i="11" s="1"/>
  <c r="Q4335" i="11" s="1"/>
  <c r="Q4336" i="11" s="1"/>
  <c r="Q4337" i="11" s="1"/>
  <c r="Q4338" i="11" s="1"/>
  <c r="Q4339" i="11" s="1"/>
  <c r="Q4340" i="11" s="1"/>
  <c r="Q4341" i="11" s="1"/>
  <c r="Q4342" i="11" s="1"/>
  <c r="Q4343" i="11" s="1"/>
  <c r="Q4344" i="11" s="1"/>
  <c r="Q4345" i="11" s="1"/>
  <c r="Q4346" i="11" s="1"/>
  <c r="Q4347" i="11" s="1"/>
  <c r="Q4348" i="11" s="1"/>
  <c r="Q4349" i="11" s="1"/>
  <c r="Q4350" i="11" s="1"/>
  <c r="Q4351" i="11" s="1"/>
  <c r="Q4352" i="11" s="1"/>
  <c r="Q4353" i="11" s="1"/>
  <c r="Q4354" i="11" s="1"/>
  <c r="Q4355" i="11" s="1"/>
  <c r="Q4356" i="11" s="1"/>
  <c r="Q4357" i="11" s="1"/>
  <c r="Q4358" i="11" s="1"/>
  <c r="Q4359" i="11" s="1"/>
  <c r="Q4360" i="11" s="1"/>
  <c r="Q4361" i="11" s="1"/>
  <c r="Q4362" i="11" s="1"/>
  <c r="Q4363" i="11" s="1"/>
  <c r="Q4364" i="11" s="1"/>
  <c r="Q4365" i="11" s="1"/>
  <c r="Q4366" i="11" s="1"/>
  <c r="Q4367" i="11" s="1"/>
  <c r="Q4368" i="11" s="1"/>
  <c r="Q4369" i="11" s="1"/>
  <c r="Q4370" i="11" s="1"/>
  <c r="Q4371" i="11" s="1"/>
  <c r="Q4372" i="11" s="1"/>
  <c r="Q4373" i="11" s="1"/>
  <c r="Q4374" i="11" s="1"/>
  <c r="Q4375" i="11" s="1"/>
  <c r="Q4376" i="11" s="1"/>
  <c r="Q4377" i="11" s="1"/>
  <c r="Q4378" i="11" s="1"/>
  <c r="Q4379" i="11" s="1"/>
  <c r="Q4380" i="11" s="1"/>
  <c r="Q4381" i="11" s="1"/>
  <c r="Q4382" i="11" s="1"/>
  <c r="Q4383" i="11" s="1"/>
  <c r="Q4384" i="11" s="1"/>
  <c r="Q4385" i="11" s="1"/>
  <c r="Q4386" i="11" s="1"/>
  <c r="Q4387" i="11" s="1"/>
  <c r="Q4388" i="11" s="1"/>
  <c r="Q4389" i="11" s="1"/>
  <c r="Q4390" i="11" s="1"/>
  <c r="Q4391" i="11" s="1"/>
  <c r="Q4392" i="11" s="1"/>
  <c r="Q4393" i="11" s="1"/>
  <c r="Q4394" i="11" s="1"/>
  <c r="Q4395" i="11" s="1"/>
  <c r="Q4396" i="11" s="1"/>
  <c r="Q4397" i="11" s="1"/>
  <c r="Q4398" i="11" s="1"/>
  <c r="Q4399" i="11" s="1"/>
  <c r="Q4400" i="11" s="1"/>
  <c r="Q4401" i="11" s="1"/>
  <c r="Q4402" i="11" s="1"/>
  <c r="Q4403" i="11" s="1"/>
  <c r="Q4404" i="11" s="1"/>
  <c r="Q4405" i="11" s="1"/>
  <c r="Q4406" i="11" s="1"/>
  <c r="Q4407" i="11" s="1"/>
  <c r="Q4408" i="11" s="1"/>
  <c r="Q4409" i="11" s="1"/>
  <c r="Q4410" i="11" s="1"/>
  <c r="Q4411" i="11" s="1"/>
  <c r="Q4412" i="11" s="1"/>
  <c r="Q4413" i="11" s="1"/>
  <c r="Q4414" i="11" s="1"/>
  <c r="Q4415" i="11" s="1"/>
  <c r="Q4416" i="11" s="1"/>
  <c r="Q4417" i="11" s="1"/>
  <c r="Q4418" i="11" s="1"/>
  <c r="Q4419" i="11" s="1"/>
  <c r="Q4420" i="11" s="1"/>
  <c r="Q4421" i="11" s="1"/>
  <c r="Q4422" i="11" s="1"/>
  <c r="Q4423" i="11" s="1"/>
  <c r="Q4424" i="11" s="1"/>
  <c r="Q4425" i="11" s="1"/>
  <c r="Q4426" i="11" s="1"/>
  <c r="Q4427" i="11" s="1"/>
  <c r="Q4428" i="11" s="1"/>
  <c r="Q4429" i="11" s="1"/>
  <c r="Q4430" i="11" s="1"/>
  <c r="Q4431" i="11" s="1"/>
  <c r="Q4432" i="11" s="1"/>
  <c r="Q4433" i="11" s="1"/>
  <c r="Q4434" i="11" s="1"/>
  <c r="Q4435" i="11" s="1"/>
  <c r="Q4436" i="11" s="1"/>
  <c r="Q4437" i="11" s="1"/>
  <c r="Q4438" i="11" s="1"/>
  <c r="Q4439" i="11" s="1"/>
  <c r="Q4440" i="11" s="1"/>
  <c r="Q4441" i="11" s="1"/>
  <c r="Q4442" i="11" s="1"/>
  <c r="Q4443" i="11" s="1"/>
  <c r="Q4444" i="11" s="1"/>
  <c r="Q4445" i="11" s="1"/>
  <c r="Q4446" i="11" s="1"/>
  <c r="Q4447" i="11" s="1"/>
  <c r="Q4448" i="11" s="1"/>
  <c r="Q4449" i="11" s="1"/>
  <c r="Q4450" i="11" s="1"/>
  <c r="Q4451" i="11" s="1"/>
  <c r="Q4452" i="11" s="1"/>
  <c r="Q4453" i="11" s="1"/>
  <c r="Q4454" i="11" s="1"/>
  <c r="Q4455" i="11" s="1"/>
  <c r="Q4456" i="11" s="1"/>
  <c r="Q4457" i="11" s="1"/>
  <c r="Q4458" i="11" s="1"/>
  <c r="Q4459" i="11" s="1"/>
  <c r="Q4460" i="11" s="1"/>
  <c r="Q4461" i="11" s="1"/>
  <c r="Q4462" i="11" s="1"/>
  <c r="Q4463" i="11" s="1"/>
  <c r="Q4464" i="11" s="1"/>
  <c r="Q4465" i="11" s="1"/>
  <c r="Q4466" i="11" s="1"/>
  <c r="Q4467" i="11" s="1"/>
  <c r="Q4468" i="11" s="1"/>
  <c r="Q4469" i="11" s="1"/>
  <c r="Q4470" i="11" s="1"/>
  <c r="Q4471" i="11" s="1"/>
  <c r="Q4472" i="11" s="1"/>
  <c r="Q4473" i="11" s="1"/>
  <c r="Q4474" i="11" s="1"/>
  <c r="Q4475" i="11" s="1"/>
  <c r="Q4476" i="11" s="1"/>
  <c r="Q4477" i="11" s="1"/>
  <c r="Q4478" i="11" s="1"/>
  <c r="Q4479" i="11" s="1"/>
  <c r="Q4480" i="11" s="1"/>
  <c r="Q4481" i="11" s="1"/>
  <c r="Q4482" i="11" s="1"/>
  <c r="Q4483" i="11" s="1"/>
  <c r="Q4484" i="11" s="1"/>
  <c r="Q4485" i="11" s="1"/>
  <c r="Q4486" i="11" s="1"/>
  <c r="Q4487" i="11" s="1"/>
  <c r="Q4488" i="11" s="1"/>
  <c r="Q4489" i="11" s="1"/>
  <c r="Q4490" i="11" s="1"/>
  <c r="Q4491" i="11" s="1"/>
  <c r="Q4492" i="11" s="1"/>
  <c r="Q4493" i="11" s="1"/>
  <c r="Q4494" i="11" s="1"/>
  <c r="Q4495" i="11" s="1"/>
  <c r="Q4496" i="11" s="1"/>
  <c r="Q4497" i="11" s="1"/>
  <c r="Q4498" i="11" s="1"/>
  <c r="Q4499" i="11" s="1"/>
  <c r="Q4500" i="11" s="1"/>
  <c r="Q4501" i="11" s="1"/>
  <c r="Q4502" i="11" s="1"/>
  <c r="Q4503" i="11" s="1"/>
  <c r="Q4504" i="11" s="1"/>
  <c r="Q4505" i="11" s="1"/>
  <c r="Q4506" i="11" s="1"/>
  <c r="Q4507" i="11" s="1"/>
  <c r="Q4508" i="11" s="1"/>
  <c r="Q4509" i="11" s="1"/>
  <c r="Q4510" i="11" s="1"/>
  <c r="Q4511" i="11" s="1"/>
  <c r="Q4512" i="11" s="1"/>
  <c r="Q4513" i="11" s="1"/>
  <c r="Q4514" i="11" s="1"/>
  <c r="Q4515" i="11" s="1"/>
  <c r="Q4516" i="11" s="1"/>
  <c r="Q4517" i="11" s="1"/>
  <c r="Q4518" i="11" s="1"/>
  <c r="Q4519" i="11" s="1"/>
  <c r="Q4520" i="11" s="1"/>
  <c r="Q4521" i="11" s="1"/>
  <c r="Q4522" i="11" s="1"/>
  <c r="Q4523" i="11" s="1"/>
  <c r="Q4524" i="11" s="1"/>
  <c r="Q4525" i="11" s="1"/>
  <c r="Q4526" i="11" s="1"/>
  <c r="Q4527" i="11" s="1"/>
  <c r="Q4528" i="11" s="1"/>
  <c r="Q4529" i="11" s="1"/>
  <c r="Q4530" i="11" s="1"/>
  <c r="Q4531" i="11" s="1"/>
  <c r="Q4532" i="11" s="1"/>
  <c r="Q4533" i="11" s="1"/>
  <c r="Q4534" i="11" s="1"/>
  <c r="Q4535" i="11" s="1"/>
  <c r="Q4536" i="11" s="1"/>
  <c r="Q4537" i="11" s="1"/>
  <c r="Q4538" i="11" s="1"/>
  <c r="Q4539" i="11" s="1"/>
  <c r="Q4540" i="11" s="1"/>
  <c r="Q4541" i="11" s="1"/>
  <c r="Q4542" i="11" s="1"/>
  <c r="Q4543" i="11" s="1"/>
  <c r="Q4544" i="11" s="1"/>
  <c r="Q4545" i="11" s="1"/>
  <c r="Q4546" i="11" s="1"/>
  <c r="Q4547" i="11" s="1"/>
  <c r="Q4548" i="11" s="1"/>
  <c r="Q4549" i="11" s="1"/>
  <c r="Q4550" i="11" s="1"/>
  <c r="Q4551" i="11" s="1"/>
  <c r="Q4552" i="11" s="1"/>
  <c r="Q4553" i="11" s="1"/>
  <c r="Q4554" i="11" s="1"/>
  <c r="Q4555" i="11" s="1"/>
  <c r="Q4556" i="11" s="1"/>
  <c r="Q4557" i="11" s="1"/>
  <c r="Q4558" i="11" s="1"/>
  <c r="Q4559" i="11" s="1"/>
  <c r="Q4560" i="11" s="1"/>
  <c r="Q4561" i="11" s="1"/>
  <c r="Q4562" i="11" s="1"/>
  <c r="Q4563" i="11" s="1"/>
  <c r="Q4564" i="11" s="1"/>
  <c r="Q4565" i="11" s="1"/>
  <c r="Q4566" i="11" s="1"/>
  <c r="Q4567" i="11" s="1"/>
  <c r="Q4568" i="11" s="1"/>
  <c r="Q4569" i="11" s="1"/>
  <c r="Q4570" i="11" s="1"/>
  <c r="Q4571" i="11" s="1"/>
  <c r="Q4572" i="11" s="1"/>
  <c r="Q4573" i="11" s="1"/>
  <c r="Q4574" i="11" s="1"/>
  <c r="Q4575" i="11" s="1"/>
  <c r="Q4576" i="11" s="1"/>
  <c r="Q4577" i="11" s="1"/>
  <c r="Q4578" i="11" s="1"/>
  <c r="Q4579" i="11" s="1"/>
  <c r="Q4580" i="11" s="1"/>
  <c r="Q4581" i="11" s="1"/>
  <c r="Q4582" i="11" s="1"/>
  <c r="Q4583" i="11" s="1"/>
  <c r="Q4584" i="11" s="1"/>
  <c r="Q4585" i="11" s="1"/>
  <c r="Q4586" i="11" s="1"/>
  <c r="Q4587" i="11" s="1"/>
  <c r="Q4588" i="11" s="1"/>
  <c r="Q4589" i="11" s="1"/>
  <c r="Q4590" i="11" s="1"/>
  <c r="Q4591" i="11" s="1"/>
  <c r="Q4592" i="11" s="1"/>
  <c r="Q4593" i="11" s="1"/>
  <c r="Q4594" i="11" s="1"/>
  <c r="Q4595" i="11" s="1"/>
  <c r="Q4596" i="11" s="1"/>
  <c r="Q4597" i="11" s="1"/>
  <c r="Q4598" i="11" s="1"/>
  <c r="Q4599" i="11" s="1"/>
  <c r="Q4600" i="11" s="1"/>
  <c r="Q4601" i="11" s="1"/>
  <c r="Q4602" i="11" s="1"/>
  <c r="Q4603" i="11" s="1"/>
  <c r="Q4604" i="11" s="1"/>
  <c r="Q4605" i="11" s="1"/>
  <c r="Q4606" i="11" s="1"/>
  <c r="Q4607" i="11" s="1"/>
  <c r="Q4608" i="11" s="1"/>
  <c r="Q4609" i="11" s="1"/>
  <c r="Q4610" i="11" s="1"/>
  <c r="Q4611" i="11" s="1"/>
  <c r="Q4612" i="11" s="1"/>
  <c r="Q4613" i="11" s="1"/>
  <c r="Q4614" i="11" s="1"/>
  <c r="Q4615" i="11" s="1"/>
  <c r="Q4616" i="11" s="1"/>
  <c r="Q4617" i="11" s="1"/>
  <c r="Q4618" i="11" s="1"/>
  <c r="Q4619" i="11" s="1"/>
  <c r="Q4620" i="11" s="1"/>
  <c r="Q4621" i="11" s="1"/>
  <c r="Q4622" i="11" s="1"/>
  <c r="Q4623" i="11" s="1"/>
  <c r="Q4624" i="11" s="1"/>
  <c r="Q4625" i="11" s="1"/>
  <c r="Q4626" i="11" s="1"/>
  <c r="Q4627" i="11" s="1"/>
  <c r="Q4628" i="11" s="1"/>
  <c r="Q4629" i="11" s="1"/>
  <c r="Q4630" i="11" s="1"/>
  <c r="Q4631" i="11" s="1"/>
  <c r="Q4632" i="11" s="1"/>
  <c r="Q4633" i="11" s="1"/>
  <c r="Q4634" i="11" s="1"/>
  <c r="Q4635" i="11" s="1"/>
  <c r="Q4636" i="11" s="1"/>
  <c r="Q4637" i="11" s="1"/>
  <c r="Q4638" i="11" s="1"/>
  <c r="Q4639" i="11" s="1"/>
  <c r="Q4640" i="11" s="1"/>
  <c r="Q4641" i="11" s="1"/>
  <c r="Q4642" i="11" s="1"/>
  <c r="Q4643" i="11" s="1"/>
  <c r="Q4644" i="11" s="1"/>
  <c r="Q4645" i="11" s="1"/>
  <c r="Q4646" i="11" s="1"/>
  <c r="Q4647" i="11" s="1"/>
  <c r="Q4648" i="11" s="1"/>
  <c r="Q4649" i="11" s="1"/>
  <c r="Q4650" i="11" s="1"/>
  <c r="Q4651" i="11" s="1"/>
  <c r="Q4652" i="11" s="1"/>
  <c r="Q4653" i="11" s="1"/>
  <c r="Q4654" i="11" s="1"/>
  <c r="Q4655" i="11" s="1"/>
  <c r="Q4656" i="11" s="1"/>
  <c r="Q4657" i="11" s="1"/>
  <c r="Q4658" i="11" s="1"/>
  <c r="Q4659" i="11" s="1"/>
  <c r="Q4660" i="11" s="1"/>
  <c r="Q4661" i="11" s="1"/>
  <c r="Q4662" i="11" s="1"/>
  <c r="Q4663" i="11" s="1"/>
  <c r="Q4664" i="11" s="1"/>
  <c r="Q4665" i="11" s="1"/>
  <c r="Q4666" i="11" s="1"/>
  <c r="Q4667" i="11" s="1"/>
  <c r="Q4668" i="11" s="1"/>
  <c r="Q4669" i="11" s="1"/>
  <c r="Q4670" i="11" s="1"/>
  <c r="Q4671" i="11" s="1"/>
  <c r="Q4672" i="11" s="1"/>
  <c r="Q4673" i="11" s="1"/>
  <c r="Q4674" i="11" s="1"/>
  <c r="Q4675" i="11" s="1"/>
  <c r="Q4676" i="11" s="1"/>
  <c r="Q4677" i="11" s="1"/>
  <c r="Q4678" i="11" s="1"/>
  <c r="Q4679" i="11" s="1"/>
  <c r="Q4680" i="11" s="1"/>
  <c r="Q4681" i="11" s="1"/>
  <c r="Q4682" i="11" s="1"/>
  <c r="Q4683" i="11" s="1"/>
  <c r="Q4684" i="11" s="1"/>
  <c r="Q4685" i="11" s="1"/>
  <c r="Q4686" i="11" s="1"/>
  <c r="Q4687" i="11" s="1"/>
  <c r="Q4688" i="11" s="1"/>
  <c r="Q4689" i="11" s="1"/>
  <c r="Q4690" i="11" s="1"/>
  <c r="Q4691" i="11" s="1"/>
  <c r="Q4692" i="11" s="1"/>
  <c r="Q4693" i="11" s="1"/>
  <c r="Q4694" i="11" s="1"/>
  <c r="Q4695" i="11" s="1"/>
  <c r="Q4696" i="11" s="1"/>
  <c r="Q4697" i="11" s="1"/>
  <c r="Q4698" i="11" s="1"/>
  <c r="Q4699" i="11" s="1"/>
  <c r="Q4700" i="11" s="1"/>
  <c r="Q4701" i="11" s="1"/>
  <c r="Q4702" i="11" s="1"/>
  <c r="Q4703" i="11" s="1"/>
  <c r="Q4704" i="11" s="1"/>
  <c r="Q4705" i="11" s="1"/>
  <c r="Q4706" i="11" s="1"/>
  <c r="Q4707" i="11" s="1"/>
  <c r="Q4708" i="11" s="1"/>
  <c r="Q4709" i="11" s="1"/>
  <c r="Q4710" i="11" s="1"/>
  <c r="Q4711" i="11" s="1"/>
  <c r="Q4712" i="11" s="1"/>
  <c r="Q4713" i="11" s="1"/>
  <c r="Q4714" i="11" s="1"/>
  <c r="Q4715" i="11" s="1"/>
  <c r="Q4716" i="11" s="1"/>
  <c r="Q4717" i="11" s="1"/>
  <c r="Q4718" i="11" s="1"/>
  <c r="Q4719" i="11" s="1"/>
  <c r="Q4720" i="11" s="1"/>
  <c r="Q4721" i="11" s="1"/>
  <c r="Q4722" i="11" s="1"/>
  <c r="Q4723" i="11" s="1"/>
  <c r="Q4724" i="11" s="1"/>
  <c r="Q4725" i="11" s="1"/>
  <c r="Q4726" i="11" s="1"/>
  <c r="Q4727" i="11" s="1"/>
  <c r="Q4728" i="11" s="1"/>
  <c r="Q4729" i="11" s="1"/>
  <c r="Q4730" i="11" s="1"/>
  <c r="Q4731" i="11" s="1"/>
  <c r="Q4732" i="11" s="1"/>
  <c r="Q4733" i="11" s="1"/>
  <c r="Q4734" i="11" s="1"/>
  <c r="Q4735" i="11" s="1"/>
  <c r="Q4736" i="11" s="1"/>
  <c r="Q4737" i="11" s="1"/>
  <c r="Q4738" i="11" s="1"/>
  <c r="Q4739" i="11" s="1"/>
  <c r="Q4740" i="11" s="1"/>
  <c r="Q4741" i="11" s="1"/>
  <c r="Q4742" i="11" s="1"/>
  <c r="Q4743" i="11" s="1"/>
  <c r="Q4744" i="11" s="1"/>
  <c r="Q4745" i="11" s="1"/>
  <c r="Q4746" i="11" s="1"/>
  <c r="Q4747" i="11" s="1"/>
  <c r="Q4748" i="11" s="1"/>
  <c r="Q4749" i="11" s="1"/>
  <c r="Q4750" i="11" s="1"/>
  <c r="Q4751" i="11" s="1"/>
  <c r="Q4752" i="11" s="1"/>
  <c r="Q4753" i="11" s="1"/>
  <c r="Q4754" i="11" s="1"/>
  <c r="Q4755" i="11" s="1"/>
  <c r="Q4756" i="11" s="1"/>
  <c r="Q4757" i="11" s="1"/>
  <c r="Q4758" i="11" s="1"/>
  <c r="Q4759" i="11" s="1"/>
  <c r="Q4760" i="11" s="1"/>
  <c r="Q4761" i="11" s="1"/>
  <c r="Q4762" i="11" s="1"/>
  <c r="Q4763" i="11" s="1"/>
  <c r="Q4764" i="11" s="1"/>
  <c r="Q4765" i="11" s="1"/>
  <c r="Q4766" i="11" s="1"/>
  <c r="Q4767" i="11" s="1"/>
  <c r="Q4768" i="11" s="1"/>
  <c r="Q4769" i="11" s="1"/>
  <c r="Q4770" i="11" s="1"/>
  <c r="Q4771" i="11" s="1"/>
  <c r="Q4772" i="11" s="1"/>
  <c r="Q4773" i="11" s="1"/>
  <c r="Q4774" i="11" s="1"/>
  <c r="Q4775" i="11" s="1"/>
  <c r="Q4776" i="11" s="1"/>
  <c r="Q4777" i="11" s="1"/>
  <c r="Q4778" i="11" s="1"/>
  <c r="Q4779" i="11" s="1"/>
  <c r="Q4780" i="11" s="1"/>
  <c r="Q4781" i="11" s="1"/>
  <c r="Q4782" i="11" s="1"/>
  <c r="Q4783" i="11" s="1"/>
  <c r="Q4784" i="11" s="1"/>
  <c r="Q4785" i="11" s="1"/>
  <c r="Q4786" i="11" s="1"/>
  <c r="Q4787" i="11" s="1"/>
  <c r="Q4788" i="11" s="1"/>
  <c r="Q4789" i="11" s="1"/>
  <c r="Q4790" i="11" s="1"/>
  <c r="Q4791" i="11" s="1"/>
  <c r="Q4792" i="11" s="1"/>
  <c r="Q4793" i="11" s="1"/>
  <c r="Q4794" i="11" s="1"/>
  <c r="Q4795" i="11" s="1"/>
  <c r="Q4796" i="11" s="1"/>
  <c r="Q4797" i="11" s="1"/>
  <c r="Q4798" i="11" s="1"/>
  <c r="Q4799" i="11" s="1"/>
  <c r="Q4800" i="11" s="1"/>
  <c r="Q4801" i="11" s="1"/>
  <c r="Q4802" i="11" s="1"/>
  <c r="Q4803" i="11" s="1"/>
  <c r="Q4804" i="11" s="1"/>
  <c r="Q4805" i="11" s="1"/>
  <c r="Q4806" i="11" s="1"/>
  <c r="Q4807" i="11" s="1"/>
  <c r="Q4808" i="11" s="1"/>
  <c r="Q4809" i="11" s="1"/>
  <c r="Q4810" i="11" s="1"/>
  <c r="Q4811" i="11" s="1"/>
  <c r="Q4812" i="11" s="1"/>
  <c r="Q4813" i="11" s="1"/>
  <c r="Q4814" i="11" s="1"/>
  <c r="Q4815" i="11" s="1"/>
  <c r="Q4816" i="11" s="1"/>
  <c r="Q4817" i="11" s="1"/>
  <c r="Q4818" i="11" s="1"/>
  <c r="Q4819" i="11" s="1"/>
  <c r="Q4820" i="11" s="1"/>
  <c r="Q4821" i="11" s="1"/>
  <c r="Q4822" i="11" s="1"/>
  <c r="Q4823" i="11" s="1"/>
  <c r="Q4824" i="11" s="1"/>
  <c r="Q4825" i="11" s="1"/>
  <c r="Q4826" i="11" s="1"/>
  <c r="Q4827" i="11" s="1"/>
  <c r="Q4828" i="11" s="1"/>
  <c r="Q4829" i="11" s="1"/>
  <c r="Q4830" i="11" s="1"/>
  <c r="Q4831" i="11" s="1"/>
  <c r="Q4832" i="11" s="1"/>
  <c r="Q4833" i="11" s="1"/>
  <c r="Q4834" i="11" s="1"/>
  <c r="Q4835" i="11" s="1"/>
  <c r="Q4836" i="11" s="1"/>
  <c r="Q4837" i="11" s="1"/>
  <c r="Q4838" i="11" s="1"/>
  <c r="Q4839" i="11" s="1"/>
  <c r="Q4840" i="11" s="1"/>
  <c r="Q4841" i="11" s="1"/>
  <c r="Q4842" i="11" s="1"/>
  <c r="Q4843" i="11" s="1"/>
  <c r="Q4844" i="11" s="1"/>
  <c r="Q4845" i="11" s="1"/>
  <c r="Q4846" i="11" s="1"/>
  <c r="Q4847" i="11" s="1"/>
  <c r="Q4848" i="11" s="1"/>
  <c r="Q4849" i="11" s="1"/>
  <c r="Q4850" i="11" s="1"/>
  <c r="Q4851" i="11" s="1"/>
  <c r="Q4852" i="11" s="1"/>
  <c r="Q4853" i="11" s="1"/>
  <c r="Q4854" i="11" s="1"/>
  <c r="Q4855" i="11" s="1"/>
  <c r="Q4856" i="11" s="1"/>
  <c r="Q4857" i="11" s="1"/>
  <c r="Q4858" i="11" s="1"/>
  <c r="Q4859" i="11" s="1"/>
  <c r="Q4860" i="11" s="1"/>
  <c r="Q4861" i="11" s="1"/>
  <c r="Q4862" i="11" s="1"/>
  <c r="Q4863" i="11" s="1"/>
  <c r="Q4864" i="11" s="1"/>
  <c r="Q4865" i="11" s="1"/>
  <c r="Q4866" i="11" s="1"/>
  <c r="Q4867" i="11" s="1"/>
  <c r="Q4868" i="11" s="1"/>
  <c r="Q4869" i="11" s="1"/>
  <c r="Q4870" i="11" s="1"/>
  <c r="Q4871" i="11" s="1"/>
  <c r="Q4872" i="11" s="1"/>
  <c r="Q4873" i="11" s="1"/>
  <c r="Q4874" i="11" s="1"/>
  <c r="Q4875" i="11" s="1"/>
  <c r="Q4876" i="11" s="1"/>
  <c r="Q4877" i="11" s="1"/>
  <c r="Q4878" i="11" s="1"/>
  <c r="Q4879" i="11" s="1"/>
  <c r="Q4880" i="11" s="1"/>
  <c r="Q4881" i="11" s="1"/>
  <c r="Q4882" i="11" s="1"/>
  <c r="Q4883" i="11" s="1"/>
  <c r="Q4884" i="11" s="1"/>
  <c r="Q4885" i="11" s="1"/>
  <c r="Q4886" i="11" s="1"/>
  <c r="Q4887" i="11" s="1"/>
  <c r="Q4888" i="11" s="1"/>
  <c r="Q4889" i="11" s="1"/>
  <c r="Q4890" i="11" s="1"/>
  <c r="Q4891" i="11" s="1"/>
  <c r="Q4892" i="11" s="1"/>
  <c r="Q4893" i="11" s="1"/>
  <c r="Q4894" i="11" s="1"/>
  <c r="Q4895" i="11" s="1"/>
  <c r="Q4896" i="11" s="1"/>
  <c r="Q4897" i="11" s="1"/>
  <c r="Q4898" i="11" s="1"/>
  <c r="Q4899" i="11" s="1"/>
  <c r="Q4900" i="11" s="1"/>
  <c r="Q4901" i="11" s="1"/>
  <c r="Q4902" i="11" s="1"/>
  <c r="Q4903" i="11" s="1"/>
  <c r="Q4904" i="11" s="1"/>
  <c r="Q4905" i="11" s="1"/>
  <c r="Q4906" i="11" s="1"/>
  <c r="Q4907" i="11" s="1"/>
  <c r="Q4908" i="11" s="1"/>
  <c r="Q4909" i="11" s="1"/>
  <c r="Q4910" i="11" s="1"/>
  <c r="Q4911" i="11" s="1"/>
  <c r="Q4912" i="11" s="1"/>
  <c r="Q4913" i="11" s="1"/>
  <c r="Q4914" i="11" s="1"/>
  <c r="Q4915" i="11" s="1"/>
  <c r="Q4916" i="11" s="1"/>
  <c r="Q4917" i="11" s="1"/>
  <c r="Q4918" i="11" s="1"/>
  <c r="Q4919" i="11" s="1"/>
  <c r="Q4920" i="11" s="1"/>
  <c r="Q4921" i="11" s="1"/>
  <c r="Q4922" i="11" s="1"/>
  <c r="Q4923" i="11" s="1"/>
  <c r="Q4924" i="11" s="1"/>
  <c r="Q4925" i="11" s="1"/>
  <c r="Q4926" i="11" s="1"/>
  <c r="Q4927" i="11" s="1"/>
  <c r="Q4928" i="11" s="1"/>
  <c r="Q4929" i="11" s="1"/>
  <c r="Q4930" i="11" s="1"/>
  <c r="Q4931" i="11" s="1"/>
  <c r="Q4932" i="11" s="1"/>
  <c r="Q4933" i="11" s="1"/>
  <c r="Q4934" i="11" s="1"/>
  <c r="Q4935" i="11" s="1"/>
  <c r="Q4936" i="11" s="1"/>
  <c r="Q4937" i="11" s="1"/>
  <c r="Q4938" i="11" s="1"/>
  <c r="Q4939" i="11" s="1"/>
  <c r="Q4940" i="11" s="1"/>
  <c r="Q4941" i="11" s="1"/>
  <c r="Q4942" i="11" s="1"/>
  <c r="Q4943" i="11" s="1"/>
  <c r="Q4944" i="11" s="1"/>
  <c r="Q4945" i="11" s="1"/>
  <c r="Q4946" i="11" s="1"/>
  <c r="Q4947" i="11" s="1"/>
  <c r="Q4948" i="11" s="1"/>
  <c r="Q4949" i="11" s="1"/>
  <c r="Q4950" i="11" s="1"/>
  <c r="Q4951" i="11" s="1"/>
  <c r="Q4952" i="11" s="1"/>
  <c r="Q4953" i="11" s="1"/>
  <c r="Q4954" i="11" s="1"/>
  <c r="Q4955" i="11" s="1"/>
  <c r="Q4956" i="11" s="1"/>
  <c r="Q4957" i="11" s="1"/>
  <c r="Q4958" i="11" s="1"/>
  <c r="Q4959" i="11" s="1"/>
  <c r="Q4960" i="11" s="1"/>
  <c r="Q4961" i="11" s="1"/>
  <c r="Q4962" i="11" s="1"/>
  <c r="Q4963" i="11" s="1"/>
  <c r="Q4964" i="11" s="1"/>
  <c r="Q4965" i="11" s="1"/>
  <c r="Q4966" i="11" s="1"/>
  <c r="Q4967" i="11" s="1"/>
  <c r="Q4968" i="11" s="1"/>
  <c r="Q4969" i="11" s="1"/>
  <c r="Q4970" i="11" s="1"/>
  <c r="Q4971" i="11" s="1"/>
  <c r="Q4972" i="11" s="1"/>
  <c r="Q4973" i="11" s="1"/>
  <c r="Q4974" i="11" s="1"/>
  <c r="Q4975" i="11" s="1"/>
  <c r="Q4976" i="11" s="1"/>
  <c r="Q4977" i="11" s="1"/>
  <c r="Q4978" i="11" s="1"/>
  <c r="Q4979" i="11" s="1"/>
  <c r="Q4980" i="11" s="1"/>
  <c r="Q4981" i="11" s="1"/>
  <c r="Q4982" i="11" s="1"/>
  <c r="Q4983" i="11" s="1"/>
  <c r="Q4984" i="11" s="1"/>
  <c r="Q4985" i="11" s="1"/>
  <c r="Q4986" i="11" s="1"/>
  <c r="Q4987" i="11" s="1"/>
  <c r="Q4988" i="11" s="1"/>
  <c r="Q4989" i="11" s="1"/>
  <c r="Q4990" i="11" s="1"/>
  <c r="Q4991" i="11" s="1"/>
  <c r="Q4992" i="11" s="1"/>
  <c r="Q4993" i="11" s="1"/>
  <c r="Q4994" i="11" s="1"/>
  <c r="Q4995" i="11" s="1"/>
  <c r="Q4996" i="11" s="1"/>
  <c r="Q4997" i="11" s="1"/>
  <c r="Q4998" i="11" s="1"/>
  <c r="Q4999" i="11" s="1"/>
  <c r="Q5000" i="11" s="1"/>
  <c r="Q5001" i="11" s="1"/>
  <c r="Q5002" i="11" s="1"/>
  <c r="Q5003" i="11" s="1"/>
  <c r="Q5004" i="11" s="1"/>
  <c r="Q5005" i="11" s="1"/>
  <c r="Q5006" i="11" s="1"/>
  <c r="Q5007" i="11" s="1"/>
  <c r="Q5008" i="11" s="1"/>
  <c r="Q5009" i="11" s="1"/>
  <c r="Q5010" i="11" s="1"/>
  <c r="Q5011" i="11" s="1"/>
  <c r="Q5012" i="11" s="1"/>
  <c r="Q5013" i="11" s="1"/>
  <c r="Q5014" i="11" s="1"/>
  <c r="Q5015" i="11" s="1"/>
  <c r="Q5016" i="11" s="1"/>
  <c r="Q5017" i="11" s="1"/>
  <c r="Q5018" i="11" s="1"/>
  <c r="Q5019" i="11" s="1"/>
  <c r="Q5020" i="11" s="1"/>
  <c r="Q5021" i="11" s="1"/>
  <c r="Q5022" i="11" s="1"/>
  <c r="Q5023" i="11" s="1"/>
  <c r="Q5024" i="11" s="1"/>
  <c r="Q5025" i="11" s="1"/>
  <c r="Q5026" i="11" s="1"/>
  <c r="Q5027" i="11" s="1"/>
  <c r="Q5028" i="11" s="1"/>
  <c r="Q5029" i="11" s="1"/>
  <c r="Q5030" i="11" s="1"/>
  <c r="Q5031" i="11" s="1"/>
  <c r="Q5032" i="11" s="1"/>
  <c r="Q5033" i="11" s="1"/>
  <c r="Q5034" i="11" s="1"/>
  <c r="Q5035" i="11" s="1"/>
  <c r="Q5036" i="11" s="1"/>
  <c r="Q5037" i="11" s="1"/>
  <c r="Q5038" i="11" s="1"/>
  <c r="Q5039" i="11" s="1"/>
  <c r="Q5040" i="11" s="1"/>
  <c r="Q5041" i="11" s="1"/>
  <c r="Q5042" i="11" s="1"/>
  <c r="Q5043" i="11" s="1"/>
  <c r="Q5044" i="11" s="1"/>
  <c r="Q5045" i="11" s="1"/>
  <c r="Q5046" i="11" s="1"/>
  <c r="Q5047" i="11" s="1"/>
  <c r="Q5048" i="11" s="1"/>
  <c r="Q5049" i="11" s="1"/>
  <c r="Q5050" i="11" s="1"/>
  <c r="Q5051" i="11" s="1"/>
  <c r="Q5052" i="11" s="1"/>
  <c r="Q5053" i="11" s="1"/>
  <c r="Q5054" i="11" s="1"/>
  <c r="Q5055" i="11" s="1"/>
  <c r="Q5056" i="11" s="1"/>
  <c r="Q5057" i="11" s="1"/>
  <c r="Q5058" i="11" s="1"/>
  <c r="Q5059" i="11" s="1"/>
  <c r="Q5060" i="11" s="1"/>
  <c r="Q5061" i="11" s="1"/>
  <c r="Q5062" i="11" s="1"/>
  <c r="Q5063" i="11" s="1"/>
  <c r="Q5064" i="11" s="1"/>
  <c r="Q5065" i="11" s="1"/>
  <c r="Q5066" i="11" s="1"/>
  <c r="Q5067" i="11" s="1"/>
  <c r="Q5068" i="11" s="1"/>
  <c r="Q5069" i="11" s="1"/>
  <c r="Q5070" i="11" s="1"/>
  <c r="Q5071" i="11" s="1"/>
  <c r="Q5072" i="11" s="1"/>
  <c r="Q5073" i="11" s="1"/>
  <c r="Q5074" i="11" s="1"/>
  <c r="Q5075" i="11" s="1"/>
  <c r="Q5076" i="11" s="1"/>
  <c r="Q5077" i="11" s="1"/>
  <c r="Q5078" i="11" s="1"/>
  <c r="Q5079" i="11" s="1"/>
  <c r="Q5080" i="11" s="1"/>
  <c r="Q5081" i="11" s="1"/>
  <c r="Q5082" i="11" s="1"/>
  <c r="Q5083" i="11" s="1"/>
  <c r="Q5084" i="11" s="1"/>
  <c r="Q5085" i="11" s="1"/>
  <c r="Q5086" i="11" s="1"/>
  <c r="Q5087" i="11" s="1"/>
  <c r="Q5088" i="11" s="1"/>
  <c r="Q5089" i="11" s="1"/>
  <c r="Q5090" i="11" s="1"/>
  <c r="Q5091" i="11" s="1"/>
  <c r="Q5092" i="11" s="1"/>
  <c r="Q5093" i="11" s="1"/>
  <c r="Q5094" i="11" s="1"/>
  <c r="Q5095" i="11" s="1"/>
  <c r="Q5096" i="11" s="1"/>
  <c r="Q5097" i="11" s="1"/>
  <c r="Q5098" i="11" s="1"/>
  <c r="Q5099" i="11" s="1"/>
  <c r="Q5100" i="11" s="1"/>
  <c r="Q5101" i="11" s="1"/>
  <c r="Q5102" i="11" s="1"/>
  <c r="Q5103" i="11" s="1"/>
  <c r="Q5104" i="11" s="1"/>
  <c r="Q5105" i="11" s="1"/>
  <c r="Q5106" i="11" s="1"/>
  <c r="Q5107" i="11" s="1"/>
  <c r="Q5108" i="11" s="1"/>
  <c r="Q5109" i="11" s="1"/>
  <c r="Q5110" i="11" s="1"/>
  <c r="Q5111" i="11" s="1"/>
  <c r="Q5112" i="11" s="1"/>
  <c r="Q5113" i="11" s="1"/>
  <c r="Q5114" i="11" s="1"/>
  <c r="Q5115" i="11" s="1"/>
  <c r="Q5116" i="11" s="1"/>
  <c r="Q5117" i="11" s="1"/>
  <c r="Q5118" i="11" s="1"/>
  <c r="Q5119" i="11" s="1"/>
  <c r="Q5120" i="11" s="1"/>
  <c r="Q5121" i="11" s="1"/>
  <c r="Q5122" i="11" s="1"/>
  <c r="Q5123" i="11" s="1"/>
  <c r="Q5124" i="11" s="1"/>
  <c r="Q5125" i="11" s="1"/>
  <c r="Q5126" i="11" s="1"/>
  <c r="Q5127" i="11" s="1"/>
  <c r="Q5128" i="11" s="1"/>
  <c r="Q5129" i="11" s="1"/>
  <c r="Q5130" i="11" s="1"/>
  <c r="Q5131" i="11" s="1"/>
  <c r="Q5132" i="11" s="1"/>
  <c r="Q5133" i="11" s="1"/>
  <c r="Q5134" i="11" s="1"/>
  <c r="Q5135" i="11" s="1"/>
  <c r="Q5136" i="11" s="1"/>
  <c r="Q5137" i="11" s="1"/>
  <c r="Q5138" i="11" s="1"/>
  <c r="Q5139" i="11" s="1"/>
  <c r="Q5140" i="11" s="1"/>
  <c r="Q5141" i="11" s="1"/>
  <c r="Q5142" i="11" s="1"/>
  <c r="Q5143" i="11" s="1"/>
  <c r="Q5144" i="11" s="1"/>
  <c r="Q5145" i="11" s="1"/>
  <c r="Q5146" i="11" s="1"/>
  <c r="Q5147" i="11" s="1"/>
  <c r="Q5148" i="11" s="1"/>
  <c r="Q5149" i="11" s="1"/>
  <c r="Q5150" i="11" s="1"/>
  <c r="Q5151" i="11" s="1"/>
  <c r="Q5152" i="11" s="1"/>
  <c r="Q5153" i="11" s="1"/>
  <c r="Q5154" i="11" s="1"/>
  <c r="Q5155" i="11" s="1"/>
  <c r="Q5156" i="11" s="1"/>
  <c r="Q5157" i="11" s="1"/>
  <c r="Q5158" i="11" s="1"/>
  <c r="Q5159" i="11" s="1"/>
  <c r="Q5160" i="11" s="1"/>
  <c r="Q5161" i="11" s="1"/>
  <c r="Q5162" i="11" s="1"/>
  <c r="Q5163" i="11" s="1"/>
  <c r="Q5164" i="11" s="1"/>
  <c r="Q5165" i="11" s="1"/>
  <c r="Q5166" i="11" s="1"/>
  <c r="Q5167" i="11" s="1"/>
  <c r="Q5168" i="11" s="1"/>
  <c r="Q5169" i="11" s="1"/>
  <c r="Q5170" i="11" s="1"/>
  <c r="Q5171" i="11" s="1"/>
  <c r="Q5172" i="11" s="1"/>
  <c r="Q5173" i="11" s="1"/>
  <c r="Q5174" i="11" s="1"/>
  <c r="Q5175" i="11" s="1"/>
  <c r="Q5176" i="11" s="1"/>
  <c r="Q5177" i="11" s="1"/>
  <c r="Q5178" i="11" s="1"/>
  <c r="Q5179" i="11" s="1"/>
  <c r="Q5180" i="11" s="1"/>
  <c r="Q5181" i="11" s="1"/>
  <c r="Q5182" i="11" s="1"/>
  <c r="Q5183" i="11" s="1"/>
  <c r="Q5184" i="11" s="1"/>
  <c r="Q5185" i="11" s="1"/>
  <c r="Q5186" i="11" s="1"/>
  <c r="Q5187" i="11" s="1"/>
  <c r="Q5188" i="11" s="1"/>
  <c r="Q5189" i="11" s="1"/>
  <c r="Q5190" i="11" s="1"/>
  <c r="Q5191" i="11" s="1"/>
  <c r="Q5192" i="11" s="1"/>
  <c r="Q5193" i="11" s="1"/>
  <c r="Q5194" i="11" s="1"/>
  <c r="Q5195" i="11" s="1"/>
  <c r="Q5196" i="11" s="1"/>
  <c r="Q5197" i="11" s="1"/>
  <c r="Q5198" i="11" s="1"/>
  <c r="Q5199" i="11" s="1"/>
  <c r="Q5200" i="11" s="1"/>
  <c r="Q5201" i="11" s="1"/>
  <c r="Q5202" i="11" s="1"/>
  <c r="Q5203" i="11" s="1"/>
  <c r="Q5204" i="11" s="1"/>
  <c r="Q5205" i="11" s="1"/>
  <c r="Q5206" i="11" s="1"/>
  <c r="Q5207" i="11" s="1"/>
  <c r="Q5208" i="11" s="1"/>
  <c r="Q5209" i="11" s="1"/>
  <c r="Q5210" i="11" s="1"/>
  <c r="Q5211" i="11" s="1"/>
  <c r="Q5212" i="11" s="1"/>
  <c r="Q5213" i="11" s="1"/>
  <c r="Q5214" i="11" s="1"/>
  <c r="Q5215" i="11" s="1"/>
  <c r="Q5216" i="11" s="1"/>
  <c r="Q5217" i="11" s="1"/>
  <c r="Q5218" i="11" s="1"/>
  <c r="Q5219" i="11" s="1"/>
  <c r="Q5220" i="11" s="1"/>
  <c r="Q5221" i="11" s="1"/>
  <c r="Q5222" i="11" s="1"/>
  <c r="Q5223" i="11" s="1"/>
  <c r="Q5224" i="11" s="1"/>
  <c r="Q5225" i="11" s="1"/>
  <c r="Q5226" i="11" s="1"/>
  <c r="Q5227" i="11" s="1"/>
  <c r="Q5228" i="11" s="1"/>
  <c r="Q5229" i="11" s="1"/>
  <c r="Q5230" i="11" s="1"/>
  <c r="Q5231" i="11" s="1"/>
  <c r="Q5232" i="11" s="1"/>
  <c r="Q5233" i="11" s="1"/>
  <c r="Q5234" i="11" s="1"/>
  <c r="Q5235" i="11" s="1"/>
  <c r="Q5236" i="11" s="1"/>
  <c r="Q5237" i="11" s="1"/>
  <c r="Q5238" i="11" s="1"/>
  <c r="Q5239" i="11" s="1"/>
  <c r="Q5240" i="11" s="1"/>
  <c r="Q5241" i="11" s="1"/>
  <c r="Q5242" i="11" s="1"/>
  <c r="Q5243" i="11" s="1"/>
  <c r="Q5244" i="11" s="1"/>
  <c r="Q5245" i="11" s="1"/>
  <c r="Q5246" i="11" s="1"/>
  <c r="Q5247" i="11" s="1"/>
  <c r="Q5248" i="11" s="1"/>
  <c r="Q5249" i="11" s="1"/>
  <c r="Q5250" i="11" s="1"/>
  <c r="Q5251" i="11" s="1"/>
  <c r="Q5252" i="11" s="1"/>
  <c r="Q5253" i="11" s="1"/>
  <c r="Q5254" i="11" s="1"/>
  <c r="Q5255" i="11" s="1"/>
  <c r="Q5256" i="11" s="1"/>
  <c r="Q5257" i="11" s="1"/>
  <c r="Q5258" i="11" s="1"/>
  <c r="Q5259" i="11" s="1"/>
  <c r="Q5260" i="11" s="1"/>
  <c r="Q5261" i="11" s="1"/>
  <c r="Q5262" i="11" s="1"/>
  <c r="Q5263" i="11" s="1"/>
  <c r="Q5264" i="11" s="1"/>
  <c r="Q5265" i="11" s="1"/>
  <c r="Q5266" i="11" s="1"/>
  <c r="Q5267" i="11" s="1"/>
  <c r="Q5268" i="11" s="1"/>
  <c r="Q5269" i="11" s="1"/>
  <c r="Q5270" i="11" s="1"/>
  <c r="Q5271" i="11" s="1"/>
  <c r="Q5272" i="11" s="1"/>
  <c r="Q5273" i="11" s="1"/>
  <c r="Q5274" i="11" s="1"/>
  <c r="Q5275" i="11" s="1"/>
  <c r="Q5276" i="11" s="1"/>
  <c r="Q5277" i="11" s="1"/>
  <c r="Q5278" i="11" s="1"/>
  <c r="Q5279" i="11" s="1"/>
  <c r="Q5280" i="11" s="1"/>
  <c r="Q5281" i="11" s="1"/>
  <c r="Q5282" i="11" s="1"/>
  <c r="Q5283" i="11" s="1"/>
  <c r="Q5284" i="11" s="1"/>
  <c r="Q5285" i="11" s="1"/>
  <c r="Q5286" i="11" s="1"/>
  <c r="Q5287" i="11" s="1"/>
  <c r="Q5288" i="11" s="1"/>
  <c r="Q5289" i="11" s="1"/>
  <c r="Q5290" i="11" s="1"/>
  <c r="Q5291" i="11" s="1"/>
  <c r="Q5292" i="11" s="1"/>
  <c r="Q5293" i="11" s="1"/>
  <c r="Q5294" i="11" s="1"/>
  <c r="Q5295" i="11" s="1"/>
  <c r="Q5296" i="11" s="1"/>
  <c r="Q5297" i="11" s="1"/>
  <c r="Q5298" i="11" s="1"/>
  <c r="Q5299" i="11" s="1"/>
  <c r="Q5300" i="11" s="1"/>
  <c r="Q5301" i="11" s="1"/>
  <c r="Q5302" i="11" s="1"/>
  <c r="Q5303" i="11" s="1"/>
  <c r="Q5304" i="11" s="1"/>
  <c r="Q5305" i="11" s="1"/>
  <c r="Q5306" i="11" s="1"/>
  <c r="Q5307" i="11" s="1"/>
  <c r="Q5308" i="11" s="1"/>
  <c r="Q5309" i="11" s="1"/>
  <c r="Q5310" i="11" s="1"/>
  <c r="Q5311" i="11" s="1"/>
  <c r="Q5312" i="11" s="1"/>
  <c r="Q5313" i="11" s="1"/>
  <c r="Q5314" i="11" s="1"/>
  <c r="Q5315" i="11" s="1"/>
  <c r="Q5316" i="11" s="1"/>
  <c r="Q5317" i="11" s="1"/>
  <c r="Q5318" i="11" s="1"/>
  <c r="Q5319" i="11" s="1"/>
  <c r="Q5320" i="11" s="1"/>
  <c r="Q5321" i="11" s="1"/>
  <c r="Q5322" i="11" s="1"/>
  <c r="Q5323" i="11" s="1"/>
  <c r="Q5324" i="11" s="1"/>
  <c r="Q5325" i="11" s="1"/>
  <c r="Q5326" i="11" s="1"/>
  <c r="Q5327" i="11" s="1"/>
  <c r="Q5328" i="11" s="1"/>
  <c r="Q5329" i="11" s="1"/>
  <c r="Q5330" i="11" s="1"/>
  <c r="Q5331" i="11" s="1"/>
  <c r="Q5332" i="11" s="1"/>
  <c r="Q5333" i="11" s="1"/>
  <c r="Q5334" i="11" s="1"/>
  <c r="Q5335" i="11" s="1"/>
  <c r="Q5336" i="11" s="1"/>
  <c r="Q5337" i="11" s="1"/>
  <c r="Q5338" i="11" s="1"/>
  <c r="Q5339" i="11" s="1"/>
  <c r="Q5340" i="11" s="1"/>
  <c r="Q5341" i="11" s="1"/>
  <c r="Q5342" i="11" s="1"/>
  <c r="Q5343" i="11" s="1"/>
  <c r="Q5344" i="11" s="1"/>
  <c r="Q5345" i="11" s="1"/>
  <c r="Q5346" i="11" s="1"/>
  <c r="Q5347" i="11" s="1"/>
  <c r="Q5348" i="11" s="1"/>
  <c r="Q5349" i="11" s="1"/>
  <c r="Q5350" i="11" s="1"/>
  <c r="Q5351" i="11" s="1"/>
  <c r="Q5352" i="11" s="1"/>
  <c r="Q5353" i="11" s="1"/>
  <c r="Q5354" i="11" s="1"/>
  <c r="Q5355" i="11" s="1"/>
  <c r="Q5356" i="11" s="1"/>
  <c r="Q5357" i="11" s="1"/>
  <c r="Q5358" i="11" s="1"/>
  <c r="Q5359" i="11" s="1"/>
  <c r="Q5360" i="11" s="1"/>
  <c r="Q5361" i="11" s="1"/>
  <c r="Q5362" i="11" s="1"/>
  <c r="Q5363" i="11" s="1"/>
  <c r="Q5364" i="11" s="1"/>
  <c r="Q5365" i="11" s="1"/>
  <c r="Q5366" i="11" s="1"/>
  <c r="Q5367" i="11" s="1"/>
  <c r="Q5368" i="11" s="1"/>
  <c r="Q5369" i="11" s="1"/>
  <c r="Q5370" i="11" s="1"/>
  <c r="Q5371" i="11" s="1"/>
  <c r="Q5372" i="11" s="1"/>
  <c r="Q5373" i="11" s="1"/>
  <c r="Q5374" i="11" s="1"/>
  <c r="Q5375" i="11" s="1"/>
  <c r="Q5376" i="11" s="1"/>
  <c r="Q5377" i="11" s="1"/>
  <c r="Q5378" i="11" s="1"/>
  <c r="Q5379" i="11" s="1"/>
  <c r="Q5380" i="11" s="1"/>
  <c r="Q5381" i="11" s="1"/>
  <c r="Q5382" i="11" s="1"/>
  <c r="Q5383" i="11" s="1"/>
  <c r="Q5384" i="11" s="1"/>
  <c r="Q5385" i="11" s="1"/>
  <c r="Q5386" i="11" s="1"/>
  <c r="Q5387" i="11" s="1"/>
  <c r="Q5388" i="11" s="1"/>
  <c r="Q5389" i="11" s="1"/>
  <c r="Q5390" i="11" s="1"/>
  <c r="Q5391" i="11" s="1"/>
  <c r="Q5392" i="11" s="1"/>
  <c r="Q5393" i="11" s="1"/>
  <c r="Q5394" i="11" s="1"/>
  <c r="Q5395" i="11" s="1"/>
  <c r="Q5396" i="11" s="1"/>
  <c r="Q5397" i="11" s="1"/>
  <c r="Q5398" i="11" s="1"/>
  <c r="Q5399" i="11" s="1"/>
  <c r="Q5400" i="11" s="1"/>
  <c r="Q5401" i="11" s="1"/>
  <c r="Q5402" i="11" s="1"/>
  <c r="Q5403" i="11" s="1"/>
  <c r="Q5404" i="11" s="1"/>
  <c r="Q5405" i="11" s="1"/>
  <c r="Q5406" i="11" s="1"/>
  <c r="Q5407" i="11" s="1"/>
  <c r="Q5408" i="11" s="1"/>
  <c r="Q5409" i="11" s="1"/>
  <c r="Q5410" i="11" s="1"/>
  <c r="Q5411" i="11" s="1"/>
  <c r="Q5412" i="11" s="1"/>
  <c r="Q5413" i="11" s="1"/>
  <c r="Q5414" i="11" s="1"/>
  <c r="Q5415" i="11" s="1"/>
  <c r="Q5416" i="11" s="1"/>
  <c r="Q5417" i="11" s="1"/>
  <c r="Q5418" i="11" s="1"/>
  <c r="Q5419" i="11" s="1"/>
  <c r="Q5420" i="11" s="1"/>
  <c r="Q5421" i="11" s="1"/>
  <c r="Q5422" i="11" s="1"/>
  <c r="Q5423" i="11" s="1"/>
  <c r="Q5424" i="11" s="1"/>
  <c r="Q5425" i="11" s="1"/>
  <c r="Q5426" i="11" s="1"/>
  <c r="Q5427" i="11" s="1"/>
  <c r="Q5428" i="11" s="1"/>
  <c r="Q5429" i="11" s="1"/>
  <c r="Q5430" i="11" s="1"/>
  <c r="Q5431" i="11" s="1"/>
  <c r="Q5432" i="11" s="1"/>
  <c r="Q5433" i="11" s="1"/>
  <c r="Q5434" i="11" s="1"/>
  <c r="Q5435" i="11" s="1"/>
  <c r="Q5436" i="11" s="1"/>
  <c r="Q5437" i="11" s="1"/>
  <c r="Q5438" i="11" s="1"/>
  <c r="Q5439" i="11" s="1"/>
  <c r="Q5440" i="11" s="1"/>
  <c r="Q5441" i="11" s="1"/>
  <c r="Q5442" i="11" s="1"/>
  <c r="Q5443" i="11" s="1"/>
  <c r="Q5444" i="11" s="1"/>
  <c r="Q5445" i="11" s="1"/>
  <c r="Q5446" i="11" s="1"/>
  <c r="Q5447" i="11" s="1"/>
  <c r="Q5448" i="11" s="1"/>
  <c r="Q5449" i="11" s="1"/>
  <c r="Q5450" i="11" s="1"/>
  <c r="Q5451" i="11" s="1"/>
  <c r="Q5452" i="11" s="1"/>
  <c r="Q5453" i="11" s="1"/>
  <c r="Q5454" i="11" s="1"/>
  <c r="Q5455" i="11" s="1"/>
  <c r="Q5456" i="11" s="1"/>
  <c r="Q5457" i="11" s="1"/>
  <c r="Q5458" i="11" s="1"/>
  <c r="Q5459" i="11" s="1"/>
  <c r="Q5460" i="11" s="1"/>
  <c r="Q5461" i="11" s="1"/>
  <c r="Q5462" i="11" s="1"/>
  <c r="Q5463" i="11" s="1"/>
  <c r="Q5464" i="11" s="1"/>
  <c r="Q5465" i="11" s="1"/>
  <c r="Q5466" i="11" s="1"/>
  <c r="Q5467" i="11" s="1"/>
  <c r="Q5468" i="11" s="1"/>
  <c r="Q5469" i="11" s="1"/>
  <c r="Q5470" i="11" s="1"/>
  <c r="Q5471" i="11" s="1"/>
  <c r="Q5472" i="11" s="1"/>
  <c r="Q5473" i="11" s="1"/>
  <c r="Q5474" i="11" s="1"/>
  <c r="Q5475" i="11" s="1"/>
  <c r="Q5476" i="11" s="1"/>
  <c r="Q5477" i="11" s="1"/>
  <c r="Q5478" i="11" s="1"/>
  <c r="Q5479" i="11" s="1"/>
  <c r="Q5480" i="11" s="1"/>
  <c r="Q5481" i="11" s="1"/>
  <c r="Q5482" i="11" s="1"/>
  <c r="Q5483" i="11" s="1"/>
  <c r="Q5484" i="11" s="1"/>
  <c r="Q5485" i="11" s="1"/>
  <c r="Q5486" i="11" s="1"/>
  <c r="Q5487" i="11" s="1"/>
  <c r="Q5488" i="11" s="1"/>
  <c r="Q5489" i="11" s="1"/>
  <c r="Q5490" i="11" s="1"/>
  <c r="Q5491" i="11" s="1"/>
  <c r="Q5492" i="11" s="1"/>
  <c r="Q5493" i="11" s="1"/>
  <c r="Q5494" i="11" s="1"/>
  <c r="Q5495" i="11" s="1"/>
  <c r="Q5496" i="11" s="1"/>
  <c r="Q5497" i="11" s="1"/>
  <c r="Q5498" i="11" s="1"/>
  <c r="Q5499" i="11" s="1"/>
  <c r="Q5500" i="11" s="1"/>
  <c r="Q5501" i="11" s="1"/>
  <c r="Q5502" i="11" s="1"/>
  <c r="Q5503" i="11" s="1"/>
  <c r="Q5504" i="11" s="1"/>
  <c r="Q5505" i="11" s="1"/>
  <c r="Q5506" i="11" s="1"/>
  <c r="Q5507" i="11" s="1"/>
  <c r="Q5508" i="11" s="1"/>
  <c r="Q5509" i="11" s="1"/>
  <c r="Q5510" i="11" s="1"/>
  <c r="Q5511" i="11" s="1"/>
  <c r="Q5512" i="11" s="1"/>
  <c r="Q5513" i="11" s="1"/>
  <c r="Q5514" i="11" s="1"/>
  <c r="Q5515" i="11" s="1"/>
  <c r="Q5516" i="11" s="1"/>
  <c r="Q5517" i="11" s="1"/>
  <c r="Q5518" i="11" s="1"/>
  <c r="Q5519" i="11" s="1"/>
  <c r="Q5520" i="11" s="1"/>
  <c r="Q5521" i="11" s="1"/>
  <c r="Q5522" i="11" s="1"/>
  <c r="Q5523" i="11" s="1"/>
  <c r="Q5524" i="11" s="1"/>
  <c r="Q5525" i="11" s="1"/>
  <c r="Q5526" i="11" s="1"/>
  <c r="Q5527" i="11" s="1"/>
  <c r="Q5528" i="11" s="1"/>
  <c r="Q5529" i="11" s="1"/>
  <c r="Q5530" i="11" s="1"/>
  <c r="Q5531" i="11" s="1"/>
  <c r="Q5532" i="11" s="1"/>
  <c r="Q5533" i="11" s="1"/>
  <c r="Q5534" i="11" s="1"/>
  <c r="Q5535" i="11" s="1"/>
  <c r="Q5536" i="11" s="1"/>
  <c r="Q5537" i="11" s="1"/>
  <c r="Q5538" i="11" s="1"/>
  <c r="Q5539" i="11" s="1"/>
  <c r="Q5540" i="11" s="1"/>
  <c r="Q5541" i="11" s="1"/>
  <c r="Q5542" i="11" s="1"/>
  <c r="Q5543" i="11" s="1"/>
  <c r="Q5544" i="11" s="1"/>
  <c r="Q5545" i="11" s="1"/>
  <c r="Q5546" i="11" s="1"/>
  <c r="Q5547" i="11" s="1"/>
  <c r="Q5548" i="11" s="1"/>
  <c r="Q5549" i="11" s="1"/>
  <c r="Q5550" i="11" s="1"/>
  <c r="Q5551" i="11" s="1"/>
  <c r="Q5552" i="11" s="1"/>
  <c r="Q5553" i="11" s="1"/>
  <c r="Q5554" i="11" s="1"/>
  <c r="Q5555" i="11" s="1"/>
  <c r="Q5556" i="11" s="1"/>
  <c r="Q5557" i="11" s="1"/>
  <c r="Q5558" i="11" s="1"/>
  <c r="Q5559" i="11" s="1"/>
  <c r="Q5560" i="11" s="1"/>
  <c r="Q5561" i="11" s="1"/>
  <c r="Q5562" i="11" s="1"/>
  <c r="Q5563" i="11" s="1"/>
  <c r="Q5564" i="11" s="1"/>
  <c r="Q5565" i="11" s="1"/>
  <c r="Q5566" i="11" s="1"/>
  <c r="Q5567" i="11" s="1"/>
  <c r="Q5568" i="11" s="1"/>
  <c r="Q5569" i="11" s="1"/>
  <c r="Q5570" i="11" s="1"/>
  <c r="Q5571" i="11" s="1"/>
  <c r="Q5572" i="11" s="1"/>
  <c r="Q5573" i="11" s="1"/>
  <c r="Q5574" i="11" s="1"/>
  <c r="Q5575" i="11" s="1"/>
  <c r="Q5576" i="11" s="1"/>
  <c r="Q5577" i="11" s="1"/>
  <c r="Q5578" i="11" s="1"/>
  <c r="Q5579" i="11" s="1"/>
  <c r="Q5580" i="11" s="1"/>
  <c r="Q5581" i="11" s="1"/>
  <c r="Q5582" i="11" s="1"/>
  <c r="Q5583" i="11" s="1"/>
  <c r="Q5584" i="11" s="1"/>
  <c r="Q5585" i="11" s="1"/>
  <c r="Q5586" i="11" s="1"/>
  <c r="Q5587" i="11" s="1"/>
  <c r="Q5588" i="11" s="1"/>
  <c r="Q5589" i="11" s="1"/>
  <c r="Q5590" i="11" s="1"/>
  <c r="Q5591" i="11" s="1"/>
  <c r="Q5592" i="11" s="1"/>
  <c r="Q5593" i="11" s="1"/>
  <c r="Q5594" i="11" s="1"/>
  <c r="Q5595" i="11" s="1"/>
  <c r="Q5596" i="11" s="1"/>
  <c r="Q5597" i="11" s="1"/>
  <c r="Q5598" i="11" s="1"/>
  <c r="Q5599" i="11" s="1"/>
  <c r="Q5600" i="11" s="1"/>
  <c r="Q5601" i="11" s="1"/>
  <c r="Q5602" i="11" s="1"/>
  <c r="Q5603" i="11" s="1"/>
  <c r="Q5604" i="11" s="1"/>
  <c r="Q5605" i="11" s="1"/>
  <c r="Q5606" i="11" s="1"/>
  <c r="Q5607" i="11" s="1"/>
  <c r="Q5608" i="11" s="1"/>
  <c r="Q5609" i="11" s="1"/>
  <c r="Q5610" i="11" s="1"/>
  <c r="Q5611" i="11" s="1"/>
  <c r="Q5612" i="11" s="1"/>
  <c r="Q5613" i="11" s="1"/>
  <c r="Q5614" i="11" s="1"/>
  <c r="Q5615" i="11" s="1"/>
  <c r="Q5616" i="11" s="1"/>
  <c r="Q5617" i="11" s="1"/>
  <c r="Q5618" i="11" s="1"/>
  <c r="Q5619" i="11" s="1"/>
  <c r="Q5620" i="11" s="1"/>
  <c r="Q5621" i="11" s="1"/>
  <c r="Q5622" i="11" s="1"/>
  <c r="Q5623" i="11" s="1"/>
  <c r="Q5624" i="11" s="1"/>
  <c r="Q5625" i="11" s="1"/>
  <c r="Q5626" i="11" s="1"/>
  <c r="Q5627" i="11" s="1"/>
  <c r="Q5628" i="11" s="1"/>
  <c r="Q5629" i="11" s="1"/>
  <c r="Q5630" i="11" s="1"/>
  <c r="Q5631" i="11" s="1"/>
  <c r="Q5632" i="11" s="1"/>
  <c r="Q5633" i="11" s="1"/>
  <c r="Q5634" i="11" s="1"/>
  <c r="Q5635" i="11" s="1"/>
  <c r="Q5636" i="11" s="1"/>
  <c r="Q5637" i="11" s="1"/>
  <c r="Q5638" i="11" s="1"/>
  <c r="Q5639" i="11" s="1"/>
  <c r="Q5640" i="11" s="1"/>
  <c r="Q5641" i="11" s="1"/>
  <c r="Q5642" i="11" s="1"/>
  <c r="Q5643" i="11" s="1"/>
  <c r="Q5644" i="11" s="1"/>
  <c r="Q5645" i="11" s="1"/>
  <c r="Q5646" i="11" s="1"/>
  <c r="Q5647" i="11" s="1"/>
  <c r="Q5648" i="11" s="1"/>
  <c r="Q5649" i="11" s="1"/>
  <c r="Q5650" i="11" s="1"/>
  <c r="Q5651" i="11" s="1"/>
  <c r="Q5652" i="11" s="1"/>
  <c r="Q5653" i="11" s="1"/>
  <c r="Q5654" i="11" s="1"/>
  <c r="Q5655" i="11" s="1"/>
  <c r="Q5656" i="11" s="1"/>
  <c r="Q5657" i="11" s="1"/>
  <c r="Q5658" i="11" s="1"/>
  <c r="Q5659" i="11" s="1"/>
  <c r="Q5660" i="11" s="1"/>
  <c r="Q5661" i="11" s="1"/>
  <c r="Q5662" i="11" s="1"/>
  <c r="Q5663" i="11" s="1"/>
  <c r="Q5664" i="11" s="1"/>
  <c r="Q5665" i="11" s="1"/>
  <c r="Q5666" i="11" s="1"/>
  <c r="Q5667" i="11" s="1"/>
  <c r="Q5668" i="11" s="1"/>
  <c r="Q5669" i="11" s="1"/>
  <c r="Q5670" i="11" s="1"/>
  <c r="Q5671" i="11" s="1"/>
  <c r="Q5672" i="11" s="1"/>
  <c r="Q5673" i="11" s="1"/>
  <c r="Q5674" i="11" s="1"/>
  <c r="Q5675" i="11" s="1"/>
  <c r="Q5676" i="11" s="1"/>
  <c r="Q5677" i="11" s="1"/>
  <c r="Q5678" i="11" s="1"/>
  <c r="Q5679" i="11" s="1"/>
  <c r="Q5680" i="11" s="1"/>
  <c r="Q5681" i="11" s="1"/>
  <c r="Q5682" i="11" s="1"/>
  <c r="Q5683" i="11" s="1"/>
  <c r="Q5684" i="11" s="1"/>
  <c r="Q5685" i="11" s="1"/>
  <c r="Q5686" i="11" s="1"/>
  <c r="Q5687" i="11" s="1"/>
  <c r="Q5688" i="11" s="1"/>
  <c r="Q5689" i="11" s="1"/>
  <c r="Q5690" i="11" s="1"/>
  <c r="Q5691" i="11" s="1"/>
  <c r="Q5692" i="11" s="1"/>
  <c r="Q5693" i="11" s="1"/>
  <c r="Q5694" i="11" s="1"/>
  <c r="Q5695" i="11" s="1"/>
  <c r="Q5696" i="11" s="1"/>
  <c r="Q5697" i="11" s="1"/>
  <c r="Q5698" i="11" s="1"/>
  <c r="Q5699" i="11" s="1"/>
  <c r="Q5700" i="11" s="1"/>
  <c r="Q5701" i="11" s="1"/>
  <c r="Q5702" i="11" s="1"/>
  <c r="Q5703" i="11" s="1"/>
  <c r="Q5704" i="11" s="1"/>
  <c r="Q5705" i="11" s="1"/>
  <c r="Q5706" i="11" s="1"/>
  <c r="Q5707" i="11" s="1"/>
  <c r="Q5708" i="11" s="1"/>
  <c r="Q5709" i="11" s="1"/>
  <c r="Q5710" i="11" s="1"/>
  <c r="Q5711" i="11" s="1"/>
  <c r="Q5712" i="11" s="1"/>
  <c r="Q5713" i="11" s="1"/>
  <c r="Q5714" i="11" s="1"/>
  <c r="Q5715" i="11" s="1"/>
  <c r="Q5716" i="11" s="1"/>
  <c r="Q5717" i="11" s="1"/>
  <c r="Q5718" i="11" s="1"/>
  <c r="Q5719" i="11" s="1"/>
  <c r="Q5720" i="11" s="1"/>
  <c r="Q5721" i="11" s="1"/>
  <c r="Q5722" i="11" s="1"/>
  <c r="Q5723" i="11" s="1"/>
  <c r="Q5724" i="11" s="1"/>
  <c r="Q5725" i="11" s="1"/>
  <c r="Q5726" i="11" s="1"/>
  <c r="Q5727" i="11" s="1"/>
  <c r="Q5728" i="11" s="1"/>
  <c r="Q5729" i="11" s="1"/>
  <c r="Q5730" i="11" s="1"/>
  <c r="Q5731" i="11" s="1"/>
  <c r="Q5732" i="11" s="1"/>
  <c r="Q5733" i="11" s="1"/>
  <c r="Q5734" i="11" s="1"/>
  <c r="Q5735" i="11" s="1"/>
  <c r="Q5736" i="11" s="1"/>
  <c r="Q5737" i="11" s="1"/>
  <c r="Q5738" i="11" s="1"/>
  <c r="Q5739" i="11" s="1"/>
  <c r="Q5740" i="11" s="1"/>
  <c r="Q5741" i="11" s="1"/>
  <c r="Q5742" i="11" s="1"/>
  <c r="Q5743" i="11" s="1"/>
  <c r="Q5744" i="11" s="1"/>
  <c r="Q5745" i="11" s="1"/>
  <c r="Q5746" i="11" s="1"/>
  <c r="Q5747" i="11" s="1"/>
  <c r="Q5748" i="11" s="1"/>
  <c r="Q5749" i="11" s="1"/>
  <c r="Q5750" i="11" s="1"/>
  <c r="Q5751" i="11" s="1"/>
  <c r="Q5752" i="11" s="1"/>
  <c r="Q5753" i="11" s="1"/>
  <c r="Q5754" i="11" s="1"/>
  <c r="Q5755" i="11" s="1"/>
  <c r="Q5756" i="11" s="1"/>
  <c r="Q5757" i="11" s="1"/>
  <c r="Q5758" i="11" s="1"/>
  <c r="Q5759" i="11" s="1"/>
  <c r="Q5760" i="11" s="1"/>
  <c r="Q5761" i="11" s="1"/>
  <c r="Q5762" i="11" s="1"/>
  <c r="Q5763" i="11" s="1"/>
  <c r="Q5764" i="11" s="1"/>
  <c r="Q5765" i="11" s="1"/>
  <c r="Q5766" i="11" s="1"/>
  <c r="Q5767" i="11" s="1"/>
  <c r="Q5768" i="11" s="1"/>
  <c r="Q5769" i="11" s="1"/>
  <c r="Q5770" i="11" s="1"/>
  <c r="Q5771" i="11" s="1"/>
  <c r="Q5772" i="11" s="1"/>
  <c r="Q5773" i="11" s="1"/>
  <c r="Q5774" i="11" s="1"/>
  <c r="Q5775" i="11" s="1"/>
  <c r="Q5776" i="11" s="1"/>
  <c r="Q5777" i="11" s="1"/>
  <c r="Q5778" i="11" s="1"/>
  <c r="Q5779" i="11" s="1"/>
  <c r="Q5780" i="11" s="1"/>
  <c r="Q5781" i="11" s="1"/>
  <c r="Q5782" i="11" s="1"/>
  <c r="Q5783" i="11" s="1"/>
  <c r="Q5784" i="11" s="1"/>
  <c r="Q5785" i="11" s="1"/>
  <c r="Q5786" i="11" s="1"/>
  <c r="Q5787" i="11" s="1"/>
  <c r="Q5788" i="11" s="1"/>
  <c r="Q5789" i="11" s="1"/>
  <c r="Q5790" i="11" s="1"/>
  <c r="Q5791" i="11" s="1"/>
  <c r="Q5792" i="11" s="1"/>
  <c r="Q5793" i="11" s="1"/>
  <c r="Q5794" i="11" s="1"/>
  <c r="Q5795" i="11" s="1"/>
  <c r="Q5796" i="11" s="1"/>
  <c r="Q5797" i="11" s="1"/>
  <c r="Q5798" i="11" s="1"/>
  <c r="Q5799" i="11" s="1"/>
  <c r="Q5800" i="11" s="1"/>
  <c r="Q5801" i="11" s="1"/>
  <c r="Q5802" i="11" s="1"/>
  <c r="Q5803" i="11" s="1"/>
  <c r="Q5804" i="11" s="1"/>
  <c r="Q5805" i="11" s="1"/>
  <c r="Q5806" i="11" s="1"/>
  <c r="Q5807" i="11" s="1"/>
  <c r="Q5808" i="11" s="1"/>
  <c r="Q5809" i="11" s="1"/>
  <c r="Q5810" i="11" s="1"/>
  <c r="Q5811" i="11" s="1"/>
  <c r="Q5812" i="11" s="1"/>
  <c r="Q5813" i="11" s="1"/>
  <c r="Q5814" i="11" s="1"/>
  <c r="Q5815" i="11" s="1"/>
  <c r="Q5816" i="11" s="1"/>
  <c r="Q5817" i="11" s="1"/>
  <c r="Q5818" i="11" s="1"/>
  <c r="Q5819" i="11" s="1"/>
  <c r="Q5820" i="11" s="1"/>
  <c r="Q5821" i="11" s="1"/>
  <c r="Q5822" i="11" s="1"/>
  <c r="Q5823" i="11" s="1"/>
  <c r="Q5824" i="11" s="1"/>
  <c r="Q5825" i="11" s="1"/>
  <c r="Q5826" i="11" s="1"/>
  <c r="Q5827" i="11" s="1"/>
  <c r="Q5828" i="11" s="1"/>
  <c r="Q5829" i="11" s="1"/>
  <c r="Q5830" i="11" s="1"/>
  <c r="Q5831" i="11" s="1"/>
  <c r="Q5832" i="11" s="1"/>
  <c r="Q5833" i="11" s="1"/>
  <c r="Q5834" i="11" s="1"/>
  <c r="Q5835" i="11" s="1"/>
  <c r="Q5836" i="11" s="1"/>
  <c r="Q5837" i="11" s="1"/>
  <c r="Q5838" i="11" s="1"/>
  <c r="Q5839" i="11" s="1"/>
  <c r="Q5840" i="11" s="1"/>
  <c r="Q5841" i="11" s="1"/>
  <c r="Q5842" i="11" s="1"/>
  <c r="Q5843" i="11" s="1"/>
  <c r="Q5844" i="11" s="1"/>
  <c r="Q5845" i="11" s="1"/>
  <c r="Q5846" i="11" s="1"/>
  <c r="Q5847" i="11" s="1"/>
  <c r="Q5848" i="11" s="1"/>
  <c r="Q5849" i="11" s="1"/>
  <c r="Q5850" i="11" s="1"/>
  <c r="Q5851" i="11" s="1"/>
  <c r="Q5852" i="11" s="1"/>
  <c r="Q5853" i="11" s="1"/>
  <c r="Q5854" i="11" s="1"/>
  <c r="Q5855" i="11" s="1"/>
  <c r="Q5856" i="11" s="1"/>
  <c r="Q5857" i="11" s="1"/>
  <c r="Q5858" i="11" s="1"/>
  <c r="Q5859" i="11" s="1"/>
  <c r="Q5860" i="11" s="1"/>
  <c r="Q5861" i="11" s="1"/>
  <c r="Q5862" i="11" s="1"/>
  <c r="Q5863" i="11" s="1"/>
  <c r="Q5864" i="11" s="1"/>
  <c r="Q5865" i="11" s="1"/>
  <c r="Q5866" i="11" s="1"/>
  <c r="Q5867" i="11" s="1"/>
  <c r="Q5868" i="11" s="1"/>
  <c r="Q5869" i="11" s="1"/>
  <c r="Q5870" i="11" s="1"/>
  <c r="Q5871" i="11" s="1"/>
  <c r="Q5872" i="11" s="1"/>
  <c r="Q5873" i="11" s="1"/>
  <c r="Q5874" i="11" s="1"/>
  <c r="Q5875" i="11" s="1"/>
  <c r="Q5876" i="11" s="1"/>
  <c r="Q5877" i="11" s="1"/>
  <c r="Q5878" i="11" s="1"/>
  <c r="Q5879" i="11" s="1"/>
  <c r="Q5880" i="11" s="1"/>
  <c r="Q5881" i="11" s="1"/>
  <c r="Q5882" i="11" s="1"/>
  <c r="Q5883" i="11" s="1"/>
  <c r="Q5884" i="11" s="1"/>
  <c r="Q5885" i="11" s="1"/>
  <c r="Q5886" i="11" s="1"/>
  <c r="Q5887" i="11" s="1"/>
  <c r="Q5888" i="11" s="1"/>
  <c r="Q5889" i="11" s="1"/>
  <c r="Q5890" i="11" s="1"/>
  <c r="Q5891" i="11" s="1"/>
  <c r="Q5892" i="11" s="1"/>
  <c r="Q5893" i="11" s="1"/>
  <c r="Q5894" i="11" s="1"/>
  <c r="Q5895" i="11" s="1"/>
  <c r="Q5896" i="11" s="1"/>
  <c r="Q5897" i="11" s="1"/>
  <c r="Q5898" i="11" s="1"/>
  <c r="Q5899" i="11" s="1"/>
  <c r="Q5900" i="11" s="1"/>
  <c r="Q5901" i="11" s="1"/>
  <c r="Q5902" i="11" s="1"/>
  <c r="Q5903" i="11" s="1"/>
  <c r="Q5904" i="11" s="1"/>
  <c r="Q5905" i="11" s="1"/>
  <c r="Q5906" i="11" s="1"/>
  <c r="Q5907" i="11" s="1"/>
  <c r="Q5908" i="11" s="1"/>
  <c r="Q5909" i="11" s="1"/>
  <c r="Q5910" i="11" s="1"/>
  <c r="Q5911" i="11" s="1"/>
  <c r="Q5912" i="11" s="1"/>
  <c r="Q5913" i="11" s="1"/>
  <c r="Q5914" i="11" s="1"/>
  <c r="Q5915" i="11" s="1"/>
  <c r="Q5916" i="11" s="1"/>
  <c r="Q5917" i="11" s="1"/>
  <c r="Q5918" i="11" s="1"/>
  <c r="Q5919" i="11" s="1"/>
  <c r="Q5920" i="11" s="1"/>
  <c r="Q5921" i="11" s="1"/>
  <c r="Q5922" i="11" s="1"/>
  <c r="Q5923" i="11" s="1"/>
  <c r="Q5924" i="11" s="1"/>
  <c r="Q5925" i="11" s="1"/>
  <c r="Q5926" i="11" s="1"/>
  <c r="Q5927" i="11" s="1"/>
  <c r="Q5928" i="11" s="1"/>
  <c r="Q5929" i="11" s="1"/>
  <c r="Q5930" i="11" s="1"/>
  <c r="Q5931" i="11" s="1"/>
  <c r="Q5932" i="11" s="1"/>
  <c r="Q5933" i="11" s="1"/>
  <c r="Q5934" i="11" s="1"/>
  <c r="Q5935" i="11" s="1"/>
  <c r="Q5936" i="11" s="1"/>
  <c r="Q5937" i="11" s="1"/>
  <c r="Q5938" i="11" s="1"/>
  <c r="Q5939" i="11" s="1"/>
  <c r="Q5940" i="11" s="1"/>
  <c r="Q5941" i="11" s="1"/>
  <c r="Q5942" i="11" s="1"/>
  <c r="Q5943" i="11" s="1"/>
  <c r="Q5944" i="11" s="1"/>
  <c r="Q5945" i="11" s="1"/>
  <c r="Q5946" i="11" s="1"/>
  <c r="Q5947" i="11" s="1"/>
  <c r="Q5948" i="11" s="1"/>
  <c r="Q5949" i="11" s="1"/>
  <c r="Q5950" i="11" s="1"/>
  <c r="Q5951" i="11" s="1"/>
  <c r="Q5952" i="11" s="1"/>
  <c r="Q5953" i="11" s="1"/>
  <c r="Q5954" i="11" s="1"/>
  <c r="Q5955" i="11" s="1"/>
  <c r="Q5956" i="11" s="1"/>
  <c r="Q5957" i="11" s="1"/>
  <c r="Q5958" i="11" s="1"/>
  <c r="Q5959" i="11" s="1"/>
  <c r="Q5960" i="11" s="1"/>
  <c r="Q5961" i="11" s="1"/>
  <c r="Q5962" i="11" s="1"/>
  <c r="Q5963" i="11" s="1"/>
  <c r="Q5964" i="11" s="1"/>
  <c r="Q5965" i="11" s="1"/>
  <c r="Q5966" i="11" s="1"/>
  <c r="Q5967" i="11" s="1"/>
  <c r="Q5968" i="11" s="1"/>
  <c r="Q5969" i="11" s="1"/>
  <c r="Q5970" i="11" s="1"/>
  <c r="Q5971" i="11" s="1"/>
  <c r="Q5972" i="11" s="1"/>
  <c r="Q5973" i="11" s="1"/>
  <c r="Q5974" i="11" s="1"/>
  <c r="Q5975" i="11" s="1"/>
  <c r="Q5976" i="11" s="1"/>
  <c r="Q5977" i="11" s="1"/>
  <c r="Q5978" i="11" s="1"/>
  <c r="Q5979" i="11" s="1"/>
  <c r="Q5980" i="11" s="1"/>
  <c r="Q5981" i="11" s="1"/>
  <c r="Q5982" i="11" s="1"/>
  <c r="Q5983" i="11" s="1"/>
  <c r="Q5984" i="11" s="1"/>
  <c r="Q5985" i="11" s="1"/>
  <c r="Q5986" i="11" s="1"/>
  <c r="Q5987" i="11" s="1"/>
  <c r="Q5988" i="11" s="1"/>
  <c r="Q5989" i="11" s="1"/>
  <c r="Q5990" i="11" s="1"/>
  <c r="Q5991" i="11" s="1"/>
  <c r="Q5992" i="11" s="1"/>
  <c r="Q5993" i="11" s="1"/>
  <c r="Q5994" i="11" s="1"/>
  <c r="Q5995" i="11" s="1"/>
  <c r="Q5996" i="11" s="1"/>
  <c r="Q5997" i="11" s="1"/>
  <c r="Q5998" i="11" s="1"/>
  <c r="Q5999" i="11" s="1"/>
  <c r="Q6000" i="11" s="1"/>
  <c r="Q6001" i="11" s="1"/>
  <c r="Q6002" i="11" s="1"/>
  <c r="Q6003" i="11" s="1"/>
  <c r="Q6004" i="11" s="1"/>
  <c r="Q6005" i="11" s="1"/>
  <c r="Q6006" i="11" s="1"/>
  <c r="Q6007" i="11" s="1"/>
  <c r="Q6008" i="11" s="1"/>
  <c r="Q6009" i="11" s="1"/>
  <c r="Q6010" i="11" s="1"/>
  <c r="Q6011" i="11" s="1"/>
  <c r="Q6012" i="11" s="1"/>
  <c r="Q6013" i="11" s="1"/>
  <c r="Q6014" i="11" s="1"/>
  <c r="Q6015" i="11" s="1"/>
  <c r="Q6016" i="11" s="1"/>
  <c r="Q6017" i="11" s="1"/>
  <c r="Q6018" i="11" s="1"/>
  <c r="Q6019" i="11" s="1"/>
  <c r="Q6020" i="11" s="1"/>
  <c r="Q6021" i="11" s="1"/>
  <c r="Q6022" i="11" s="1"/>
  <c r="Q6023" i="11" s="1"/>
  <c r="Q6024" i="11" s="1"/>
  <c r="Q6025" i="11" s="1"/>
  <c r="Q6026" i="11" s="1"/>
  <c r="Q6027" i="11" s="1"/>
  <c r="Q6028" i="11" s="1"/>
  <c r="Q6029" i="11" s="1"/>
  <c r="Q6030" i="11" s="1"/>
  <c r="Q6031" i="11" s="1"/>
  <c r="Q6032" i="11" s="1"/>
  <c r="Q6033" i="11" s="1"/>
  <c r="Q6034" i="11" s="1"/>
  <c r="Q6035" i="11" s="1"/>
  <c r="Q6036" i="11" s="1"/>
  <c r="Q6037" i="11" s="1"/>
  <c r="Q6038" i="11" s="1"/>
  <c r="Q6039" i="11" s="1"/>
  <c r="Q6040" i="11" s="1"/>
  <c r="Q6041" i="11" s="1"/>
  <c r="Q6042" i="11" s="1"/>
  <c r="Q6043" i="11" s="1"/>
  <c r="Q6044" i="11" s="1"/>
  <c r="Q6045" i="11" s="1"/>
  <c r="Q6046" i="11" s="1"/>
  <c r="Q6047" i="11" s="1"/>
  <c r="Q6048" i="11" s="1"/>
  <c r="Q6049" i="11" s="1"/>
  <c r="Q6050" i="11" s="1"/>
  <c r="Q6051" i="11" s="1"/>
  <c r="Q6052" i="11" s="1"/>
  <c r="Q6053" i="11" s="1"/>
  <c r="Q6054" i="11" s="1"/>
  <c r="Q6055" i="11" s="1"/>
  <c r="Q6056" i="11" s="1"/>
  <c r="Q6057" i="11" s="1"/>
  <c r="Q6058" i="11" s="1"/>
  <c r="Q6059" i="11" s="1"/>
  <c r="Q6060" i="11" s="1"/>
  <c r="Q6061" i="11" s="1"/>
  <c r="Q6062" i="11" s="1"/>
  <c r="Q6063" i="11" s="1"/>
  <c r="Q6064" i="11" s="1"/>
  <c r="Q6065" i="11" s="1"/>
  <c r="Q6066" i="11" s="1"/>
  <c r="Q6067" i="11" s="1"/>
  <c r="Q6068" i="11" s="1"/>
  <c r="Q6069" i="11" s="1"/>
  <c r="Q6070" i="11" s="1"/>
  <c r="Q6071" i="11" s="1"/>
  <c r="Q6072" i="11" s="1"/>
  <c r="Q6073" i="11" s="1"/>
  <c r="Q6074" i="11" s="1"/>
  <c r="Q6075" i="11" s="1"/>
  <c r="Q6076" i="11" s="1"/>
  <c r="Q6077" i="11" s="1"/>
  <c r="Q6078" i="11" s="1"/>
  <c r="Q6079" i="11" s="1"/>
  <c r="Q6080" i="11" s="1"/>
  <c r="Q6081" i="11" s="1"/>
  <c r="Q6082" i="11" s="1"/>
  <c r="Q6083" i="11" s="1"/>
  <c r="Q6084" i="11" s="1"/>
  <c r="Q6085" i="11" s="1"/>
  <c r="Q6086" i="11" s="1"/>
  <c r="Q6087" i="11" s="1"/>
  <c r="Q6088" i="11" s="1"/>
  <c r="Q6089" i="11" s="1"/>
  <c r="Q6090" i="11" s="1"/>
  <c r="Q6091" i="11" s="1"/>
  <c r="Q6092" i="11" s="1"/>
  <c r="Q6093" i="11" s="1"/>
  <c r="Q6094" i="11" s="1"/>
  <c r="Q6095" i="11" s="1"/>
  <c r="Q6096" i="11" s="1"/>
  <c r="Q6097" i="11" s="1"/>
  <c r="Q6098" i="11" s="1"/>
  <c r="Q6099" i="11" s="1"/>
  <c r="Q6100" i="11" s="1"/>
  <c r="Q6101" i="11" s="1"/>
  <c r="Q6102" i="11" s="1"/>
  <c r="Q6103" i="11" s="1"/>
  <c r="Q6104" i="11" s="1"/>
  <c r="Q6105" i="11" s="1"/>
  <c r="Q6106" i="11" s="1"/>
  <c r="Q6107" i="11" s="1"/>
  <c r="Q6108" i="11" s="1"/>
  <c r="Q6109" i="11" s="1"/>
  <c r="Q6110" i="11" s="1"/>
  <c r="Q6111" i="11" s="1"/>
  <c r="Q6112" i="11" s="1"/>
  <c r="Q6113" i="11" s="1"/>
  <c r="Q6114" i="11" s="1"/>
  <c r="Q6115" i="11" s="1"/>
  <c r="Q6116" i="11" s="1"/>
  <c r="Q6117" i="11" s="1"/>
  <c r="Q6118" i="11" s="1"/>
  <c r="Q6119" i="11" s="1"/>
  <c r="Q6120" i="11" s="1"/>
  <c r="Q6121" i="11" s="1"/>
  <c r="Q6122" i="11" s="1"/>
  <c r="Q6123" i="11" s="1"/>
  <c r="Q6124" i="11" s="1"/>
  <c r="Q6125" i="11" s="1"/>
  <c r="Q6126" i="11" s="1"/>
  <c r="Q6127" i="11" s="1"/>
  <c r="Q6128" i="11" s="1"/>
  <c r="Q6129" i="11" s="1"/>
  <c r="Q6130" i="11" s="1"/>
  <c r="Q6131" i="11" s="1"/>
  <c r="Q6132" i="11" s="1"/>
  <c r="Q6133" i="11" s="1"/>
  <c r="Q6134" i="11" s="1"/>
  <c r="Q6135" i="11" s="1"/>
  <c r="Q6136" i="11" s="1"/>
  <c r="Q6137" i="11" s="1"/>
  <c r="Q6138" i="11" s="1"/>
  <c r="Q6139" i="11" s="1"/>
  <c r="Q6140" i="11" s="1"/>
  <c r="Q6141" i="11" s="1"/>
  <c r="Q6142" i="11" s="1"/>
  <c r="Q6143" i="11" s="1"/>
  <c r="Q6144" i="11" s="1"/>
  <c r="Q6145" i="11" s="1"/>
  <c r="Q6146" i="11" s="1"/>
  <c r="Q6147" i="11" s="1"/>
  <c r="Q6148" i="11" s="1"/>
  <c r="Q6149" i="11" s="1"/>
  <c r="Q6150" i="11" s="1"/>
  <c r="Q6151" i="11" s="1"/>
  <c r="Q6152" i="11" s="1"/>
  <c r="Q6153" i="11" s="1"/>
  <c r="Q6154" i="11" s="1"/>
  <c r="Q6155" i="11" s="1"/>
  <c r="Q6156" i="11" s="1"/>
  <c r="Q6157" i="11" s="1"/>
  <c r="Q6158" i="11" s="1"/>
  <c r="Q6159" i="11" s="1"/>
  <c r="Q6160" i="11" s="1"/>
  <c r="Q6161" i="11" s="1"/>
  <c r="Q6162" i="11" s="1"/>
  <c r="Q6163" i="11" s="1"/>
  <c r="Q6164" i="11" s="1"/>
  <c r="Q6165" i="11" s="1"/>
  <c r="Q6166" i="11" s="1"/>
  <c r="Q6167" i="11" s="1"/>
  <c r="Q6168" i="11" s="1"/>
  <c r="Q6169" i="11" s="1"/>
  <c r="Q6170" i="11" s="1"/>
  <c r="Q6171" i="11" s="1"/>
  <c r="Q6172" i="11" s="1"/>
  <c r="Q6173" i="11" s="1"/>
  <c r="Q6174" i="11" s="1"/>
  <c r="Q6175" i="11" s="1"/>
  <c r="Q6176" i="11" s="1"/>
  <c r="Q6177" i="11" s="1"/>
  <c r="Q6178" i="11" s="1"/>
  <c r="Q6179" i="11" s="1"/>
  <c r="Q6180" i="11" s="1"/>
  <c r="Q6181" i="11" s="1"/>
  <c r="Q6182" i="11" s="1"/>
  <c r="Q6183" i="11" s="1"/>
  <c r="Q6184" i="11" s="1"/>
  <c r="Q6185" i="11" s="1"/>
  <c r="Q6186" i="11" s="1"/>
  <c r="Q6187" i="11" s="1"/>
  <c r="Q6188" i="11" s="1"/>
  <c r="Q6189" i="11" s="1"/>
  <c r="Q6190" i="11" s="1"/>
  <c r="Q6191" i="11" s="1"/>
  <c r="Q6192" i="11" s="1"/>
  <c r="Q6193" i="11" s="1"/>
  <c r="Q6194" i="11" s="1"/>
  <c r="Q6195" i="11" s="1"/>
  <c r="Q6196" i="11" s="1"/>
  <c r="Q6197" i="11" s="1"/>
  <c r="Q6198" i="11" s="1"/>
  <c r="Q6199" i="11" s="1"/>
  <c r="Q6200" i="11" s="1"/>
  <c r="Q6201" i="11" s="1"/>
  <c r="Q6202" i="11" s="1"/>
  <c r="Q6203" i="11" s="1"/>
  <c r="Q6204" i="11" s="1"/>
  <c r="Q6205" i="11" s="1"/>
  <c r="Q6206" i="11" s="1"/>
  <c r="Q6207" i="11" s="1"/>
  <c r="Q6208" i="11" s="1"/>
  <c r="Q6209" i="11" s="1"/>
  <c r="Q6210" i="11" s="1"/>
  <c r="Q6211" i="11" s="1"/>
  <c r="Q6212" i="11" s="1"/>
  <c r="Q6213" i="11" s="1"/>
  <c r="Q6214" i="11" s="1"/>
  <c r="Q6215" i="11" s="1"/>
  <c r="Q6216" i="11" s="1"/>
  <c r="Q6217" i="11" s="1"/>
  <c r="Q6218" i="11" s="1"/>
  <c r="Q6219" i="11" s="1"/>
  <c r="Q6220" i="11" s="1"/>
  <c r="Q6221" i="11" s="1"/>
  <c r="Q6222" i="11" s="1"/>
  <c r="Q6223" i="11" s="1"/>
  <c r="Q6224" i="11" s="1"/>
  <c r="Q6225" i="11" s="1"/>
  <c r="Q6226" i="11" s="1"/>
  <c r="Q6227" i="11" s="1"/>
  <c r="Q6228" i="11" s="1"/>
  <c r="Q6229" i="11" s="1"/>
  <c r="Q6230" i="11" s="1"/>
  <c r="Q6231" i="11" s="1"/>
  <c r="Q6232" i="11" s="1"/>
  <c r="Q6233" i="11" s="1"/>
  <c r="Q6234" i="11" s="1"/>
  <c r="Q6235" i="11" s="1"/>
  <c r="Q6236" i="11" s="1"/>
  <c r="Q6237" i="11" s="1"/>
  <c r="Q6238" i="11" s="1"/>
  <c r="Q6239" i="11" s="1"/>
  <c r="Q6240" i="11" s="1"/>
  <c r="Q6241" i="11" s="1"/>
  <c r="Q6242" i="11" s="1"/>
  <c r="Q6243" i="11" s="1"/>
  <c r="Q6244" i="11" s="1"/>
  <c r="Q6245" i="11" s="1"/>
  <c r="Q6246" i="11" s="1"/>
  <c r="Q6247" i="11" s="1"/>
  <c r="Q6248" i="11" s="1"/>
  <c r="Q6249" i="11" s="1"/>
  <c r="Q6250" i="11" s="1"/>
  <c r="Q6251" i="11" s="1"/>
  <c r="Q6252" i="11" s="1"/>
  <c r="Q6253" i="11" s="1"/>
  <c r="Q6254" i="11" s="1"/>
  <c r="Q6255" i="11" s="1"/>
  <c r="Q6256" i="11" s="1"/>
  <c r="Q6257" i="11" s="1"/>
  <c r="Q6258" i="11" s="1"/>
  <c r="Q6259" i="11" s="1"/>
  <c r="Q6260" i="11" s="1"/>
  <c r="Q6261" i="11" s="1"/>
  <c r="Q6262" i="11" s="1"/>
  <c r="Q6263" i="11" s="1"/>
  <c r="Q6264" i="11" s="1"/>
  <c r="Q6265" i="11" s="1"/>
  <c r="Q6266" i="11" s="1"/>
  <c r="Q6267" i="11" s="1"/>
  <c r="Q6268" i="11" s="1"/>
  <c r="Q6269" i="11" s="1"/>
  <c r="Q6270" i="11" s="1"/>
  <c r="Q6271" i="11" s="1"/>
  <c r="Q6272" i="11" s="1"/>
  <c r="Q6273" i="11" s="1"/>
  <c r="Q6274" i="11" s="1"/>
  <c r="Q6275" i="11" s="1"/>
  <c r="Q6276" i="11" s="1"/>
  <c r="Q6277" i="11" s="1"/>
  <c r="Q6278" i="11" s="1"/>
  <c r="Q6279" i="11" s="1"/>
  <c r="Q6280" i="11" s="1"/>
  <c r="Q6281" i="11" s="1"/>
  <c r="Q6282" i="11" s="1"/>
  <c r="Q6283" i="11" s="1"/>
  <c r="Q6284" i="11" s="1"/>
  <c r="Q6285" i="11" s="1"/>
  <c r="Q6286" i="11" s="1"/>
  <c r="Q6287" i="11" s="1"/>
  <c r="Q6288" i="11" s="1"/>
  <c r="Q6289" i="11" s="1"/>
  <c r="Q6290" i="11" s="1"/>
  <c r="Q6291" i="11" s="1"/>
  <c r="Q6292" i="11" s="1"/>
  <c r="Q6293" i="11" s="1"/>
  <c r="Q6294" i="11" s="1"/>
  <c r="Q6295" i="11" s="1"/>
  <c r="Q6296" i="11" s="1"/>
  <c r="Q6297" i="11" s="1"/>
  <c r="Q6298" i="11" s="1"/>
  <c r="Q6299" i="11" s="1"/>
  <c r="Q6300" i="11" s="1"/>
  <c r="Q6301" i="11" s="1"/>
  <c r="Q6302" i="11" s="1"/>
  <c r="Q6303" i="11" s="1"/>
  <c r="Q6304" i="11" s="1"/>
  <c r="Q6305" i="11" s="1"/>
  <c r="Q6306" i="11" s="1"/>
  <c r="Q6307" i="11" s="1"/>
  <c r="Q6308" i="11" s="1"/>
  <c r="Q6309" i="11" s="1"/>
  <c r="Q6310" i="11" s="1"/>
  <c r="Q6311" i="11" s="1"/>
  <c r="Q6312" i="11" s="1"/>
  <c r="Q6313" i="11" s="1"/>
  <c r="Q6314" i="11" s="1"/>
  <c r="Q6315" i="11" s="1"/>
  <c r="Q6316" i="11" s="1"/>
  <c r="Q6317" i="11" s="1"/>
  <c r="Q6318" i="11" s="1"/>
  <c r="Q6319" i="11" s="1"/>
  <c r="Q6320" i="11" s="1"/>
  <c r="Q6321" i="11" s="1"/>
  <c r="Q6322" i="11" s="1"/>
  <c r="Q6323" i="11" s="1"/>
  <c r="Q6324" i="11" s="1"/>
  <c r="Q6325" i="11" s="1"/>
  <c r="Q6326" i="11" s="1"/>
  <c r="Q6327" i="11" s="1"/>
  <c r="Q6328" i="11" s="1"/>
  <c r="Q6329" i="11" s="1"/>
  <c r="Q6330" i="11" s="1"/>
  <c r="Q6331" i="11" s="1"/>
  <c r="Q6332" i="11" s="1"/>
  <c r="Q6333" i="11" s="1"/>
  <c r="Q6334" i="11" s="1"/>
  <c r="Q6335" i="11" s="1"/>
  <c r="Q6336" i="11" s="1"/>
  <c r="Q6337" i="11" s="1"/>
  <c r="Q6338" i="11" s="1"/>
  <c r="Q6339" i="11" s="1"/>
  <c r="Q6340" i="11" s="1"/>
  <c r="Q6341" i="11" s="1"/>
  <c r="Q6342" i="11" s="1"/>
  <c r="Q6343" i="11" s="1"/>
  <c r="Q6344" i="11" s="1"/>
  <c r="Q6345" i="11" s="1"/>
  <c r="Q6346" i="11" s="1"/>
  <c r="Q6347" i="11" s="1"/>
  <c r="Q6348" i="11" s="1"/>
  <c r="Q6349" i="11" s="1"/>
  <c r="Q6350" i="11" s="1"/>
  <c r="Q6351" i="11" s="1"/>
  <c r="Q6352" i="11" s="1"/>
  <c r="Q6353" i="11" s="1"/>
  <c r="Q6354" i="11" s="1"/>
  <c r="Q6355" i="11" s="1"/>
  <c r="Q6356" i="11" s="1"/>
  <c r="Q6357" i="11" s="1"/>
  <c r="Q6358" i="11" s="1"/>
  <c r="Q6359" i="11" s="1"/>
  <c r="Q6360" i="11" s="1"/>
  <c r="Q6361" i="11" s="1"/>
  <c r="Q6362" i="11" s="1"/>
  <c r="Q6363" i="11" s="1"/>
  <c r="Q6364" i="11" s="1"/>
  <c r="Q6365" i="11" s="1"/>
  <c r="Q6366" i="11" s="1"/>
  <c r="Q6367" i="11" s="1"/>
  <c r="Q6368" i="11" s="1"/>
  <c r="Q6369" i="11" s="1"/>
  <c r="Q6370" i="11" s="1"/>
  <c r="Q6371" i="11" s="1"/>
  <c r="Q6372" i="11" s="1"/>
  <c r="Q6373" i="11" s="1"/>
  <c r="Q6374" i="11" s="1"/>
  <c r="Q6375" i="11" s="1"/>
  <c r="Q6376" i="11" s="1"/>
  <c r="Q6377" i="11" s="1"/>
  <c r="Q6378" i="11" s="1"/>
  <c r="Q6379" i="11" s="1"/>
  <c r="Q6380" i="11" s="1"/>
  <c r="Q6381" i="11" s="1"/>
  <c r="Q6382" i="11" s="1"/>
  <c r="Q6383" i="11" s="1"/>
  <c r="Q6384" i="11" s="1"/>
  <c r="Q6385" i="11" s="1"/>
  <c r="Q6386" i="11" s="1"/>
  <c r="Q6387" i="11" s="1"/>
  <c r="Q6388" i="11" s="1"/>
  <c r="Q6389" i="11" s="1"/>
  <c r="Q6390" i="11" s="1"/>
  <c r="Q6391" i="11" s="1"/>
  <c r="Q6392" i="11" s="1"/>
  <c r="Q6393" i="11" s="1"/>
  <c r="Q6394" i="11" s="1"/>
  <c r="Q6395" i="11" s="1"/>
  <c r="Q6396" i="11" s="1"/>
  <c r="Q6397" i="11" s="1"/>
  <c r="Q6398" i="11" s="1"/>
  <c r="Q6399" i="11" s="1"/>
  <c r="Q6400" i="11" s="1"/>
  <c r="Q6401" i="11" s="1"/>
  <c r="Q6402" i="11" s="1"/>
  <c r="Q6403" i="11" s="1"/>
  <c r="Q6404" i="11" s="1"/>
  <c r="Q6405" i="11" s="1"/>
  <c r="Q6406" i="11" s="1"/>
  <c r="Q6407" i="11" s="1"/>
  <c r="Q6408" i="11" s="1"/>
  <c r="Q6409" i="11" s="1"/>
  <c r="Q6410" i="11" s="1"/>
  <c r="Q6411" i="11" s="1"/>
  <c r="Q6412" i="11" s="1"/>
  <c r="Q6413" i="11" s="1"/>
  <c r="Q6414" i="11" s="1"/>
  <c r="Q6415" i="11" s="1"/>
  <c r="Q6416" i="11" s="1"/>
  <c r="Q6417" i="11" s="1"/>
  <c r="Q6418" i="11" s="1"/>
  <c r="Q6419" i="11" s="1"/>
  <c r="Q6420" i="11" s="1"/>
  <c r="Q6421" i="11" s="1"/>
  <c r="Q6422" i="11" s="1"/>
  <c r="Q6423" i="11" s="1"/>
  <c r="Q6424" i="11" s="1"/>
  <c r="Q6425" i="11" s="1"/>
  <c r="Q6426" i="11" s="1"/>
  <c r="Q6427" i="11" s="1"/>
  <c r="Q6428" i="11" s="1"/>
  <c r="Q6429" i="11" s="1"/>
  <c r="Q6430" i="11" s="1"/>
  <c r="Q6431" i="11" s="1"/>
  <c r="Q6432" i="11" s="1"/>
  <c r="Q6433" i="11" s="1"/>
  <c r="Q6434" i="11" s="1"/>
  <c r="Q6435" i="11" s="1"/>
  <c r="Q6436" i="11" s="1"/>
  <c r="Q6437" i="11" s="1"/>
  <c r="Q6438" i="11" s="1"/>
  <c r="Q6439" i="11" s="1"/>
  <c r="Q6440" i="11" s="1"/>
  <c r="Q6441" i="11" s="1"/>
  <c r="Q6442" i="11" s="1"/>
  <c r="Q6443" i="11" s="1"/>
  <c r="Q6444" i="11" s="1"/>
  <c r="Q6445" i="11" s="1"/>
  <c r="Q6446" i="11" s="1"/>
  <c r="Q6447" i="11" s="1"/>
  <c r="Q6448" i="11" s="1"/>
  <c r="Q6449" i="11" s="1"/>
  <c r="Q6450" i="11" s="1"/>
  <c r="Q6451" i="11" s="1"/>
  <c r="Q6452" i="11" s="1"/>
  <c r="Q6453" i="11" s="1"/>
  <c r="Q6454" i="11" s="1"/>
  <c r="Q6455" i="11" s="1"/>
  <c r="Q6456" i="11" s="1"/>
  <c r="Q6457" i="11" s="1"/>
  <c r="Q6458" i="11" s="1"/>
  <c r="Q6459" i="11" s="1"/>
  <c r="Q6460" i="11" s="1"/>
  <c r="Q6461" i="11" s="1"/>
  <c r="Q6462" i="11" s="1"/>
  <c r="Q6463" i="11" s="1"/>
  <c r="Q6464" i="11" s="1"/>
  <c r="Q6465" i="11" s="1"/>
  <c r="Q6466" i="11" s="1"/>
  <c r="Q6467" i="11" s="1"/>
  <c r="Q6468" i="11" s="1"/>
  <c r="Q6469" i="11" s="1"/>
  <c r="Q6470" i="11" s="1"/>
  <c r="Q6471" i="11" s="1"/>
  <c r="Q6472" i="11" s="1"/>
  <c r="Q6473" i="11" s="1"/>
  <c r="Q6474" i="11" s="1"/>
  <c r="Q6475" i="11" s="1"/>
  <c r="Q6476" i="11" s="1"/>
  <c r="Q6477" i="11" s="1"/>
  <c r="Q6478" i="11" s="1"/>
  <c r="Q6479" i="11" s="1"/>
  <c r="Q6480" i="11" s="1"/>
  <c r="Q6481" i="11" s="1"/>
  <c r="Q6482" i="11" s="1"/>
  <c r="Q6483" i="11" s="1"/>
  <c r="Q6484" i="11" s="1"/>
  <c r="Q6485" i="11" s="1"/>
  <c r="Q6486" i="11" s="1"/>
  <c r="Q6487" i="11" s="1"/>
  <c r="Q6488" i="11" s="1"/>
  <c r="Q6489" i="11" s="1"/>
  <c r="Q6490" i="11" s="1"/>
  <c r="Q6491" i="11" s="1"/>
  <c r="Q6492" i="11" s="1"/>
  <c r="Q6493" i="11" s="1"/>
  <c r="Q6494" i="11" s="1"/>
  <c r="Q6495" i="11" s="1"/>
  <c r="Q6496" i="11" s="1"/>
  <c r="Q6497" i="11" s="1"/>
  <c r="Q6498" i="11" s="1"/>
  <c r="Q6499" i="11" s="1"/>
  <c r="Q6500" i="11" s="1"/>
  <c r="Q6501" i="11" s="1"/>
  <c r="Q6502" i="11" s="1"/>
  <c r="Q6503" i="11" s="1"/>
  <c r="Q6504" i="11" s="1"/>
  <c r="Q6505" i="11" s="1"/>
  <c r="Q6506" i="11" s="1"/>
  <c r="Q6507" i="11" s="1"/>
  <c r="Q6508" i="11" s="1"/>
  <c r="Q6509" i="11" s="1"/>
  <c r="Q6510" i="11" s="1"/>
  <c r="Q6511" i="11" s="1"/>
  <c r="Q6512" i="11" s="1"/>
  <c r="Q6513" i="11" s="1"/>
  <c r="Q6514" i="11" s="1"/>
  <c r="Q6515" i="11" s="1"/>
  <c r="Q6516" i="11" s="1"/>
  <c r="Q6517" i="11" s="1"/>
  <c r="Q6518" i="11" s="1"/>
  <c r="Q6519" i="11" s="1"/>
  <c r="Q6520" i="11" s="1"/>
  <c r="Q6521" i="11" s="1"/>
  <c r="Q6522" i="11" s="1"/>
  <c r="Q6523" i="11" s="1"/>
  <c r="Q6524" i="11" s="1"/>
  <c r="Q6525" i="11" s="1"/>
  <c r="Q6526" i="11" s="1"/>
  <c r="Q6527" i="11" s="1"/>
  <c r="Q6528" i="11" s="1"/>
  <c r="Q6529" i="11" s="1"/>
  <c r="Q6530" i="11" s="1"/>
  <c r="Q6531" i="11" s="1"/>
  <c r="Q6532" i="11" s="1"/>
  <c r="Q6533" i="11" s="1"/>
  <c r="Q6534" i="11" s="1"/>
  <c r="Q6535" i="11" s="1"/>
  <c r="Q6536" i="11" s="1"/>
  <c r="Q6537" i="11" s="1"/>
  <c r="Q6538" i="11" s="1"/>
  <c r="Q6539" i="11" s="1"/>
  <c r="Q6540" i="11" s="1"/>
  <c r="Q6541" i="11" s="1"/>
  <c r="Q6542" i="11" s="1"/>
  <c r="Q6543" i="11" s="1"/>
  <c r="Q6544" i="11" s="1"/>
  <c r="Q6545" i="11" s="1"/>
  <c r="Q6546" i="11" s="1"/>
  <c r="Q6547" i="11" s="1"/>
  <c r="Q6548" i="11" s="1"/>
  <c r="Q6549" i="11" s="1"/>
  <c r="Q6550" i="11" s="1"/>
  <c r="Q6551" i="11" s="1"/>
  <c r="Q6552" i="11" s="1"/>
  <c r="Q6553" i="11" s="1"/>
  <c r="Q6554" i="11" s="1"/>
  <c r="Q6555" i="11" s="1"/>
  <c r="Q6556" i="11" s="1"/>
  <c r="Q6557" i="11" s="1"/>
  <c r="Q6558" i="11" s="1"/>
  <c r="Q6559" i="11" s="1"/>
  <c r="Q6560" i="11" s="1"/>
  <c r="Q6561" i="11" s="1"/>
  <c r="Q6562" i="11" s="1"/>
  <c r="Q6563" i="11" s="1"/>
  <c r="Q6564" i="11" s="1"/>
  <c r="Q6565" i="11" s="1"/>
  <c r="Q6566" i="11" s="1"/>
  <c r="Q6567" i="11" s="1"/>
  <c r="Q6568" i="11" s="1"/>
  <c r="Q6569" i="11" s="1"/>
  <c r="Q6570" i="11" s="1"/>
  <c r="Q6571" i="11" s="1"/>
  <c r="Q6572" i="11" s="1"/>
  <c r="Q6573" i="11" s="1"/>
  <c r="Q6574" i="11" s="1"/>
  <c r="Q6575" i="11" s="1"/>
  <c r="Q6576" i="11" s="1"/>
  <c r="Q6577" i="11" s="1"/>
  <c r="Q6578" i="11" s="1"/>
  <c r="Q6579" i="11" s="1"/>
  <c r="Q6580" i="11" s="1"/>
  <c r="Q6581" i="11" s="1"/>
  <c r="Q6582" i="11" s="1"/>
  <c r="Q6583" i="11" s="1"/>
  <c r="Q6584" i="11" s="1"/>
  <c r="Q6585" i="11" s="1"/>
  <c r="Q6586" i="11" s="1"/>
  <c r="Q6587" i="11" s="1"/>
  <c r="Q6588" i="11" s="1"/>
  <c r="Q6589" i="11" s="1"/>
  <c r="Q6590" i="11" s="1"/>
  <c r="Q6591" i="11" s="1"/>
  <c r="Q6592" i="11" s="1"/>
  <c r="Q6593" i="11" s="1"/>
  <c r="Q6594" i="11" s="1"/>
  <c r="Q6595" i="11" s="1"/>
  <c r="Q6596" i="11" s="1"/>
  <c r="Q6597" i="11" s="1"/>
  <c r="Q6598" i="11" s="1"/>
  <c r="Q6599" i="11" s="1"/>
  <c r="Q6600" i="11" s="1"/>
  <c r="Q6601" i="11" s="1"/>
  <c r="Q6602" i="11" s="1"/>
  <c r="Q6603" i="11" s="1"/>
  <c r="Q6604" i="11" s="1"/>
  <c r="Q6605" i="11" s="1"/>
  <c r="Q6606" i="11" s="1"/>
  <c r="Q6607" i="11" s="1"/>
  <c r="Q6608" i="11" s="1"/>
  <c r="Q6609" i="11" s="1"/>
  <c r="Q6610" i="11" s="1"/>
  <c r="Q6611" i="11" s="1"/>
  <c r="Q6612" i="11" s="1"/>
  <c r="Q6613" i="11" s="1"/>
  <c r="Q6614" i="11" s="1"/>
  <c r="Q6615" i="11" s="1"/>
  <c r="Q6616" i="11" s="1"/>
  <c r="Q6617" i="11" s="1"/>
  <c r="Q6618" i="11" s="1"/>
  <c r="Q6619" i="11" s="1"/>
  <c r="Q6620" i="11" s="1"/>
  <c r="Q6621" i="11" s="1"/>
  <c r="Q6622" i="11" s="1"/>
  <c r="Q6623" i="11" s="1"/>
  <c r="Q6624" i="11" s="1"/>
  <c r="Q6625" i="11" s="1"/>
  <c r="Q6626" i="11" s="1"/>
  <c r="Q6627" i="11" s="1"/>
  <c r="Q6628" i="11" s="1"/>
  <c r="Q6629" i="11" s="1"/>
  <c r="Q6630" i="11" s="1"/>
  <c r="Q6631" i="11" s="1"/>
  <c r="Q6632" i="11" s="1"/>
  <c r="Q6633" i="11" s="1"/>
  <c r="Q6634" i="11" s="1"/>
  <c r="Q6635" i="11" s="1"/>
  <c r="Q6636" i="11" s="1"/>
  <c r="Q6637" i="11" s="1"/>
  <c r="Q6638" i="11" s="1"/>
  <c r="Q6639" i="11" s="1"/>
  <c r="Q6640" i="11" s="1"/>
  <c r="Q6641" i="11" s="1"/>
  <c r="Q6642" i="11" s="1"/>
  <c r="Q6643" i="11" s="1"/>
  <c r="Q6644" i="11" s="1"/>
  <c r="Q6645" i="11" s="1"/>
  <c r="Q6646" i="11" s="1"/>
  <c r="Q6647" i="11" s="1"/>
  <c r="Q6648" i="11" s="1"/>
  <c r="Q6649" i="11" s="1"/>
  <c r="Q6650" i="11" s="1"/>
  <c r="Q6651" i="11" s="1"/>
  <c r="Q6652" i="11" s="1"/>
  <c r="Q6653" i="11" s="1"/>
  <c r="Q6654" i="11" s="1"/>
  <c r="Q6655" i="11" s="1"/>
  <c r="Q6656" i="11" s="1"/>
  <c r="Q6657" i="11" s="1"/>
  <c r="Q6658" i="11" s="1"/>
  <c r="Q6659" i="11" s="1"/>
  <c r="Q6660" i="11" s="1"/>
  <c r="Q6661" i="11" s="1"/>
  <c r="Q6662" i="11" s="1"/>
  <c r="Q6663" i="11" s="1"/>
  <c r="Q6664" i="11" s="1"/>
  <c r="Q6665" i="11" s="1"/>
  <c r="Q6666" i="11" s="1"/>
  <c r="Q6667" i="11" s="1"/>
  <c r="Q6668" i="11" s="1"/>
  <c r="Q6669" i="11" s="1"/>
  <c r="Q6670" i="11" s="1"/>
  <c r="Q6671" i="11" s="1"/>
  <c r="Q6672" i="11" s="1"/>
  <c r="Q6673" i="11" s="1"/>
  <c r="Q6674" i="11" s="1"/>
  <c r="Q6675" i="11" s="1"/>
  <c r="Q6676" i="11" s="1"/>
  <c r="Q6677" i="11" s="1"/>
  <c r="Q6678" i="11" s="1"/>
  <c r="Q6679" i="11" s="1"/>
  <c r="Q6680" i="11" s="1"/>
  <c r="Q6681" i="11" s="1"/>
  <c r="Q6682" i="11" s="1"/>
  <c r="Q6683" i="11" s="1"/>
  <c r="Q6684" i="11" s="1"/>
  <c r="Q6685" i="11" s="1"/>
  <c r="Q6686" i="11" s="1"/>
  <c r="Q6687" i="11" s="1"/>
  <c r="Q6688" i="11" s="1"/>
  <c r="Q6689" i="11" s="1"/>
  <c r="Q6690" i="11" s="1"/>
  <c r="Q6691" i="11" s="1"/>
  <c r="Q6692" i="11" s="1"/>
  <c r="Q6693" i="11" s="1"/>
  <c r="Q6694" i="11" s="1"/>
  <c r="Q6695" i="11" s="1"/>
  <c r="Q6696" i="11" s="1"/>
  <c r="Q6697" i="11" s="1"/>
  <c r="Q6698" i="11" s="1"/>
  <c r="Q6699" i="11" s="1"/>
  <c r="Q6700" i="11" s="1"/>
  <c r="Q6701" i="11" s="1"/>
  <c r="Q6702" i="11" s="1"/>
  <c r="Q6703" i="11" s="1"/>
  <c r="Q6704" i="11" s="1"/>
  <c r="Q6705" i="11" s="1"/>
  <c r="Q6706" i="11" s="1"/>
  <c r="Q6707" i="11" s="1"/>
  <c r="Q6708" i="11" s="1"/>
  <c r="Q6709" i="11" s="1"/>
  <c r="Q6710" i="11" s="1"/>
  <c r="Q6711" i="11" s="1"/>
  <c r="Q6712" i="11" s="1"/>
  <c r="Q6713" i="11" s="1"/>
  <c r="Q6714" i="11" s="1"/>
  <c r="Q6715" i="11" s="1"/>
  <c r="Q6716" i="11" s="1"/>
  <c r="Q6717" i="11" s="1"/>
  <c r="Q6718" i="11" s="1"/>
  <c r="Q6719" i="11" s="1"/>
  <c r="Q6720" i="11" s="1"/>
  <c r="Q6721" i="11" s="1"/>
  <c r="Q6722" i="11" s="1"/>
  <c r="Q6723" i="11" s="1"/>
  <c r="Q6724" i="11" s="1"/>
  <c r="Q6725" i="11" s="1"/>
  <c r="Q6726" i="11" s="1"/>
  <c r="Q6727" i="11" s="1"/>
  <c r="Q6728" i="11" s="1"/>
  <c r="Q6729" i="11" s="1"/>
  <c r="Q6730" i="11" s="1"/>
  <c r="Q6731" i="11" s="1"/>
  <c r="Q6732" i="11" s="1"/>
  <c r="Q6733" i="11" s="1"/>
  <c r="Q6734" i="11" s="1"/>
  <c r="Q6735" i="11" s="1"/>
  <c r="Q6736" i="11" s="1"/>
  <c r="Q6737" i="11" s="1"/>
  <c r="Q6738" i="11" s="1"/>
  <c r="Q6739" i="11" s="1"/>
  <c r="Q6740" i="11" s="1"/>
  <c r="Q6741" i="11" s="1"/>
  <c r="Q6742" i="11" s="1"/>
  <c r="Q6743" i="11" s="1"/>
  <c r="Q6744" i="11" s="1"/>
  <c r="Q6745" i="11" s="1"/>
  <c r="Q6746" i="11" s="1"/>
  <c r="Q6747" i="11" s="1"/>
  <c r="Q6748" i="11" s="1"/>
  <c r="Q6749" i="11" s="1"/>
  <c r="Q6750" i="11" s="1"/>
  <c r="Q6751" i="11" s="1"/>
  <c r="Q6752" i="11" s="1"/>
  <c r="Q6753" i="11" s="1"/>
  <c r="Q6754" i="11" s="1"/>
  <c r="Q6755" i="11" s="1"/>
  <c r="Q6756" i="11" s="1"/>
  <c r="Q6757" i="11" s="1"/>
  <c r="Q6758" i="11" s="1"/>
  <c r="Q6759" i="11" s="1"/>
  <c r="Q6760" i="11" s="1"/>
  <c r="Q6761" i="11" s="1"/>
  <c r="Q6762" i="11" s="1"/>
  <c r="Q6763" i="11" s="1"/>
  <c r="Q6764" i="11" s="1"/>
  <c r="Q6765" i="11" s="1"/>
  <c r="Q6766" i="11" s="1"/>
  <c r="Q6767" i="11" s="1"/>
  <c r="Q6768" i="11" s="1"/>
  <c r="Q6769" i="11" s="1"/>
  <c r="Q6770" i="11" s="1"/>
  <c r="Q6771" i="11" s="1"/>
  <c r="Q6772" i="11" s="1"/>
  <c r="Q6773" i="11" s="1"/>
  <c r="Q6774" i="11" s="1"/>
  <c r="Q6775" i="11" s="1"/>
  <c r="Q6776" i="11" s="1"/>
  <c r="Q6777" i="11" s="1"/>
  <c r="Q6778" i="11" s="1"/>
  <c r="Q6779" i="11" s="1"/>
  <c r="Q6780" i="11" s="1"/>
  <c r="Q6781" i="11" s="1"/>
  <c r="Q6782" i="11" s="1"/>
  <c r="Q6783" i="11" s="1"/>
  <c r="Q6784" i="11" s="1"/>
  <c r="Q6785" i="11" s="1"/>
  <c r="Q6786" i="11" s="1"/>
  <c r="Q6787" i="11" s="1"/>
  <c r="Q6788" i="11" s="1"/>
  <c r="Q6789" i="11" s="1"/>
  <c r="Q6790" i="11" s="1"/>
  <c r="Q6791" i="11" s="1"/>
  <c r="Q6792" i="11" s="1"/>
  <c r="Q6793" i="11" s="1"/>
  <c r="Q6794" i="11" s="1"/>
  <c r="Q6795" i="11" s="1"/>
  <c r="Q6796" i="11" s="1"/>
  <c r="Q6797" i="11" s="1"/>
  <c r="Q6798" i="11" s="1"/>
  <c r="Q6799" i="11" s="1"/>
  <c r="Q6800" i="11" s="1"/>
  <c r="Q6801" i="11" s="1"/>
  <c r="Q6802" i="11" s="1"/>
  <c r="Q6803" i="11" s="1"/>
  <c r="Q6804" i="11" s="1"/>
  <c r="Q6805" i="11" s="1"/>
  <c r="Q6806" i="11" s="1"/>
  <c r="Q6807" i="11" s="1"/>
  <c r="Q6808" i="11" s="1"/>
  <c r="Q6809" i="11" s="1"/>
  <c r="Q6810" i="11" s="1"/>
  <c r="Q6811" i="11" s="1"/>
  <c r="Q6812" i="11" s="1"/>
  <c r="Q6813" i="11" s="1"/>
  <c r="Q6814" i="11" s="1"/>
  <c r="Q6815" i="11" s="1"/>
  <c r="Q6816" i="11" s="1"/>
  <c r="Q6817" i="11" s="1"/>
  <c r="Q6818" i="11" s="1"/>
  <c r="Q6819" i="11" s="1"/>
  <c r="Q6820" i="11" s="1"/>
  <c r="Q6821" i="11" s="1"/>
  <c r="Q6822" i="11" s="1"/>
  <c r="Q6823" i="11" s="1"/>
  <c r="Q6824" i="11" s="1"/>
  <c r="Q6825" i="11" s="1"/>
  <c r="Q6826" i="11" s="1"/>
  <c r="Q6827" i="11" s="1"/>
  <c r="Q6828" i="11" s="1"/>
  <c r="Q6829" i="11" s="1"/>
  <c r="Q6830" i="11" s="1"/>
  <c r="Q6831" i="11" s="1"/>
  <c r="Q6832" i="11" s="1"/>
  <c r="Q6833" i="11" s="1"/>
  <c r="Q6834" i="11" s="1"/>
  <c r="Q6835" i="11" s="1"/>
  <c r="Q6836" i="11" s="1"/>
  <c r="Q6837" i="11" s="1"/>
  <c r="Q6838" i="11" s="1"/>
  <c r="Q6839" i="11" s="1"/>
  <c r="Q6840" i="11" s="1"/>
  <c r="Q6841" i="11" s="1"/>
  <c r="Q6842" i="11" s="1"/>
  <c r="Q6843" i="11" s="1"/>
  <c r="Q6844" i="11" s="1"/>
  <c r="Q6845" i="11" s="1"/>
  <c r="Q6846" i="11" s="1"/>
  <c r="Q6847" i="11" s="1"/>
  <c r="Q6848" i="11" s="1"/>
  <c r="Q6849" i="11" s="1"/>
  <c r="Q6850" i="11" s="1"/>
  <c r="Q6851" i="11" s="1"/>
  <c r="Q6852" i="11" s="1"/>
  <c r="Q6853" i="11" s="1"/>
  <c r="Q6854" i="11" s="1"/>
  <c r="Q6855" i="11" s="1"/>
  <c r="Q6856" i="11" s="1"/>
  <c r="Q6857" i="11" s="1"/>
  <c r="Q6858" i="11" s="1"/>
  <c r="Q6859" i="11" s="1"/>
  <c r="Q6860" i="11" s="1"/>
  <c r="Q6861" i="11" s="1"/>
  <c r="Q6862" i="11" s="1"/>
  <c r="Q6863" i="11" s="1"/>
  <c r="Q6864" i="11" s="1"/>
  <c r="Q6865" i="11" s="1"/>
  <c r="Q6866" i="11" s="1"/>
  <c r="Q6867" i="11" s="1"/>
  <c r="Q6868" i="11" s="1"/>
  <c r="Q6869" i="11" s="1"/>
  <c r="Q6870" i="11" s="1"/>
  <c r="Q6871" i="11" s="1"/>
  <c r="Q6872" i="11" s="1"/>
  <c r="Q6873" i="11" s="1"/>
  <c r="Q6874" i="11" s="1"/>
  <c r="Q6875" i="11" s="1"/>
  <c r="Q6876" i="11" s="1"/>
  <c r="Q6877" i="11" s="1"/>
  <c r="Q6878" i="11" s="1"/>
  <c r="Q6879" i="11" s="1"/>
  <c r="Q6880" i="11" s="1"/>
  <c r="Q6881" i="11" s="1"/>
  <c r="Q6882" i="11" s="1"/>
  <c r="Q6883" i="11" s="1"/>
  <c r="Q6884" i="11" s="1"/>
  <c r="Q6885" i="11" s="1"/>
  <c r="Q6886" i="11" s="1"/>
  <c r="Q6887" i="11" s="1"/>
  <c r="Q6888" i="11" s="1"/>
  <c r="Q6889" i="11" s="1"/>
  <c r="Q6890" i="11" s="1"/>
  <c r="Q6891" i="11" s="1"/>
  <c r="Q6892" i="11" s="1"/>
  <c r="Q6893" i="11" s="1"/>
  <c r="Q6894" i="11" s="1"/>
  <c r="Q6895" i="11" s="1"/>
  <c r="Q6896" i="11" s="1"/>
  <c r="Q6897" i="11" s="1"/>
  <c r="Q6898" i="11" s="1"/>
  <c r="Q6899" i="11" s="1"/>
  <c r="Q6900" i="11" s="1"/>
  <c r="Q6901" i="11" s="1"/>
  <c r="Q6902" i="11" s="1"/>
  <c r="Q6903" i="11" s="1"/>
  <c r="Q6904" i="11" s="1"/>
  <c r="Q6905" i="11" s="1"/>
  <c r="Q6906" i="11" s="1"/>
  <c r="Q6907" i="11" s="1"/>
  <c r="Q6908" i="11" s="1"/>
  <c r="Q6909" i="11" s="1"/>
  <c r="Q6910" i="11" s="1"/>
  <c r="Q6911" i="11" s="1"/>
  <c r="Q6912" i="11" s="1"/>
  <c r="Q6913" i="11" s="1"/>
  <c r="Q6914" i="11" s="1"/>
  <c r="Q6915" i="11" s="1"/>
  <c r="Q6916" i="11" s="1"/>
  <c r="Q6917" i="11" s="1"/>
  <c r="Q6918" i="11" s="1"/>
  <c r="Q6919" i="11" s="1"/>
  <c r="Q6920" i="11" s="1"/>
  <c r="Q6921" i="11" s="1"/>
  <c r="Q6922" i="11" s="1"/>
  <c r="Q6923" i="11" s="1"/>
  <c r="Q6924" i="11" s="1"/>
  <c r="Q6925" i="11" s="1"/>
  <c r="Q6926" i="11" s="1"/>
  <c r="Q6927" i="11" s="1"/>
  <c r="Q6928" i="11" s="1"/>
  <c r="Q6929" i="11" s="1"/>
  <c r="Q6930" i="11" s="1"/>
  <c r="Q6931" i="11" s="1"/>
  <c r="Q6932" i="11" s="1"/>
  <c r="Q6933" i="11" s="1"/>
  <c r="Q6934" i="11" s="1"/>
  <c r="Q6935" i="11" s="1"/>
  <c r="Q6936" i="11" s="1"/>
  <c r="Q6937" i="11" s="1"/>
  <c r="Q6938" i="11" s="1"/>
  <c r="Q6939" i="11" s="1"/>
  <c r="Q6940" i="11" s="1"/>
  <c r="Q6941" i="11" s="1"/>
  <c r="Q6942" i="11" s="1"/>
  <c r="Q6943" i="11" s="1"/>
  <c r="Q6944" i="11" s="1"/>
  <c r="Q6945" i="11" s="1"/>
  <c r="Q6946" i="11" s="1"/>
  <c r="Q6947" i="11" s="1"/>
  <c r="Q6948" i="11" s="1"/>
  <c r="Q6949" i="11" s="1"/>
  <c r="Q6950" i="11" s="1"/>
  <c r="Q6951" i="11" s="1"/>
  <c r="Q6952" i="11" s="1"/>
  <c r="Q6953" i="11" s="1"/>
  <c r="Q6954" i="11" s="1"/>
  <c r="Q6955" i="11" s="1"/>
  <c r="Q6956" i="11" s="1"/>
  <c r="Q6957" i="11" s="1"/>
  <c r="Q6958" i="11" s="1"/>
  <c r="Q6959" i="11" s="1"/>
  <c r="Q6960" i="11" s="1"/>
  <c r="Q6961" i="11" s="1"/>
  <c r="Q6962" i="11" s="1"/>
  <c r="Q6963" i="11" s="1"/>
  <c r="Q6964" i="11" s="1"/>
  <c r="Q6965" i="11" s="1"/>
  <c r="Q6966" i="11" s="1"/>
  <c r="Q6967" i="11" s="1"/>
  <c r="Q6968" i="11" s="1"/>
  <c r="Q6969" i="11" s="1"/>
  <c r="Q6970" i="11" s="1"/>
  <c r="Q6971" i="11" s="1"/>
  <c r="Q6972" i="11" s="1"/>
  <c r="Q6973" i="11" s="1"/>
  <c r="Q6974" i="11" s="1"/>
  <c r="Q6975" i="11" s="1"/>
  <c r="Q6976" i="11" s="1"/>
  <c r="Q6977" i="11" s="1"/>
  <c r="Q6978" i="11" s="1"/>
  <c r="Q6979" i="11" s="1"/>
  <c r="Q6980" i="11" s="1"/>
  <c r="Q6981" i="11" s="1"/>
  <c r="Q6982" i="11" s="1"/>
  <c r="Q6983" i="11" s="1"/>
  <c r="Q6984" i="11" s="1"/>
  <c r="Q6985" i="11" s="1"/>
  <c r="Q6986" i="11" s="1"/>
  <c r="Q6987" i="11" s="1"/>
  <c r="Q6988" i="11" s="1"/>
  <c r="Q6989" i="11" s="1"/>
  <c r="Q6990" i="11" s="1"/>
  <c r="Q6991" i="11" s="1"/>
  <c r="Q6992" i="11" s="1"/>
  <c r="Q6993" i="11" s="1"/>
  <c r="Q6994" i="11" s="1"/>
  <c r="Q6995" i="11" s="1"/>
  <c r="Q6996" i="11" s="1"/>
  <c r="Q6997" i="11" s="1"/>
  <c r="Q6998" i="11" s="1"/>
  <c r="Q6999" i="11" s="1"/>
  <c r="Q7000" i="11" s="1"/>
  <c r="Q7001" i="11" s="1"/>
  <c r="Q7002" i="11" s="1"/>
  <c r="Q7003" i="11" s="1"/>
  <c r="Q7004" i="11" s="1"/>
  <c r="Q7005" i="11" s="1"/>
  <c r="Q7006" i="11" s="1"/>
  <c r="Q7007" i="11" s="1"/>
  <c r="Q7008" i="11" s="1"/>
  <c r="Q7009" i="11" s="1"/>
  <c r="Q7010" i="11" s="1"/>
  <c r="Q7011" i="11" s="1"/>
  <c r="Q7012" i="11" s="1"/>
  <c r="Q7013" i="11" s="1"/>
  <c r="Q7014" i="11" s="1"/>
  <c r="Q7015" i="11" s="1"/>
  <c r="Q7016" i="11" s="1"/>
  <c r="Q7017" i="11" s="1"/>
  <c r="Q7018" i="11" s="1"/>
  <c r="Q7019" i="11" s="1"/>
  <c r="Q7020" i="11" s="1"/>
  <c r="Q7021" i="11" s="1"/>
  <c r="Q7022" i="11" s="1"/>
  <c r="Q7023" i="11" s="1"/>
  <c r="Q7024" i="11" s="1"/>
  <c r="Q7025" i="11" s="1"/>
  <c r="Q7026" i="11" s="1"/>
  <c r="Q7027" i="11" s="1"/>
  <c r="Q7028" i="11" s="1"/>
  <c r="Q7029" i="11" s="1"/>
  <c r="Q7030" i="11" s="1"/>
  <c r="Q7031" i="11" s="1"/>
  <c r="Q7032" i="11" s="1"/>
  <c r="Q7033" i="11" s="1"/>
  <c r="Q7034" i="11" s="1"/>
  <c r="Q7035" i="11" s="1"/>
  <c r="Q7036" i="11" s="1"/>
  <c r="Q7037" i="11" s="1"/>
  <c r="Q7038" i="11" s="1"/>
  <c r="Q7039" i="11" s="1"/>
  <c r="Q7040" i="11" s="1"/>
  <c r="Q7041" i="11" s="1"/>
  <c r="Q7042" i="11" s="1"/>
  <c r="Q7043" i="11" s="1"/>
  <c r="Q7044" i="11" s="1"/>
  <c r="Q7045" i="11" s="1"/>
  <c r="Q7046" i="11" s="1"/>
  <c r="Q7047" i="11" s="1"/>
  <c r="Q7048" i="11" s="1"/>
  <c r="Q7049" i="11" s="1"/>
  <c r="Q7050" i="11" s="1"/>
  <c r="Q7051" i="11" s="1"/>
  <c r="Q7052" i="11" s="1"/>
  <c r="Q7053" i="11" s="1"/>
  <c r="Q7054" i="11" s="1"/>
  <c r="Q7055" i="11" s="1"/>
  <c r="Q7056" i="11" s="1"/>
  <c r="Q7057" i="11" s="1"/>
  <c r="Q7058" i="11" s="1"/>
  <c r="Q7059" i="11" s="1"/>
  <c r="Q7060" i="11" s="1"/>
  <c r="Q7061" i="11" s="1"/>
  <c r="Q7062" i="11" s="1"/>
  <c r="Q7063" i="11" s="1"/>
  <c r="Q7064" i="11" s="1"/>
  <c r="Q7065" i="11" s="1"/>
  <c r="Q7066" i="11" s="1"/>
  <c r="Q7067" i="11" s="1"/>
  <c r="Q7068" i="11" s="1"/>
  <c r="Q7069" i="11" s="1"/>
  <c r="Q7070" i="11" s="1"/>
  <c r="Q7071" i="11" s="1"/>
  <c r="Q7072" i="11" s="1"/>
  <c r="Q7073" i="11" s="1"/>
  <c r="Q7074" i="11" s="1"/>
  <c r="Q7075" i="11" s="1"/>
  <c r="Q7076" i="11" s="1"/>
  <c r="Q7077" i="11" s="1"/>
  <c r="Q7078" i="11" s="1"/>
  <c r="Q7079" i="11" s="1"/>
  <c r="Q7080" i="11" s="1"/>
  <c r="Q7081" i="11" s="1"/>
  <c r="Q7082" i="11" s="1"/>
  <c r="Q7083" i="11" s="1"/>
  <c r="Q7084" i="11" s="1"/>
  <c r="Q7085" i="11" s="1"/>
  <c r="Q7086" i="11" s="1"/>
  <c r="Q7087" i="11" s="1"/>
  <c r="Q7088" i="11" s="1"/>
  <c r="Q7089" i="11" s="1"/>
  <c r="Q7090" i="11" s="1"/>
  <c r="Q7091" i="11" s="1"/>
  <c r="Q7092" i="11" s="1"/>
  <c r="Q7093" i="11" s="1"/>
  <c r="Q7094" i="11" s="1"/>
  <c r="Q7095" i="11" s="1"/>
  <c r="Q7096" i="11" s="1"/>
  <c r="Q7097" i="11" s="1"/>
  <c r="Q7098" i="11" s="1"/>
  <c r="Q7099" i="11" s="1"/>
  <c r="Q7100" i="11" s="1"/>
  <c r="Q7101" i="11" s="1"/>
  <c r="Q7102" i="11" s="1"/>
  <c r="Q7103" i="11" s="1"/>
  <c r="Q7104" i="11" s="1"/>
  <c r="Q7105" i="11" s="1"/>
  <c r="Q7106" i="11" s="1"/>
  <c r="Q7107" i="11" s="1"/>
  <c r="Q7108" i="11" s="1"/>
  <c r="Q7109" i="11" s="1"/>
  <c r="Q7110" i="11" s="1"/>
  <c r="Q7111" i="11" s="1"/>
  <c r="Q7112" i="11" s="1"/>
  <c r="Q7113" i="11" s="1"/>
  <c r="Q7114" i="11" s="1"/>
  <c r="Q7115" i="11" s="1"/>
  <c r="Q7116" i="11" s="1"/>
  <c r="Q7117" i="11" s="1"/>
  <c r="Q7118" i="11" s="1"/>
  <c r="Q7119" i="11" s="1"/>
  <c r="Q7120" i="11" s="1"/>
  <c r="Q7121" i="11" s="1"/>
  <c r="Q7122" i="11" s="1"/>
  <c r="Q7123" i="11" s="1"/>
  <c r="Q7124" i="11" s="1"/>
  <c r="Q7125" i="11" s="1"/>
  <c r="Q7126" i="11" s="1"/>
  <c r="Q7127" i="11" s="1"/>
  <c r="Q7128" i="11" s="1"/>
  <c r="Q7129" i="11" s="1"/>
  <c r="Q7130" i="11" s="1"/>
  <c r="Q7131" i="11" s="1"/>
  <c r="Q7132" i="11" s="1"/>
  <c r="Q7133" i="11" s="1"/>
  <c r="Q7134" i="11" s="1"/>
  <c r="Q7135" i="11" s="1"/>
  <c r="Q7136" i="11" s="1"/>
  <c r="Q7137" i="11" s="1"/>
  <c r="Q7138" i="11" s="1"/>
  <c r="Q7139" i="11" s="1"/>
  <c r="Q7140" i="11" s="1"/>
  <c r="Q7141" i="11" s="1"/>
  <c r="Q7142" i="11" s="1"/>
  <c r="Q7143" i="11" s="1"/>
  <c r="Q7144" i="11" s="1"/>
  <c r="Q7145" i="11" s="1"/>
  <c r="Q7146" i="11" s="1"/>
  <c r="Q7147" i="11" s="1"/>
  <c r="Q7148" i="11" s="1"/>
  <c r="Q7149" i="11" s="1"/>
  <c r="Q7150" i="11" s="1"/>
  <c r="Q7151" i="11" s="1"/>
  <c r="Q7152" i="11" s="1"/>
  <c r="Q7153" i="11" s="1"/>
  <c r="Q7154" i="11" s="1"/>
  <c r="Q7155" i="11" s="1"/>
  <c r="Q7156" i="11" s="1"/>
  <c r="Q7157" i="11" s="1"/>
  <c r="Q7158" i="11" s="1"/>
  <c r="Q7159" i="11" s="1"/>
  <c r="Q7160" i="11" s="1"/>
  <c r="Q7161" i="11" s="1"/>
  <c r="Q7162" i="11" s="1"/>
  <c r="Q7163" i="11" s="1"/>
  <c r="Q7164" i="11" s="1"/>
  <c r="Q7165" i="11" s="1"/>
  <c r="Q7166" i="11" s="1"/>
  <c r="Q7167" i="11" s="1"/>
  <c r="Q7168" i="11" s="1"/>
  <c r="Q7169" i="11" s="1"/>
  <c r="Q7170" i="11" s="1"/>
  <c r="Q7171" i="11" s="1"/>
  <c r="Q7172" i="11" s="1"/>
  <c r="Q7173" i="11" s="1"/>
  <c r="Q7174" i="11" s="1"/>
  <c r="Q7175" i="11" s="1"/>
  <c r="Q7176" i="11" s="1"/>
  <c r="Q7177" i="11" s="1"/>
  <c r="Q7178" i="11" s="1"/>
  <c r="Q7179" i="11" s="1"/>
  <c r="Q7180" i="11" s="1"/>
  <c r="Q7181" i="11" s="1"/>
  <c r="Q7182" i="11" s="1"/>
  <c r="Q7183" i="11" s="1"/>
  <c r="Q7184" i="11" s="1"/>
  <c r="Q7185" i="11" s="1"/>
  <c r="Q7186" i="11" s="1"/>
  <c r="Q7187" i="11" s="1"/>
  <c r="Q7188" i="11" s="1"/>
  <c r="Q7189" i="11" s="1"/>
  <c r="Q7190" i="11" s="1"/>
  <c r="Q7191" i="11" s="1"/>
  <c r="Q7192" i="11" s="1"/>
  <c r="Q7193" i="11" s="1"/>
  <c r="Q7194" i="11" s="1"/>
  <c r="Q7195" i="11" s="1"/>
  <c r="Q7196" i="11" s="1"/>
  <c r="Q7197" i="11" s="1"/>
  <c r="Q7198" i="11" s="1"/>
  <c r="Q7199" i="11" s="1"/>
  <c r="Q7200" i="11" s="1"/>
  <c r="Q7201" i="11" s="1"/>
  <c r="Q7202" i="11" s="1"/>
  <c r="Q7203" i="11" s="1"/>
  <c r="Q7204" i="11" s="1"/>
  <c r="Q7205" i="11" s="1"/>
  <c r="Q7206" i="11" s="1"/>
  <c r="Q7207" i="11" s="1"/>
  <c r="Q7208" i="11" s="1"/>
  <c r="Q7209" i="11" s="1"/>
  <c r="Q7210" i="11" s="1"/>
  <c r="Q7211" i="11" s="1"/>
  <c r="Q7212" i="11" s="1"/>
  <c r="Q7213" i="11" s="1"/>
  <c r="Q7214" i="11" s="1"/>
  <c r="Q7215" i="11" s="1"/>
  <c r="Q7216" i="11" s="1"/>
  <c r="Q7217" i="11" s="1"/>
  <c r="Q7218" i="11" s="1"/>
  <c r="Q7219" i="11" s="1"/>
  <c r="Q7220" i="11" s="1"/>
  <c r="Q7221" i="11" s="1"/>
  <c r="Q7222" i="11" s="1"/>
  <c r="Q7223" i="11" s="1"/>
  <c r="Q7224" i="11" s="1"/>
  <c r="Q7225" i="11" s="1"/>
  <c r="Q7226" i="11" s="1"/>
  <c r="Q7227" i="11" s="1"/>
  <c r="Q7228" i="11" s="1"/>
  <c r="Q7229" i="11" s="1"/>
  <c r="Q7230" i="11" s="1"/>
  <c r="Q7231" i="11" s="1"/>
  <c r="Q7232" i="11" s="1"/>
  <c r="Q7233" i="11" s="1"/>
  <c r="Q7234" i="11" s="1"/>
  <c r="Q7235" i="11" s="1"/>
  <c r="Q7236" i="11" s="1"/>
  <c r="Q7237" i="11" s="1"/>
  <c r="Q7238" i="11" s="1"/>
  <c r="Q7239" i="11" s="1"/>
  <c r="Q7240" i="11" s="1"/>
  <c r="Q7241" i="11" s="1"/>
  <c r="Q7242" i="11" s="1"/>
  <c r="Q7243" i="11" s="1"/>
  <c r="Q7244" i="11" s="1"/>
  <c r="Q7245" i="11" s="1"/>
  <c r="Q7246" i="11" s="1"/>
  <c r="Q7247" i="11" s="1"/>
  <c r="Q7248" i="11" s="1"/>
  <c r="Q7249" i="11" s="1"/>
  <c r="Q7250" i="11" s="1"/>
  <c r="Q7251" i="11" s="1"/>
  <c r="Q7252" i="11" s="1"/>
  <c r="Q7253" i="11" s="1"/>
  <c r="Q7254" i="11" s="1"/>
  <c r="Q7255" i="11" s="1"/>
  <c r="Q7256" i="11" s="1"/>
  <c r="Q7257" i="11" s="1"/>
  <c r="Q7258" i="11" s="1"/>
  <c r="Q7259" i="11" s="1"/>
  <c r="Q7260" i="11" s="1"/>
  <c r="Q7261" i="11" s="1"/>
  <c r="Q7262" i="11" s="1"/>
  <c r="Q7263" i="11" s="1"/>
  <c r="Q7264" i="11" s="1"/>
  <c r="Q7265" i="11" s="1"/>
  <c r="Q7266" i="11" s="1"/>
  <c r="Q7267" i="11" s="1"/>
  <c r="Q7268" i="11" s="1"/>
  <c r="Q7269" i="11" s="1"/>
  <c r="Q7270" i="11" s="1"/>
  <c r="Q7271" i="11" s="1"/>
  <c r="Q7272" i="11" s="1"/>
  <c r="Q7273" i="11" s="1"/>
  <c r="Q7274" i="11" s="1"/>
  <c r="Q7275" i="11" s="1"/>
  <c r="Q7276" i="11" s="1"/>
  <c r="Q7277" i="11" s="1"/>
  <c r="Q7278" i="11" s="1"/>
  <c r="Q7279" i="11" s="1"/>
  <c r="Q7280" i="11" s="1"/>
  <c r="Q7281" i="11" s="1"/>
  <c r="Q7282" i="11" s="1"/>
  <c r="Q7283" i="11" s="1"/>
  <c r="Q7284" i="11" s="1"/>
  <c r="Q7285" i="11" s="1"/>
  <c r="Q7286" i="11" s="1"/>
  <c r="Q7287" i="11" s="1"/>
  <c r="Q7288" i="11" s="1"/>
  <c r="Q7289" i="11" s="1"/>
  <c r="Q7290" i="11" s="1"/>
  <c r="Q7291" i="11" s="1"/>
  <c r="Q7292" i="11" s="1"/>
  <c r="Q7293" i="11" s="1"/>
  <c r="Q7294" i="11" s="1"/>
  <c r="Q7295" i="11" s="1"/>
  <c r="Q7296" i="11" s="1"/>
  <c r="Q7297" i="11" s="1"/>
  <c r="Q7298" i="11" s="1"/>
  <c r="Q7299" i="11" s="1"/>
  <c r="Q7300" i="11" s="1"/>
  <c r="Q7301" i="11" s="1"/>
  <c r="Q7302" i="11" s="1"/>
  <c r="Q7303" i="11" s="1"/>
  <c r="Q7304" i="11" s="1"/>
  <c r="Q7305" i="11" s="1"/>
  <c r="Q7306" i="11" s="1"/>
  <c r="Q7307" i="11" s="1"/>
  <c r="Q7308" i="11" s="1"/>
  <c r="Q7309" i="11" s="1"/>
  <c r="Q7310" i="11" s="1"/>
  <c r="Q7311" i="11" s="1"/>
  <c r="Q7312" i="11" s="1"/>
  <c r="Q7313" i="11" s="1"/>
  <c r="Q7314" i="11" s="1"/>
  <c r="Q7315" i="11" s="1"/>
  <c r="Q7316" i="11" s="1"/>
  <c r="Q7317" i="11" s="1"/>
  <c r="Q7318" i="11" s="1"/>
  <c r="Q7319" i="11" s="1"/>
  <c r="Q7320" i="11" s="1"/>
  <c r="Q7321" i="11" s="1"/>
  <c r="Q7322" i="11" s="1"/>
  <c r="Q7323" i="11" s="1"/>
  <c r="Q7324" i="11" s="1"/>
  <c r="Q7325" i="11" s="1"/>
  <c r="Q7326" i="11" s="1"/>
  <c r="Q7327" i="11" s="1"/>
  <c r="Q7328" i="11" s="1"/>
  <c r="Q7329" i="11" s="1"/>
  <c r="Q7330" i="11" s="1"/>
  <c r="Q7331" i="11" s="1"/>
  <c r="Q7332" i="11" s="1"/>
  <c r="Q7333" i="11" s="1"/>
  <c r="Q7334" i="11" s="1"/>
  <c r="Q7335" i="11" s="1"/>
  <c r="Q7336" i="11" s="1"/>
  <c r="Q7337" i="11" s="1"/>
  <c r="Q7338" i="11" s="1"/>
  <c r="Q7339" i="11" s="1"/>
  <c r="Q7340" i="11" s="1"/>
  <c r="Q7341" i="11" s="1"/>
  <c r="Q7342" i="11" s="1"/>
  <c r="Q7343" i="11" s="1"/>
  <c r="Q7344" i="11" s="1"/>
  <c r="Q7345" i="11" s="1"/>
  <c r="Q7346" i="11" s="1"/>
  <c r="Q7347" i="11" s="1"/>
  <c r="Q7348" i="11" s="1"/>
  <c r="Q7349" i="11" s="1"/>
  <c r="Q7350" i="11" s="1"/>
  <c r="Q7351" i="11" s="1"/>
  <c r="Q7352" i="11" s="1"/>
  <c r="Q7353" i="11" s="1"/>
  <c r="Q7354" i="11" s="1"/>
  <c r="Q7355" i="11" s="1"/>
  <c r="Q7356" i="11" s="1"/>
  <c r="Q7357" i="11" s="1"/>
  <c r="Q7358" i="11" s="1"/>
  <c r="Q7359" i="11" s="1"/>
  <c r="Q7360" i="11" s="1"/>
  <c r="Q7361" i="11" s="1"/>
  <c r="Q7362" i="11" s="1"/>
  <c r="Q7363" i="11" s="1"/>
  <c r="Q7364" i="11" s="1"/>
  <c r="Q7365" i="11" s="1"/>
  <c r="Q7366" i="11" s="1"/>
  <c r="Q7367" i="11" s="1"/>
  <c r="Q7368" i="11" s="1"/>
  <c r="Q7369" i="11" s="1"/>
  <c r="Q7370" i="11" s="1"/>
  <c r="Q7371" i="11" s="1"/>
  <c r="Q7372" i="11" s="1"/>
  <c r="Q7373" i="11" s="1"/>
  <c r="Q7374" i="11" s="1"/>
  <c r="Q7375" i="11" s="1"/>
  <c r="Q7376" i="11" s="1"/>
  <c r="Q7377" i="11" s="1"/>
  <c r="Q7378" i="11" s="1"/>
  <c r="Q7379" i="11" s="1"/>
  <c r="Q7380" i="11" s="1"/>
  <c r="Q7381" i="11" s="1"/>
  <c r="Q7382" i="11" s="1"/>
  <c r="Q7383" i="11" s="1"/>
  <c r="Q7384" i="11" s="1"/>
  <c r="Q7385" i="11" s="1"/>
  <c r="Q7386" i="11" s="1"/>
  <c r="Q7387" i="11" s="1"/>
  <c r="Q7388" i="11" s="1"/>
  <c r="Q7389" i="11" s="1"/>
  <c r="Q7390" i="11" s="1"/>
  <c r="Q7391" i="11" s="1"/>
  <c r="Q7392" i="11" s="1"/>
  <c r="Q7393" i="11" s="1"/>
  <c r="Q7394" i="11" s="1"/>
  <c r="Q7395" i="11" s="1"/>
  <c r="Q7396" i="11" s="1"/>
  <c r="Q7397" i="11" s="1"/>
  <c r="Q7398" i="11" s="1"/>
  <c r="Q7399" i="11" s="1"/>
  <c r="Q7400" i="11" s="1"/>
  <c r="Q7401" i="11" s="1"/>
  <c r="Q7402" i="11" s="1"/>
  <c r="Q7403" i="11" s="1"/>
  <c r="Q7404" i="11" s="1"/>
  <c r="Q7405" i="11" s="1"/>
  <c r="Q7406" i="11" s="1"/>
  <c r="Q7407" i="11" s="1"/>
  <c r="Q7408" i="11" s="1"/>
  <c r="Q7409" i="11" s="1"/>
  <c r="Q7410" i="11" s="1"/>
  <c r="Q7411" i="11" s="1"/>
  <c r="Q7412" i="11" s="1"/>
  <c r="Q7413" i="11" s="1"/>
  <c r="Q7414" i="11" s="1"/>
  <c r="Q7415" i="11" s="1"/>
  <c r="Q7416" i="11" s="1"/>
  <c r="Q7417" i="11" s="1"/>
  <c r="Q7418" i="11" s="1"/>
  <c r="Q7419" i="11" s="1"/>
  <c r="Q7420" i="11" s="1"/>
  <c r="Q7421" i="11" s="1"/>
  <c r="Q7422" i="11" s="1"/>
  <c r="Q7423" i="11" s="1"/>
  <c r="Q7424" i="11" s="1"/>
  <c r="Q7425" i="11" s="1"/>
  <c r="Q7426" i="11" s="1"/>
  <c r="Q7427" i="11" s="1"/>
  <c r="Q7428" i="11" s="1"/>
  <c r="Q7429" i="11" s="1"/>
  <c r="Q7430" i="11" s="1"/>
  <c r="Q7431" i="11" s="1"/>
  <c r="Q7432" i="11" s="1"/>
  <c r="Q7433" i="11" s="1"/>
  <c r="Q7434" i="11" s="1"/>
  <c r="Q7435" i="11" s="1"/>
  <c r="Q7436" i="11" s="1"/>
  <c r="Q7437" i="11" s="1"/>
  <c r="Q7438" i="11" s="1"/>
  <c r="Q7439" i="11" s="1"/>
  <c r="Q7440" i="11" s="1"/>
  <c r="Q7441" i="11" s="1"/>
  <c r="Q7442" i="11" s="1"/>
  <c r="Q7443" i="11" s="1"/>
  <c r="Q7444" i="11" s="1"/>
  <c r="Q7445" i="11" s="1"/>
  <c r="Q7446" i="11" s="1"/>
  <c r="Q7447" i="11" s="1"/>
  <c r="Q7448" i="11" s="1"/>
  <c r="Q7449" i="11" s="1"/>
  <c r="Q7450" i="11" s="1"/>
  <c r="Q7451" i="11" s="1"/>
  <c r="Q7452" i="11" s="1"/>
  <c r="Q7453" i="11" s="1"/>
  <c r="Q7454" i="11" s="1"/>
  <c r="Q7455" i="11" s="1"/>
  <c r="Q7456" i="11" s="1"/>
  <c r="Q7457" i="11" s="1"/>
  <c r="Q7458" i="11" s="1"/>
  <c r="Q7459" i="11" s="1"/>
  <c r="Q7460" i="11" s="1"/>
  <c r="Q7461" i="11" s="1"/>
  <c r="Q7462" i="11" s="1"/>
  <c r="Q7463" i="11" s="1"/>
  <c r="Q7464" i="11" s="1"/>
  <c r="Q7465" i="11" s="1"/>
  <c r="Q7466" i="11" s="1"/>
  <c r="Q7467" i="11" s="1"/>
  <c r="Q7468" i="11" s="1"/>
  <c r="Q7469" i="11" s="1"/>
  <c r="Q7470" i="11" s="1"/>
  <c r="Q7471" i="11" s="1"/>
  <c r="Q7472" i="11" s="1"/>
  <c r="Q7473" i="11" s="1"/>
  <c r="Q7474" i="11" s="1"/>
  <c r="Q7475" i="11" s="1"/>
  <c r="Q7476" i="11" s="1"/>
  <c r="Q7477" i="11" s="1"/>
  <c r="Q7478" i="11" s="1"/>
  <c r="Q7479" i="11" s="1"/>
  <c r="Q7480" i="11" s="1"/>
  <c r="Q7481" i="11" s="1"/>
  <c r="Q7482" i="11" s="1"/>
  <c r="Q7483" i="11" s="1"/>
  <c r="Q7484" i="11" s="1"/>
  <c r="Q7485" i="11" s="1"/>
  <c r="Q7486" i="11" s="1"/>
  <c r="Q7487" i="11" s="1"/>
  <c r="Q7488" i="11" s="1"/>
  <c r="Q7489" i="11" s="1"/>
  <c r="Q7490" i="11" s="1"/>
  <c r="Q7491" i="11" s="1"/>
  <c r="Q7492" i="11" s="1"/>
  <c r="Q7493" i="11" s="1"/>
  <c r="Q7494" i="11" s="1"/>
  <c r="Q7495" i="11" s="1"/>
  <c r="Q7496" i="11" s="1"/>
  <c r="Q7497" i="11" s="1"/>
  <c r="Q7498" i="11" s="1"/>
  <c r="Q7499" i="11" s="1"/>
  <c r="Q7500" i="11" s="1"/>
  <c r="Q7501" i="11" s="1"/>
  <c r="Q7502" i="11" s="1"/>
  <c r="Q7503" i="11" s="1"/>
  <c r="Q7504" i="11" s="1"/>
  <c r="Q7505" i="11" s="1"/>
  <c r="Q7506" i="11" s="1"/>
  <c r="Q7507" i="11" s="1"/>
  <c r="Q7508" i="11" s="1"/>
  <c r="Q7509" i="11" s="1"/>
  <c r="Q7510" i="11" s="1"/>
  <c r="Q7511" i="11" s="1"/>
  <c r="Q7512" i="11" s="1"/>
  <c r="Q7513" i="11" s="1"/>
  <c r="Q7514" i="11" s="1"/>
  <c r="Q7515" i="11" s="1"/>
  <c r="Q7516" i="11" s="1"/>
  <c r="Q7517" i="11" s="1"/>
  <c r="Q7518" i="11" s="1"/>
  <c r="Q7519" i="11" s="1"/>
  <c r="Q7520" i="11" s="1"/>
  <c r="Q7521" i="11" s="1"/>
  <c r="Q7522" i="11" s="1"/>
  <c r="Q7523" i="11" s="1"/>
  <c r="Q7524" i="11" s="1"/>
  <c r="Q7525" i="11" s="1"/>
  <c r="Q7526" i="11" s="1"/>
  <c r="Q7527" i="11" s="1"/>
  <c r="Q7528" i="11" s="1"/>
  <c r="Q7529" i="11" s="1"/>
  <c r="Q7530" i="11" s="1"/>
  <c r="Q7531" i="11" s="1"/>
  <c r="Q7532" i="11" s="1"/>
  <c r="Q7533" i="11" s="1"/>
  <c r="Q7534" i="11" s="1"/>
  <c r="Q7535" i="11" s="1"/>
  <c r="Q7536" i="11" s="1"/>
  <c r="Q7537" i="11" s="1"/>
  <c r="Q7538" i="11" s="1"/>
  <c r="Q7539" i="11" s="1"/>
  <c r="Q7540" i="11" s="1"/>
  <c r="Q7541" i="11" s="1"/>
  <c r="Q7542" i="11" s="1"/>
  <c r="Q7543" i="11" s="1"/>
  <c r="Q7544" i="11" s="1"/>
  <c r="Q7545" i="11" s="1"/>
  <c r="Q7546" i="11" s="1"/>
  <c r="Q7547" i="11" s="1"/>
  <c r="Q7548" i="11" s="1"/>
  <c r="Q7549" i="11" s="1"/>
  <c r="Q7550" i="11" s="1"/>
  <c r="Q7551" i="11" s="1"/>
  <c r="Q7552" i="11" s="1"/>
  <c r="Q7553" i="11" s="1"/>
  <c r="Q7554" i="11" s="1"/>
  <c r="Q7555" i="11" s="1"/>
  <c r="Q7556" i="11" s="1"/>
  <c r="Q7557" i="11" s="1"/>
  <c r="Q7558" i="11" s="1"/>
  <c r="Q7559" i="11" s="1"/>
  <c r="Q7560" i="11" s="1"/>
  <c r="Q7561" i="11" s="1"/>
  <c r="Q7562" i="11" s="1"/>
  <c r="Q7563" i="11" s="1"/>
  <c r="Q7564" i="11" s="1"/>
  <c r="Q7565" i="11" s="1"/>
  <c r="Q7566" i="11" s="1"/>
  <c r="Q7567" i="11" s="1"/>
  <c r="Q7568" i="11" s="1"/>
  <c r="Q7569" i="11" s="1"/>
  <c r="Q7570" i="11" s="1"/>
  <c r="Q7571" i="11" s="1"/>
  <c r="Q7572" i="11" s="1"/>
  <c r="Q7573" i="11" s="1"/>
  <c r="Q7574" i="11" s="1"/>
  <c r="Q7575" i="11" s="1"/>
  <c r="Q7576" i="11" s="1"/>
  <c r="Q7577" i="11" s="1"/>
  <c r="Q7578" i="11" s="1"/>
  <c r="Q7579" i="11" s="1"/>
  <c r="Q7580" i="11" s="1"/>
  <c r="Q7581" i="11" s="1"/>
  <c r="Q7582" i="11" s="1"/>
  <c r="Q7583" i="11" s="1"/>
  <c r="Q7584" i="11" s="1"/>
  <c r="Q7585" i="11" s="1"/>
  <c r="Q7586" i="11" s="1"/>
  <c r="Q7587" i="11" s="1"/>
  <c r="Q7588" i="11" s="1"/>
  <c r="Q7589" i="11" s="1"/>
  <c r="Q7590" i="11" s="1"/>
  <c r="Q7591" i="11" s="1"/>
  <c r="Q7592" i="11" s="1"/>
  <c r="Q7593" i="11" s="1"/>
  <c r="Q7594" i="11" s="1"/>
  <c r="Q7595" i="11" s="1"/>
  <c r="Q7596" i="11" s="1"/>
  <c r="Q7597" i="11" s="1"/>
  <c r="Q7598" i="11" s="1"/>
  <c r="Q7599" i="11" s="1"/>
  <c r="Q7600" i="11" s="1"/>
  <c r="Q7601" i="11" s="1"/>
  <c r="Q7602" i="11" s="1"/>
  <c r="Q7603" i="11" s="1"/>
  <c r="Q7604" i="11" s="1"/>
  <c r="Q7605" i="11" s="1"/>
  <c r="Q7606" i="11" s="1"/>
  <c r="Q7607" i="11" s="1"/>
  <c r="Q7608" i="11" s="1"/>
  <c r="Q7609" i="11" s="1"/>
  <c r="Q7610" i="11" s="1"/>
  <c r="Q7611" i="11" s="1"/>
  <c r="Q7612" i="11" s="1"/>
  <c r="Q7613" i="11" s="1"/>
  <c r="Q7614" i="11" s="1"/>
  <c r="Q7615" i="11" s="1"/>
  <c r="Q7616" i="11" s="1"/>
  <c r="Q7617" i="11" s="1"/>
  <c r="Q7618" i="11" s="1"/>
  <c r="Q7619" i="11" s="1"/>
  <c r="Q7620" i="11" s="1"/>
  <c r="Q7621" i="11" s="1"/>
  <c r="Q7622" i="11" s="1"/>
  <c r="Q7623" i="11" s="1"/>
  <c r="Q7624" i="11" s="1"/>
  <c r="Q7625" i="11" s="1"/>
  <c r="Q7626" i="11" s="1"/>
  <c r="Q7627" i="11" s="1"/>
  <c r="Q7628" i="11" s="1"/>
  <c r="Q7629" i="11" s="1"/>
  <c r="Q7630" i="11" s="1"/>
  <c r="Q7631" i="11" s="1"/>
  <c r="Q7632" i="11" s="1"/>
  <c r="Q7633" i="11" s="1"/>
  <c r="Q7634" i="11" s="1"/>
  <c r="Q7635" i="11" s="1"/>
  <c r="Q7636" i="11" s="1"/>
  <c r="Q7637" i="11" s="1"/>
  <c r="Q7638" i="11" s="1"/>
  <c r="Q7639" i="11" s="1"/>
  <c r="Q7640" i="11" s="1"/>
  <c r="Q7641" i="11" s="1"/>
  <c r="Q7642" i="11" s="1"/>
  <c r="Q7643" i="11" s="1"/>
  <c r="Q7644" i="11" s="1"/>
  <c r="Q7645" i="11" s="1"/>
  <c r="Q7646" i="11" s="1"/>
  <c r="Q7647" i="11" s="1"/>
  <c r="Q7648" i="11" s="1"/>
  <c r="Q7649" i="11" s="1"/>
  <c r="Q7650" i="11" s="1"/>
  <c r="Q7651" i="11" s="1"/>
  <c r="Q7652" i="11" s="1"/>
  <c r="Q7653" i="11" s="1"/>
  <c r="Q7654" i="11" s="1"/>
  <c r="Q7655" i="11" s="1"/>
  <c r="Q7656" i="11" s="1"/>
  <c r="Q7657" i="11" s="1"/>
  <c r="Q7658" i="11" s="1"/>
  <c r="Q7659" i="11" s="1"/>
  <c r="Q7660" i="11" s="1"/>
  <c r="Q7661" i="11" s="1"/>
  <c r="Q7662" i="11" s="1"/>
  <c r="Q7663" i="11" s="1"/>
  <c r="Q7664" i="11" s="1"/>
  <c r="Q7665" i="11" s="1"/>
  <c r="Q7666" i="11" s="1"/>
  <c r="Q7667" i="11" s="1"/>
  <c r="Q7668" i="11" s="1"/>
  <c r="Q7669" i="11" s="1"/>
  <c r="Q7670" i="11" s="1"/>
  <c r="Q7671" i="11" s="1"/>
  <c r="Q7672" i="11" s="1"/>
  <c r="Q7673" i="11" s="1"/>
  <c r="Q7674" i="11" s="1"/>
  <c r="Q7675" i="11" s="1"/>
  <c r="Q7676" i="11" s="1"/>
  <c r="Q7677" i="11" s="1"/>
  <c r="Q7678" i="11" s="1"/>
  <c r="Q7679" i="11" s="1"/>
  <c r="Q7680" i="11" s="1"/>
  <c r="Q7681" i="11" s="1"/>
  <c r="Q7682" i="11" s="1"/>
  <c r="Q7683" i="11" s="1"/>
  <c r="Q7684" i="11" s="1"/>
  <c r="Q7685" i="11" s="1"/>
  <c r="Q7686" i="11" s="1"/>
  <c r="P366" i="11"/>
  <c r="E366" i="11"/>
  <c r="C366" i="11" s="1"/>
  <c r="E365" i="11"/>
  <c r="C365" i="11" s="1"/>
  <c r="E364" i="11"/>
  <c r="C364" i="11"/>
  <c r="E363" i="11"/>
  <c r="C363" i="11" s="1"/>
  <c r="E362" i="11"/>
  <c r="C362" i="11"/>
  <c r="E361" i="11"/>
  <c r="C361" i="11" s="1"/>
  <c r="E360" i="11"/>
  <c r="C360" i="11"/>
  <c r="E359" i="11"/>
  <c r="C359" i="11"/>
  <c r="E358" i="11"/>
  <c r="C358" i="11" s="1"/>
  <c r="E357" i="11"/>
  <c r="C357" i="11" s="1"/>
  <c r="E356" i="11"/>
  <c r="C356" i="11"/>
  <c r="E355" i="11"/>
  <c r="C355" i="11"/>
  <c r="E354" i="11"/>
  <c r="C354" i="11" s="1"/>
  <c r="E353" i="11"/>
  <c r="C353" i="11"/>
  <c r="E352" i="11"/>
  <c r="C352" i="11" s="1"/>
  <c r="E351" i="11"/>
  <c r="C351" i="11"/>
  <c r="E350" i="11"/>
  <c r="C350" i="11" s="1"/>
  <c r="E349" i="11"/>
  <c r="C349" i="11" s="1"/>
  <c r="E348" i="11"/>
  <c r="C348" i="11" s="1"/>
  <c r="E347" i="11"/>
  <c r="C347" i="11"/>
  <c r="E346" i="11"/>
  <c r="C346" i="11"/>
  <c r="E345" i="11"/>
  <c r="C345" i="11" s="1"/>
  <c r="E344" i="11"/>
  <c r="C344" i="11" s="1"/>
  <c r="E343" i="11"/>
  <c r="C343" i="11" s="1"/>
  <c r="E342" i="11"/>
  <c r="C342" i="11" s="1"/>
  <c r="E341" i="11"/>
  <c r="C341" i="11" s="1"/>
  <c r="E340" i="11"/>
  <c r="C340" i="11"/>
  <c r="E339" i="11"/>
  <c r="C339" i="11" s="1"/>
  <c r="E338" i="11"/>
  <c r="C338" i="11"/>
  <c r="E337" i="11"/>
  <c r="C337" i="11"/>
  <c r="E336" i="11"/>
  <c r="C336" i="11" s="1"/>
  <c r="E335" i="11"/>
  <c r="C335" i="11" s="1"/>
  <c r="E334" i="11"/>
  <c r="C334" i="11" s="1"/>
  <c r="E333" i="11"/>
  <c r="C333" i="11" s="1"/>
  <c r="E332" i="11"/>
  <c r="C332" i="11"/>
  <c r="E331" i="11"/>
  <c r="C331" i="11"/>
  <c r="E330" i="11"/>
  <c r="C330" i="11" s="1"/>
  <c r="E329" i="11"/>
  <c r="C329" i="11"/>
  <c r="E328" i="11"/>
  <c r="C328" i="11"/>
  <c r="E327" i="11"/>
  <c r="C327" i="11" s="1"/>
  <c r="E326" i="11"/>
  <c r="C326" i="11" s="1"/>
  <c r="E325" i="11"/>
  <c r="C325" i="11" s="1"/>
  <c r="E324" i="11"/>
  <c r="C324" i="11" s="1"/>
  <c r="E323" i="11"/>
  <c r="C323" i="11"/>
  <c r="E322" i="11"/>
  <c r="C322" i="11"/>
  <c r="E321" i="11"/>
  <c r="C321" i="11" s="1"/>
  <c r="E320" i="11"/>
  <c r="C320" i="11"/>
  <c r="E319" i="11"/>
  <c r="C319" i="11"/>
  <c r="E318" i="11"/>
  <c r="C318" i="11" s="1"/>
  <c r="E317" i="11"/>
  <c r="C317" i="11" s="1"/>
  <c r="E316" i="11"/>
  <c r="C316" i="11" s="1"/>
  <c r="E315" i="11"/>
  <c r="C315" i="11" s="1"/>
  <c r="E314" i="11"/>
  <c r="C314" i="11"/>
  <c r="E313" i="11"/>
  <c r="C313" i="11"/>
  <c r="E312" i="11"/>
  <c r="C312" i="11" s="1"/>
  <c r="E311" i="11"/>
  <c r="C311" i="11"/>
  <c r="E310" i="11"/>
  <c r="C310" i="11" s="1"/>
  <c r="E309" i="11"/>
  <c r="C309" i="11" s="1"/>
  <c r="E308" i="11"/>
  <c r="C308" i="11" s="1"/>
  <c r="E307" i="11"/>
  <c r="C307" i="11" s="1"/>
  <c r="E306" i="11"/>
  <c r="C306" i="11" s="1"/>
  <c r="E305" i="11"/>
  <c r="C305" i="11"/>
  <c r="E304" i="11"/>
  <c r="C304" i="11"/>
  <c r="E303" i="11"/>
  <c r="C303" i="11" s="1"/>
  <c r="E302" i="11"/>
  <c r="C302" i="11" s="1"/>
  <c r="E301" i="11"/>
  <c r="C301" i="11" s="1"/>
  <c r="E300" i="11"/>
  <c r="C300" i="11"/>
  <c r="E299" i="11"/>
  <c r="C299" i="11" s="1"/>
  <c r="E298" i="11"/>
  <c r="C298" i="11" s="1"/>
  <c r="E297" i="11"/>
  <c r="C297" i="11" s="1"/>
  <c r="E296" i="11"/>
  <c r="C296" i="11"/>
  <c r="E295" i="11"/>
  <c r="C295" i="11"/>
  <c r="E294" i="11"/>
  <c r="C294" i="11"/>
  <c r="R293" i="11"/>
  <c r="R294" i="11" s="1"/>
  <c r="N292" i="11"/>
  <c r="M292" i="11"/>
  <c r="L292" i="11"/>
  <c r="N291" i="11"/>
  <c r="M291" i="11"/>
  <c r="L291" i="11"/>
  <c r="N290" i="11"/>
  <c r="M290" i="11"/>
  <c r="L290" i="11"/>
  <c r="N289" i="11"/>
  <c r="M289" i="11"/>
  <c r="L289" i="11"/>
  <c r="N288" i="11"/>
  <c r="M288" i="11"/>
  <c r="L288" i="11"/>
  <c r="N287" i="11"/>
  <c r="M287" i="11"/>
  <c r="L287" i="11"/>
  <c r="N286" i="11"/>
  <c r="M286" i="11"/>
  <c r="L286" i="11"/>
  <c r="N285" i="11"/>
  <c r="M285" i="11"/>
  <c r="L285" i="11"/>
  <c r="N284" i="11"/>
  <c r="M284" i="11"/>
  <c r="L284" i="11"/>
  <c r="N283" i="11"/>
  <c r="M283" i="11"/>
  <c r="L283" i="11"/>
  <c r="N282" i="11"/>
  <c r="M282" i="11"/>
  <c r="L282" i="11"/>
  <c r="N281" i="11"/>
  <c r="M281" i="11"/>
  <c r="L281" i="11"/>
  <c r="N280" i="11"/>
  <c r="M280" i="11"/>
  <c r="L280" i="11"/>
  <c r="N279" i="11"/>
  <c r="M279" i="11"/>
  <c r="L279" i="11"/>
  <c r="N278" i="11"/>
  <c r="M278" i="11"/>
  <c r="L278" i="11"/>
  <c r="N277" i="11"/>
  <c r="M277" i="11"/>
  <c r="L277" i="11"/>
  <c r="N276" i="11"/>
  <c r="M276" i="11"/>
  <c r="L276" i="11"/>
  <c r="N275" i="11"/>
  <c r="M275" i="11"/>
  <c r="L275" i="11"/>
  <c r="N274" i="11"/>
  <c r="M274" i="11"/>
  <c r="L274" i="11"/>
  <c r="N273" i="11"/>
  <c r="M273" i="11"/>
  <c r="L273" i="11"/>
  <c r="N272" i="11"/>
  <c r="M272" i="11"/>
  <c r="L272" i="11"/>
  <c r="N271" i="11"/>
  <c r="M271" i="11"/>
  <c r="L271" i="11"/>
  <c r="N270" i="11"/>
  <c r="M270" i="11"/>
  <c r="L270" i="11"/>
  <c r="N269" i="11"/>
  <c r="M269" i="11"/>
  <c r="L269" i="11"/>
  <c r="N268" i="11"/>
  <c r="M268" i="11"/>
  <c r="L268" i="11"/>
  <c r="N267" i="11"/>
  <c r="M267" i="11"/>
  <c r="L267" i="11"/>
  <c r="N266" i="11"/>
  <c r="M266" i="11"/>
  <c r="L266" i="11"/>
  <c r="N265" i="11"/>
  <c r="M265" i="11"/>
  <c r="L265" i="11"/>
  <c r="N264" i="11"/>
  <c r="M264" i="11"/>
  <c r="L264" i="11"/>
  <c r="N263" i="11"/>
  <c r="M263" i="11"/>
  <c r="L263" i="11"/>
  <c r="N262" i="11"/>
  <c r="M262" i="11"/>
  <c r="L262" i="11"/>
  <c r="N261" i="11"/>
  <c r="M261" i="11"/>
  <c r="L261" i="11"/>
  <c r="N260" i="11"/>
  <c r="M260" i="11"/>
  <c r="L260" i="11"/>
  <c r="N259" i="11"/>
  <c r="M259" i="11"/>
  <c r="L259" i="11"/>
  <c r="N258" i="11"/>
  <c r="M258" i="11"/>
  <c r="L258" i="11"/>
  <c r="N257" i="11"/>
  <c r="M257" i="11"/>
  <c r="L257" i="11"/>
  <c r="N256" i="11"/>
  <c r="M256" i="11"/>
  <c r="L256" i="11"/>
  <c r="N255" i="11"/>
  <c r="M255" i="11"/>
  <c r="L255" i="11"/>
  <c r="N254" i="11"/>
  <c r="M254" i="11"/>
  <c r="L254" i="11"/>
  <c r="N253" i="11"/>
  <c r="M253" i="11"/>
  <c r="L253" i="11"/>
  <c r="N252" i="11"/>
  <c r="M252" i="11"/>
  <c r="L252" i="11"/>
  <c r="N251" i="11"/>
  <c r="M251" i="11"/>
  <c r="L251" i="11"/>
  <c r="N250" i="11"/>
  <c r="M250" i="11"/>
  <c r="L250" i="11"/>
  <c r="N249" i="11"/>
  <c r="M249" i="11"/>
  <c r="L249" i="11"/>
  <c r="N248" i="11"/>
  <c r="M248" i="11"/>
  <c r="L248" i="11"/>
  <c r="N247" i="11"/>
  <c r="M247" i="11"/>
  <c r="L247" i="11"/>
  <c r="N246" i="11"/>
  <c r="M246" i="11"/>
  <c r="L246" i="11"/>
  <c r="N245" i="11"/>
  <c r="M245" i="11"/>
  <c r="L245" i="11"/>
  <c r="N244" i="11"/>
  <c r="M244" i="11"/>
  <c r="L244" i="11"/>
  <c r="N243" i="11"/>
  <c r="M243" i="11"/>
  <c r="L243" i="11"/>
  <c r="N242" i="11"/>
  <c r="M242" i="11"/>
  <c r="L242" i="11"/>
  <c r="N241" i="11"/>
  <c r="M241" i="11"/>
  <c r="L241" i="11"/>
  <c r="N240" i="11"/>
  <c r="M240" i="11"/>
  <c r="L240" i="11"/>
  <c r="N239" i="11"/>
  <c r="M239" i="11"/>
  <c r="L239" i="11"/>
  <c r="N238" i="11"/>
  <c r="M238" i="11"/>
  <c r="L238" i="11"/>
  <c r="N237" i="11"/>
  <c r="M237" i="11"/>
  <c r="L237" i="11"/>
  <c r="N236" i="11"/>
  <c r="M236" i="11"/>
  <c r="L236" i="11"/>
  <c r="N235" i="11"/>
  <c r="M235" i="11"/>
  <c r="L235" i="11"/>
  <c r="N234" i="11"/>
  <c r="M234" i="11"/>
  <c r="L234" i="11"/>
  <c r="N233" i="11"/>
  <c r="M233" i="11"/>
  <c r="L233" i="11"/>
  <c r="N232" i="11"/>
  <c r="M232" i="11"/>
  <c r="L232" i="11"/>
  <c r="N231" i="11"/>
  <c r="M231" i="11"/>
  <c r="L231" i="11"/>
  <c r="N230" i="11"/>
  <c r="M230" i="11"/>
  <c r="L230" i="11"/>
  <c r="N229" i="11"/>
  <c r="M229" i="11"/>
  <c r="L229" i="11"/>
  <c r="N228" i="11"/>
  <c r="M228" i="11"/>
  <c r="L228" i="11"/>
  <c r="N227" i="11"/>
  <c r="M227" i="11"/>
  <c r="L227" i="11"/>
  <c r="N226" i="11"/>
  <c r="M226" i="11"/>
  <c r="L226" i="11"/>
  <c r="N225" i="11"/>
  <c r="M225" i="11"/>
  <c r="L225" i="11"/>
  <c r="N224" i="11"/>
  <c r="M224" i="11"/>
  <c r="L224" i="11"/>
  <c r="N223" i="11"/>
  <c r="M223" i="11"/>
  <c r="L223" i="11"/>
  <c r="N222" i="11"/>
  <c r="M222" i="11"/>
  <c r="L222" i="11"/>
  <c r="N221" i="11"/>
  <c r="M221" i="11"/>
  <c r="L221" i="11"/>
  <c r="N220" i="11"/>
  <c r="M220" i="11"/>
  <c r="L220" i="11"/>
  <c r="N219" i="11"/>
  <c r="M219" i="11"/>
  <c r="L219" i="11"/>
  <c r="N218" i="11"/>
  <c r="M218" i="11"/>
  <c r="L218" i="11"/>
  <c r="N217" i="11"/>
  <c r="M217" i="11"/>
  <c r="L217" i="11"/>
  <c r="N216" i="11"/>
  <c r="M216" i="11"/>
  <c r="L216" i="11"/>
  <c r="N215" i="11"/>
  <c r="M215" i="11"/>
  <c r="L215" i="11"/>
  <c r="N214" i="11"/>
  <c r="M214" i="11"/>
  <c r="L214" i="11"/>
  <c r="N213" i="11"/>
  <c r="M213" i="11"/>
  <c r="L213" i="11"/>
  <c r="N212" i="11"/>
  <c r="M212" i="11"/>
  <c r="L212" i="11"/>
  <c r="N211" i="11"/>
  <c r="M211" i="11"/>
  <c r="L211" i="11"/>
  <c r="N210" i="11"/>
  <c r="M210" i="11"/>
  <c r="L210" i="11"/>
  <c r="N209" i="11"/>
  <c r="M209" i="11"/>
  <c r="L209" i="11"/>
  <c r="N208" i="11"/>
  <c r="M208" i="11"/>
  <c r="L208" i="11"/>
  <c r="N207" i="11"/>
  <c r="M207" i="11"/>
  <c r="L207" i="11"/>
  <c r="N206" i="11"/>
  <c r="M206" i="11"/>
  <c r="L206" i="11"/>
  <c r="N205" i="11"/>
  <c r="M205" i="11"/>
  <c r="L205" i="11"/>
  <c r="N204" i="11"/>
  <c r="M204" i="11"/>
  <c r="L204" i="11"/>
  <c r="N203" i="11"/>
  <c r="M203" i="11"/>
  <c r="L203" i="11"/>
  <c r="N202" i="11"/>
  <c r="M202" i="11"/>
  <c r="L202" i="11"/>
  <c r="N201" i="11"/>
  <c r="M201" i="11"/>
  <c r="L201" i="11"/>
  <c r="N200" i="11"/>
  <c r="M200" i="11"/>
  <c r="L200" i="11"/>
  <c r="N199" i="11"/>
  <c r="M199" i="11"/>
  <c r="L199" i="11"/>
  <c r="N198" i="11"/>
  <c r="M198" i="11"/>
  <c r="L198" i="11"/>
  <c r="N197" i="11"/>
  <c r="M197" i="11"/>
  <c r="L197" i="11"/>
  <c r="N196" i="11"/>
  <c r="M196" i="11"/>
  <c r="L196" i="11"/>
  <c r="N195" i="11"/>
  <c r="M195" i="11"/>
  <c r="L195" i="11"/>
  <c r="N194" i="11"/>
  <c r="M194" i="11"/>
  <c r="L194" i="11"/>
  <c r="N193" i="11"/>
  <c r="M193" i="11"/>
  <c r="L193" i="11"/>
  <c r="N192" i="11"/>
  <c r="M192" i="11"/>
  <c r="L192" i="11"/>
  <c r="N191" i="11"/>
  <c r="M191" i="11"/>
  <c r="L191" i="11"/>
  <c r="N190" i="11"/>
  <c r="M190" i="11"/>
  <c r="L190" i="11"/>
  <c r="N189" i="11"/>
  <c r="M189" i="11"/>
  <c r="L189" i="11"/>
  <c r="N188" i="11"/>
  <c r="M188" i="11"/>
  <c r="L188" i="11"/>
  <c r="N187" i="11"/>
  <c r="M187" i="11"/>
  <c r="L187" i="11"/>
  <c r="N186" i="11"/>
  <c r="M186" i="11"/>
  <c r="L186" i="11"/>
  <c r="N185" i="11"/>
  <c r="M185" i="11"/>
  <c r="L185" i="11"/>
  <c r="N184" i="11"/>
  <c r="M184" i="11"/>
  <c r="L184" i="11"/>
  <c r="N183" i="11"/>
  <c r="M183" i="11"/>
  <c r="L183" i="11"/>
  <c r="N182" i="11"/>
  <c r="M182" i="11"/>
  <c r="L182" i="11"/>
  <c r="N181" i="11"/>
  <c r="M181" i="11"/>
  <c r="L181" i="11"/>
  <c r="N180" i="11"/>
  <c r="M180" i="11"/>
  <c r="L180" i="11"/>
  <c r="N179" i="11"/>
  <c r="M179" i="11"/>
  <c r="L179" i="11"/>
  <c r="N178" i="11"/>
  <c r="M178" i="11"/>
  <c r="L178" i="11"/>
  <c r="N177" i="11"/>
  <c r="M177" i="11"/>
  <c r="L177" i="11"/>
  <c r="N176" i="11"/>
  <c r="M176" i="11"/>
  <c r="L176" i="11"/>
  <c r="N175" i="11"/>
  <c r="M175" i="11"/>
  <c r="L175" i="11"/>
  <c r="N174" i="11"/>
  <c r="M174" i="11"/>
  <c r="L174" i="11"/>
  <c r="N173" i="11"/>
  <c r="M173" i="11"/>
  <c r="L173" i="11"/>
  <c r="N172" i="11"/>
  <c r="M172" i="11"/>
  <c r="L172" i="11"/>
  <c r="N171" i="11"/>
  <c r="M171" i="11"/>
  <c r="L171" i="11"/>
  <c r="N170" i="11"/>
  <c r="M170" i="11"/>
  <c r="L170" i="11"/>
  <c r="N169" i="11"/>
  <c r="M169" i="11"/>
  <c r="L169" i="11"/>
  <c r="N168" i="11"/>
  <c r="M168" i="11"/>
  <c r="L168" i="11"/>
  <c r="N167" i="11"/>
  <c r="M167" i="11"/>
  <c r="L167" i="11"/>
  <c r="N166" i="11"/>
  <c r="M166" i="11"/>
  <c r="L166" i="11"/>
  <c r="N165" i="11"/>
  <c r="M165" i="11"/>
  <c r="L165" i="11"/>
  <c r="N164" i="11"/>
  <c r="M164" i="11"/>
  <c r="L164" i="11"/>
  <c r="N163" i="11"/>
  <c r="M163" i="11"/>
  <c r="L163" i="11"/>
  <c r="N162" i="11"/>
  <c r="M162" i="11"/>
  <c r="L162" i="11"/>
  <c r="N161" i="11"/>
  <c r="M161" i="11"/>
  <c r="L161" i="11"/>
  <c r="N160" i="11"/>
  <c r="M160" i="11"/>
  <c r="L160" i="11"/>
  <c r="N159" i="11"/>
  <c r="M159" i="11"/>
  <c r="L159" i="11"/>
  <c r="N158" i="11"/>
  <c r="M158" i="11"/>
  <c r="L158" i="11"/>
  <c r="N157" i="11"/>
  <c r="M157" i="11"/>
  <c r="L157" i="11"/>
  <c r="N156" i="11"/>
  <c r="M156" i="11"/>
  <c r="L156" i="11"/>
  <c r="N155" i="11"/>
  <c r="M155" i="11"/>
  <c r="L155" i="11"/>
  <c r="N154" i="11"/>
  <c r="M154" i="11"/>
  <c r="L154" i="11"/>
  <c r="N153" i="11"/>
  <c r="M153" i="11"/>
  <c r="L153" i="11"/>
  <c r="N152" i="11"/>
  <c r="M152" i="11"/>
  <c r="L152" i="11"/>
  <c r="N151" i="11"/>
  <c r="M151" i="11"/>
  <c r="L151" i="11"/>
  <c r="N150" i="11"/>
  <c r="M150" i="11"/>
  <c r="L150" i="11"/>
  <c r="N149" i="11"/>
  <c r="M149" i="11"/>
  <c r="L149" i="11"/>
  <c r="N148" i="11"/>
  <c r="M148" i="11"/>
  <c r="L148" i="11"/>
  <c r="N147" i="11"/>
  <c r="M147" i="11"/>
  <c r="L147" i="11"/>
  <c r="N146" i="11"/>
  <c r="M146" i="11"/>
  <c r="L146" i="11"/>
  <c r="N145" i="11"/>
  <c r="M145" i="11"/>
  <c r="L145" i="11"/>
  <c r="N144" i="11"/>
  <c r="M144" i="11"/>
  <c r="L144" i="11"/>
  <c r="N143" i="11"/>
  <c r="M143" i="11"/>
  <c r="L143" i="11"/>
  <c r="N142" i="11"/>
  <c r="M142" i="11"/>
  <c r="L142" i="11"/>
  <c r="N141" i="11"/>
  <c r="M141" i="11"/>
  <c r="L141" i="11"/>
  <c r="N140" i="11"/>
  <c r="M140" i="11"/>
  <c r="L140" i="11"/>
  <c r="N139" i="11"/>
  <c r="M139" i="11"/>
  <c r="L139" i="11"/>
  <c r="N138" i="11"/>
  <c r="M138" i="11"/>
  <c r="L138" i="11"/>
  <c r="N137" i="11"/>
  <c r="M137" i="11"/>
  <c r="L137" i="11"/>
  <c r="N136" i="11"/>
  <c r="M136" i="11"/>
  <c r="L136" i="11"/>
  <c r="N135" i="11"/>
  <c r="M135" i="11"/>
  <c r="L135" i="11"/>
  <c r="N134" i="11"/>
  <c r="M134" i="11"/>
  <c r="L134" i="11"/>
  <c r="N133" i="11"/>
  <c r="M133" i="11"/>
  <c r="L133" i="11"/>
  <c r="N132" i="11"/>
  <c r="M132" i="11"/>
  <c r="L132" i="11"/>
  <c r="N131" i="11"/>
  <c r="M131" i="11"/>
  <c r="L131" i="11"/>
  <c r="N130" i="11"/>
  <c r="M130" i="11"/>
  <c r="L130" i="11"/>
  <c r="N129" i="11"/>
  <c r="M129" i="11"/>
  <c r="L129" i="11"/>
  <c r="N128" i="11"/>
  <c r="M128" i="11"/>
  <c r="L128" i="11"/>
  <c r="N127" i="11"/>
  <c r="M127" i="11"/>
  <c r="L127" i="11"/>
  <c r="N126" i="11"/>
  <c r="M126" i="11"/>
  <c r="L126" i="11"/>
  <c r="N125" i="11"/>
  <c r="M125" i="11"/>
  <c r="L125" i="11"/>
  <c r="N124" i="11"/>
  <c r="M124" i="11"/>
  <c r="L124" i="11"/>
  <c r="N123" i="11"/>
  <c r="M123" i="11"/>
  <c r="L123" i="11"/>
  <c r="N122" i="11"/>
  <c r="M122" i="11"/>
  <c r="L122" i="11"/>
  <c r="N121" i="11"/>
  <c r="M121" i="11"/>
  <c r="L121" i="11"/>
  <c r="N120" i="11"/>
  <c r="M120" i="11"/>
  <c r="L120" i="11"/>
  <c r="N119" i="11"/>
  <c r="M119" i="11"/>
  <c r="L119" i="11"/>
  <c r="N118" i="11"/>
  <c r="M118" i="11"/>
  <c r="L118" i="11"/>
  <c r="N117" i="11"/>
  <c r="M117" i="11"/>
  <c r="L117" i="11"/>
  <c r="N116" i="11"/>
  <c r="M116" i="11"/>
  <c r="L116" i="11"/>
  <c r="N115" i="11"/>
  <c r="M115" i="11"/>
  <c r="L115" i="11"/>
  <c r="N114" i="11"/>
  <c r="M114" i="11"/>
  <c r="L114" i="11"/>
  <c r="N113" i="11"/>
  <c r="M113" i="11"/>
  <c r="L113" i="11"/>
  <c r="N112" i="11"/>
  <c r="M112" i="11"/>
  <c r="L112" i="11"/>
  <c r="N111" i="11"/>
  <c r="M111" i="11"/>
  <c r="L111" i="11"/>
  <c r="N110" i="11"/>
  <c r="M110" i="11"/>
  <c r="L110" i="11"/>
  <c r="N109" i="11"/>
  <c r="M109" i="11"/>
  <c r="L109" i="11"/>
  <c r="N108" i="11"/>
  <c r="M108" i="11"/>
  <c r="L108" i="11"/>
  <c r="N107" i="11"/>
  <c r="M107" i="11"/>
  <c r="L107" i="11"/>
  <c r="N106" i="11"/>
  <c r="M106" i="11"/>
  <c r="L106" i="11"/>
  <c r="N105" i="11"/>
  <c r="M105" i="11"/>
  <c r="L105" i="11"/>
  <c r="N104" i="11"/>
  <c r="M104" i="11"/>
  <c r="L104" i="11"/>
  <c r="N103" i="11"/>
  <c r="M103" i="11"/>
  <c r="L103" i="11"/>
  <c r="N102" i="11"/>
  <c r="M102" i="11"/>
  <c r="L102" i="11"/>
  <c r="N101" i="11"/>
  <c r="M101" i="11"/>
  <c r="L101" i="11"/>
  <c r="N100" i="11"/>
  <c r="M100" i="11"/>
  <c r="L100" i="11"/>
  <c r="N99" i="11"/>
  <c r="M99" i="11"/>
  <c r="L99" i="11"/>
  <c r="N98" i="11"/>
  <c r="M98" i="11"/>
  <c r="L98" i="11"/>
  <c r="N97" i="11"/>
  <c r="M97" i="11"/>
  <c r="L97" i="11"/>
  <c r="N96" i="11"/>
  <c r="M96" i="11"/>
  <c r="L96" i="11"/>
  <c r="N95" i="11"/>
  <c r="M95" i="11"/>
  <c r="L95" i="11"/>
  <c r="N94" i="11"/>
  <c r="M94" i="11"/>
  <c r="L94" i="11"/>
  <c r="N93" i="11"/>
  <c r="M93" i="11"/>
  <c r="L93" i="11"/>
  <c r="N92" i="11"/>
  <c r="M92" i="11"/>
  <c r="L92" i="11"/>
  <c r="N91" i="11"/>
  <c r="M91" i="11"/>
  <c r="L91" i="11"/>
  <c r="N90" i="11"/>
  <c r="M90" i="11"/>
  <c r="L90" i="11"/>
  <c r="N89" i="11"/>
  <c r="M89" i="11"/>
  <c r="L89" i="11"/>
  <c r="N88" i="11"/>
  <c r="M88" i="11"/>
  <c r="L88" i="11"/>
  <c r="N87" i="11"/>
  <c r="M87" i="11"/>
  <c r="L87" i="11"/>
  <c r="N86" i="11"/>
  <c r="M86" i="11"/>
  <c r="L86" i="11"/>
  <c r="N85" i="11"/>
  <c r="M85" i="11"/>
  <c r="L85" i="11"/>
  <c r="N84" i="11"/>
  <c r="M84" i="11"/>
  <c r="L84" i="11"/>
  <c r="N83" i="11"/>
  <c r="M83" i="11"/>
  <c r="L83" i="11"/>
  <c r="N82" i="11"/>
  <c r="M82" i="11"/>
  <c r="L82" i="11"/>
  <c r="N81" i="11"/>
  <c r="M81" i="11"/>
  <c r="L81" i="11"/>
  <c r="N80" i="11"/>
  <c r="M80" i="11"/>
  <c r="L80" i="11"/>
  <c r="N79" i="11"/>
  <c r="M79" i="11"/>
  <c r="L79" i="11"/>
  <c r="N78" i="11"/>
  <c r="M78" i="11"/>
  <c r="L78" i="11"/>
  <c r="N77" i="11"/>
  <c r="M77" i="11"/>
  <c r="L77" i="11"/>
  <c r="N76" i="11"/>
  <c r="M76" i="11"/>
  <c r="L76" i="11"/>
  <c r="N75" i="11"/>
  <c r="M75" i="11"/>
  <c r="L75" i="11"/>
  <c r="N74" i="11"/>
  <c r="M74" i="11"/>
  <c r="L74" i="11"/>
  <c r="N73" i="11"/>
  <c r="M73" i="11"/>
  <c r="L73" i="11"/>
  <c r="N72" i="11"/>
  <c r="M72" i="11"/>
  <c r="L72" i="11"/>
  <c r="N71" i="11"/>
  <c r="M71" i="11"/>
  <c r="L71" i="11"/>
  <c r="N70" i="11"/>
  <c r="M70" i="11"/>
  <c r="L70" i="11"/>
  <c r="N69" i="11"/>
  <c r="M69" i="11"/>
  <c r="L69" i="11"/>
  <c r="N68" i="11"/>
  <c r="M68" i="11"/>
  <c r="L68" i="11"/>
  <c r="N67" i="11"/>
  <c r="M67" i="11"/>
  <c r="L67" i="11"/>
  <c r="N66" i="11"/>
  <c r="M66" i="11"/>
  <c r="L66" i="11"/>
  <c r="N65" i="11"/>
  <c r="M65" i="11"/>
  <c r="L65" i="11"/>
  <c r="N64" i="11"/>
  <c r="M64" i="11"/>
  <c r="L64" i="11"/>
  <c r="N63" i="11"/>
  <c r="M63" i="11"/>
  <c r="L63" i="11"/>
  <c r="N62" i="11"/>
  <c r="M62" i="11"/>
  <c r="L62" i="11"/>
  <c r="N61" i="11"/>
  <c r="M61" i="11"/>
  <c r="L61" i="11"/>
  <c r="N60" i="11"/>
  <c r="M60" i="11"/>
  <c r="L60" i="11"/>
  <c r="N59" i="11"/>
  <c r="M59" i="11"/>
  <c r="L59" i="11"/>
  <c r="N58" i="11"/>
  <c r="M58" i="11"/>
  <c r="L58" i="11"/>
  <c r="N57" i="11"/>
  <c r="M57" i="11"/>
  <c r="L57" i="11"/>
  <c r="N56" i="11"/>
  <c r="M56" i="11"/>
  <c r="L56" i="11"/>
  <c r="N55" i="11"/>
  <c r="M55" i="11"/>
  <c r="L55" i="11"/>
  <c r="N54" i="11"/>
  <c r="M54" i="11"/>
  <c r="L54" i="11"/>
  <c r="N53" i="11"/>
  <c r="M53" i="11"/>
  <c r="L53" i="11"/>
  <c r="N52" i="11"/>
  <c r="M52" i="11"/>
  <c r="L52" i="11"/>
  <c r="N51" i="11"/>
  <c r="M51" i="11"/>
  <c r="L51" i="11"/>
  <c r="N50" i="11"/>
  <c r="M50" i="11"/>
  <c r="L50" i="11"/>
  <c r="N49" i="11"/>
  <c r="M49" i="11"/>
  <c r="L49" i="11"/>
  <c r="N48" i="11"/>
  <c r="M48" i="11"/>
  <c r="L48" i="11"/>
  <c r="N47" i="11"/>
  <c r="M47" i="11"/>
  <c r="L47" i="11"/>
  <c r="N46" i="11"/>
  <c r="M46" i="11"/>
  <c r="L46" i="11"/>
  <c r="N45" i="11"/>
  <c r="M45" i="11"/>
  <c r="L45" i="11"/>
  <c r="N44" i="11"/>
  <c r="M44" i="11"/>
  <c r="L44" i="11"/>
  <c r="N43" i="11"/>
  <c r="M43" i="11"/>
  <c r="L43" i="11"/>
  <c r="N42" i="11"/>
  <c r="M42" i="11"/>
  <c r="L42" i="11"/>
  <c r="N41" i="11"/>
  <c r="M41" i="11"/>
  <c r="L41" i="11"/>
  <c r="N40" i="11"/>
  <c r="M40" i="11"/>
  <c r="L40" i="11"/>
  <c r="N39" i="11"/>
  <c r="M39" i="11"/>
  <c r="L39" i="11"/>
  <c r="N38" i="11"/>
  <c r="M38" i="11"/>
  <c r="L38" i="11"/>
  <c r="N37" i="11"/>
  <c r="M37" i="11"/>
  <c r="L37" i="11"/>
  <c r="N36" i="11"/>
  <c r="M36" i="11"/>
  <c r="L36" i="11"/>
  <c r="N35" i="11"/>
  <c r="M35" i="11"/>
  <c r="L35" i="11"/>
  <c r="N34" i="11"/>
  <c r="M34" i="11"/>
  <c r="L34" i="11"/>
  <c r="N33" i="11"/>
  <c r="M33" i="11"/>
  <c r="L33" i="11"/>
  <c r="N32" i="11"/>
  <c r="M32" i="11"/>
  <c r="L32" i="11"/>
  <c r="N31" i="11"/>
  <c r="M31" i="11"/>
  <c r="L31" i="11"/>
  <c r="N30" i="11"/>
  <c r="M30" i="11"/>
  <c r="L30" i="11"/>
  <c r="N29" i="11"/>
  <c r="M29" i="11"/>
  <c r="L29" i="11"/>
  <c r="N28" i="11"/>
  <c r="M28" i="11"/>
  <c r="L28" i="11"/>
  <c r="N27" i="11"/>
  <c r="M27" i="11"/>
  <c r="L27" i="11"/>
  <c r="N26" i="11"/>
  <c r="M26" i="11"/>
  <c r="L26" i="11"/>
  <c r="N25" i="11"/>
  <c r="M25" i="11"/>
  <c r="L25" i="11"/>
  <c r="N24" i="11"/>
  <c r="M24" i="11"/>
  <c r="L24" i="11"/>
  <c r="N23" i="11"/>
  <c r="M23" i="11"/>
  <c r="L23" i="11"/>
  <c r="N22" i="11"/>
  <c r="M22" i="11"/>
  <c r="L22" i="11"/>
  <c r="N21" i="11"/>
  <c r="M21" i="11"/>
  <c r="L21" i="11"/>
  <c r="N20" i="11"/>
  <c r="M20" i="11"/>
  <c r="L20" i="11"/>
  <c r="N19" i="11"/>
  <c r="M19" i="11"/>
  <c r="L19" i="11"/>
  <c r="N18" i="11"/>
  <c r="M18" i="11"/>
  <c r="L18" i="11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